 </c>
      <c r="I145952" s="1">
        <v>22880</v>
      </c>
      <c r="J145952" s="1">
        <v>2192</v>
      </c>
      <c r="K145952" t="s">
        <v>38420</v>
      </c>
    </row>
    <row r="145953" spans="2:11" x14ac:dyDescent="0.3">
      <c r="B145953">
        <v>145945</v>
      </c>
      <c r="C145953" t="s">
        <v>35736</v>
      </c>
      <c r="D145953" t="s">
        <v>1733</v>
      </c>
      <c r="E145953" t="s">
        <v>19272</v>
      </c>
      <c r="F145953" s="4">
        <v>43281</v>
      </c>
      <c r="G145953" s="4">
        <v>44012</v>
      </c>
      <c r="H145953" s="5">
        <f t="shared" si="132"/>
        <v>2</v>
      </c>
      <c r="I145953" s="1">
        <v>37080</v>
      </c>
      <c r="J145953" s="1">
        <v>45311.12</v>
      </c>
      <c r="K145953" t="s">
        <v>38420</v>
      </c>
    </row>
    <row r="145954" spans="2:11" x14ac:dyDescent="0.3">
      <c r="B145954">
        <v>145946</v>
      </c>
      <c r="C145954" t="s">
        <v>14737</v>
      </c>
      <c r="D145954" t="s">
        <v>34639</v>
      </c>
      <c r="E145954" t="s">
        <v>19272</v>
      </c>
      <c r="F145954" s="4">
        <v>31082</v>
      </c>
      <c r="G145954" s="4">
        <v>44012</v>
      </c>
      <c r="H145954" s="5">
        <f t="shared" si="132"/>
        <v>35.405555555555559</v>
      </c>
      <c r="I145954" s="1">
        <v>53022</v>
      </c>
      <c r="J145954" s="1">
        <v>60591.37</v>
      </c>
      <c r="K145954" t="s">
        <v>38420</v>
      </c>
    </row>
    <row r="145955" spans="2:11" x14ac:dyDescent="0.3">
      <c r="B145955">
        <v>145947</v>
      </c>
      <c r="C145955" t="s">
        <v>14738</v>
      </c>
      <c r="D145955" t="s">
        <v>34569</v>
      </c>
      <c r="E145955" t="s">
        <v>19791</v>
      </c>
      <c r="F145955" s="4">
        <v>34746</v>
      </c>
      <c r="G145955" s="4">
        <v>44012</v>
      </c>
      <c r="H145955" s="5">
        <f t="shared" ref="H145955:H146018" si="133">YEARFRAC(F145955,G145955,0)</f>
        <v>25.372222222222224</v>
      </c>
      <c r="I145955" s="1">
        <v>41889</v>
      </c>
      <c r="J145955" s="1">
        <v>48717.599999999999</v>
      </c>
      <c r="K145955" t="s">
        <v>38420</v>
      </c>
    </row>
    <row r="145956" spans="2:11" x14ac:dyDescent="0.3">
      <c r="B145956">
        <v>145948</v>
      </c>
      <c r="C145956" t="s">
        <v>40051</v>
      </c>
      <c r="D145956" t="s">
        <v>30091</v>
      </c>
      <c r="E145956" t="s">
        <v>19599</v>
      </c>
      <c r="F145956" s="4">
        <v>43769</v>
      </c>
      <c r="G145956" s="4">
        <v>44012</v>
      </c>
      <c r="H145956" s="5">
        <f t="shared" si="133"/>
        <v>0.66666666666666663</v>
      </c>
      <c r="I145956" s="1">
        <v>31086</v>
      </c>
      <c r="J145956" s="1">
        <v>14159.49</v>
      </c>
      <c r="K145956" t="s">
        <v>38420</v>
      </c>
    </row>
    <row r="145957" spans="2:11" x14ac:dyDescent="0.3">
      <c r="B145957">
        <v>145949</v>
      </c>
      <c r="C145957" t="s">
        <v>14746</v>
      </c>
      <c r="D145957" t="s">
        <v>34570</v>
      </c>
      <c r="E145957" t="s">
        <v>32693</v>
      </c>
      <c r="F145957" s="4">
        <v>38216</v>
      </c>
      <c r="G145957" s="4">
        <v>44012</v>
      </c>
      <c r="H145957" s="5">
        <f t="shared" si="133"/>
        <v>15.869444444444444</v>
      </c>
      <c r="I145957" s="1">
        <v>58012</v>
      </c>
      <c r="J145957" s="1">
        <v>61243.96</v>
      </c>
      <c r="K145957" t="s">
        <v>38420</v>
      </c>
    </row>
    <row r="145958" spans="2:11" x14ac:dyDescent="0.3">
      <c r="B145958">
        <v>145950</v>
      </c>
      <c r="C145958" t="s">
        <v>14747</v>
      </c>
      <c r="D145958" t="s">
        <v>34569</v>
      </c>
      <c r="E145958" t="s">
        <v>19577</v>
      </c>
      <c r="F145958" s="4">
        <v>38943</v>
      </c>
      <c r="G145958" s="4">
        <v>44012</v>
      </c>
      <c r="H145958" s="5">
        <f t="shared" si="133"/>
        <v>13.877777777777778</v>
      </c>
      <c r="I145958" s="1">
        <v>38523</v>
      </c>
      <c r="J145958" s="1">
        <v>39660.71</v>
      </c>
      <c r="K145958" t="s">
        <v>38420</v>
      </c>
    </row>
    <row r="145959" spans="2:11" x14ac:dyDescent="0.3">
      <c r="B145959">
        <v>145951</v>
      </c>
      <c r="C145959" t="s">
        <v>33640</v>
      </c>
      <c r="D145959" t="s">
        <v>25632</v>
      </c>
      <c r="E145959" t="s">
        <v>20281</v>
      </c>
      <c r="F145959" s="4">
        <v>42802</v>
      </c>
      <c r="G145959" s="4">
        <v>44012</v>
      </c>
      <c r="H145959" s="5">
        <f t="shared" si="133"/>
        <v>3.3111111111111109</v>
      </c>
      <c r="I145959" s="1">
        <v>65334</v>
      </c>
      <c r="J145959" s="1">
        <v>58244.18</v>
      </c>
      <c r="K145959" t="s">
        <v>38420</v>
      </c>
    </row>
    <row r="145960" spans="2:11" x14ac:dyDescent="0.3">
      <c r="B145960">
        <v>145952</v>
      </c>
      <c r="C145960" t="s">
        <v>22965</v>
      </c>
      <c r="D145960" t="s">
        <v>32751</v>
      </c>
      <c r="E145960" t="s">
        <v>19438</v>
      </c>
      <c r="F145960" s="4">
        <v>41186</v>
      </c>
      <c r="G145960" s="4">
        <v>44012</v>
      </c>
      <c r="H145960" s="5">
        <f t="shared" si="133"/>
        <v>7.7388888888888889</v>
      </c>
      <c r="I145960" s="1">
        <v>35615</v>
      </c>
      <c r="J145960" s="1">
        <v>57118.94</v>
      </c>
      <c r="K145960" t="s">
        <v>38420</v>
      </c>
    </row>
    <row r="145961" spans="2:11" x14ac:dyDescent="0.3">
      <c r="B145961">
        <v>145953</v>
      </c>
      <c r="C145961" t="s">
        <v>14750</v>
      </c>
      <c r="D145961" t="s">
        <v>32689</v>
      </c>
      <c r="E145961" t="s">
        <v>19338</v>
      </c>
      <c r="F145961" s="4">
        <v>33492</v>
      </c>
      <c r="G145961" s="4">
        <v>44012</v>
      </c>
      <c r="H145961" s="5">
        <f t="shared" si="133"/>
        <v>28.802777777777777</v>
      </c>
      <c r="I145961" s="1">
        <v>107364</v>
      </c>
      <c r="J145961" s="1">
        <v>177858.77</v>
      </c>
      <c r="K145961" t="s">
        <v>38420</v>
      </c>
    </row>
    <row r="145962" spans="2:11" x14ac:dyDescent="0.3">
      <c r="B145962">
        <v>145954</v>
      </c>
      <c r="C145962" t="s">
        <v>40052</v>
      </c>
      <c r="D145962" t="s">
        <v>35105</v>
      </c>
      <c r="E145962" t="s">
        <v>19313</v>
      </c>
      <c r="F145962" s="4">
        <v>41025</v>
      </c>
      <c r="G145962" s="4">
        <v>44012</v>
      </c>
      <c r="H145962" s="5">
        <f t="shared" si="133"/>
        <v>8.1777777777777771</v>
      </c>
      <c r="I145962" s="1">
        <v>49277</v>
      </c>
      <c r="J145962" s="1">
        <v>51404.56</v>
      </c>
      <c r="K145962" t="s">
        <v>38420</v>
      </c>
    </row>
    <row r="145963" spans="2:11" x14ac:dyDescent="0.3">
      <c r="B145963">
        <v>145955</v>
      </c>
      <c r="C145963" t="s">
        <v>37469</v>
      </c>
      <c r="D145963" t="s">
        <v>30108</v>
      </c>
      <c r="E145963" t="s">
        <v>19087</v>
      </c>
      <c r="F145963" s="4">
        <v>43362</v>
      </c>
      <c r="G145963" s="4">
        <v>44012</v>
      </c>
      <c r="H145963" s="5">
        <f t="shared" si="133"/>
        <v>1.7805555555555554</v>
      </c>
      <c r="I145963" s="1">
        <v>37728</v>
      </c>
      <c r="J145963" s="1">
        <v>53973.4</v>
      </c>
      <c r="K145963" t="s">
        <v>38420</v>
      </c>
    </row>
    <row r="145964" spans="2:11" x14ac:dyDescent="0.3">
      <c r="B145964">
        <v>145956</v>
      </c>
      <c r="C145964" t="s">
        <v>37470</v>
      </c>
      <c r="D145964" t="s">
        <v>34811</v>
      </c>
      <c r="E145964" t="s">
        <v>20655</v>
      </c>
      <c r="F145964" s="4">
        <v>39622</v>
      </c>
      <c r="G145964" s="4">
        <v>44012</v>
      </c>
      <c r="H145964" s="5">
        <f t="shared" si="133"/>
        <v>12.019444444444444</v>
      </c>
      <c r="I145964" s="1">
        <v>34195</v>
      </c>
      <c r="J145964" s="1">
        <v>43071.25</v>
      </c>
      <c r="K145964" t="s">
        <v>38420</v>
      </c>
    </row>
    <row r="145965" spans="2:11" x14ac:dyDescent="0.3">
      <c r="B145965">
        <v>145957</v>
      </c>
      <c r="C145965" t="s">
        <v>14754</v>
      </c>
      <c r="D145965" t="s">
        <v>83</v>
      </c>
      <c r="E145965" t="s">
        <v>19087</v>
      </c>
      <c r="F145965" s="4">
        <v>39245</v>
      </c>
      <c r="G145965" s="4">
        <v>44012</v>
      </c>
      <c r="H145965" s="5">
        <f t="shared" si="133"/>
        <v>13.05</v>
      </c>
      <c r="I145965" s="1">
        <v>79919</v>
      </c>
      <c r="J145965" s="1">
        <v>126751.84</v>
      </c>
      <c r="K145965" t="s">
        <v>38420</v>
      </c>
    </row>
    <row r="145966" spans="2:11" x14ac:dyDescent="0.3">
      <c r="B145966">
        <v>145958</v>
      </c>
      <c r="C145966" t="s">
        <v>33642</v>
      </c>
      <c r="D145966" t="s">
        <v>30953</v>
      </c>
      <c r="E145966" t="s">
        <v>19346</v>
      </c>
      <c r="F145966" s="4">
        <v>42632</v>
      </c>
      <c r="G145966" s="4">
        <v>44012</v>
      </c>
      <c r="H145966" s="5">
        <f t="shared" si="133"/>
        <v>3.7805555555555554</v>
      </c>
      <c r="I145966" s="1">
        <v>46282</v>
      </c>
      <c r="J145966" s="1">
        <v>44281.54</v>
      </c>
      <c r="K145966" t="s">
        <v>38420</v>
      </c>
    </row>
    <row r="145967" spans="2:11" x14ac:dyDescent="0.3">
      <c r="B145967">
        <v>145959</v>
      </c>
      <c r="C145967" t="s">
        <v>40053</v>
      </c>
      <c r="D145967" t="s">
        <v>38422</v>
      </c>
      <c r="E145967" t="s">
        <v>31612</v>
      </c>
      <c r="F145967" s="4">
        <v>42515</v>
      </c>
      <c r="G145967" s="4">
        <v>44012</v>
      </c>
      <c r="H145967" s="5">
        <f t="shared" si="133"/>
        <v>4.0972222222222223</v>
      </c>
      <c r="I145967">
        <v>0</v>
      </c>
      <c r="J145967">
        <v>225</v>
      </c>
      <c r="K145967" t="s">
        <v>38420</v>
      </c>
    </row>
    <row r="145968" spans="2:11" x14ac:dyDescent="0.3">
      <c r="B145968">
        <v>145960</v>
      </c>
      <c r="C145968" t="s">
        <v>14758</v>
      </c>
      <c r="D145968" t="s">
        <v>6993</v>
      </c>
      <c r="E145968" t="s">
        <v>19083</v>
      </c>
      <c r="F145968" s="4">
        <v>31817</v>
      </c>
      <c r="G145968" s="4">
        <v>44012</v>
      </c>
      <c r="H145968" s="5">
        <f t="shared" si="133"/>
        <v>33.391666666666666</v>
      </c>
      <c r="I145968" s="1">
        <v>70153</v>
      </c>
      <c r="J145968" s="1">
        <v>72569.41</v>
      </c>
      <c r="K145968" t="s">
        <v>38420</v>
      </c>
    </row>
    <row r="145969" spans="2:11" x14ac:dyDescent="0.3">
      <c r="B145969">
        <v>145961</v>
      </c>
      <c r="C145969" t="s">
        <v>30762</v>
      </c>
      <c r="D145969" t="s">
        <v>747</v>
      </c>
      <c r="E145969" t="s">
        <v>19924</v>
      </c>
      <c r="F145969" s="4">
        <v>41821</v>
      </c>
      <c r="G145969" s="4">
        <v>44012</v>
      </c>
      <c r="H145969" s="5">
        <f t="shared" si="133"/>
        <v>5.9972222222222218</v>
      </c>
      <c r="I145969" s="1">
        <v>85863</v>
      </c>
      <c r="J145969" s="1">
        <v>27468.6</v>
      </c>
      <c r="K145969" t="s">
        <v>38420</v>
      </c>
    </row>
    <row r="145970" spans="2:11" x14ac:dyDescent="0.3">
      <c r="B145970">
        <v>145962</v>
      </c>
      <c r="C145970" t="s">
        <v>14760</v>
      </c>
      <c r="D145970" t="s">
        <v>34749</v>
      </c>
      <c r="E145970" t="s">
        <v>20202</v>
      </c>
      <c r="F145970" s="4">
        <v>38174</v>
      </c>
      <c r="G145970" s="4">
        <v>44012</v>
      </c>
      <c r="H145970" s="5">
        <f t="shared" si="133"/>
        <v>15.983333333333333</v>
      </c>
      <c r="I145970" s="1">
        <v>48437</v>
      </c>
      <c r="J145970" s="1">
        <v>48529.8</v>
      </c>
      <c r="K145970" t="s">
        <v>38420</v>
      </c>
    </row>
    <row r="145971" spans="2:11" x14ac:dyDescent="0.3">
      <c r="B145971">
        <v>145963</v>
      </c>
      <c r="C145971" t="s">
        <v>40054</v>
      </c>
      <c r="D145971" t="s">
        <v>38422</v>
      </c>
      <c r="E145971" t="s">
        <v>31612</v>
      </c>
      <c r="F145971" s="4">
        <v>42720</v>
      </c>
      <c r="G145971" s="4">
        <v>44012</v>
      </c>
      <c r="H145971" s="5">
        <f t="shared" si="133"/>
        <v>3.5388888888888888</v>
      </c>
      <c r="I145971">
        <v>0</v>
      </c>
      <c r="J145971" s="1">
        <v>2080</v>
      </c>
      <c r="K145971" t="s">
        <v>38420</v>
      </c>
    </row>
    <row r="145972" spans="2:11" x14ac:dyDescent="0.3">
      <c r="B145972">
        <v>145964</v>
      </c>
      <c r="C145972" t="s">
        <v>40055</v>
      </c>
      <c r="D145972" t="s">
        <v>15599</v>
      </c>
      <c r="E145972" t="s">
        <v>19045</v>
      </c>
      <c r="F145972" s="4">
        <v>43559</v>
      </c>
      <c r="G145972" s="4">
        <v>44012</v>
      </c>
      <c r="H145972" s="5">
        <f t="shared" si="133"/>
        <v>1.2388888888888889</v>
      </c>
      <c r="I145972" s="1">
        <v>10054</v>
      </c>
      <c r="J145972">
        <v>418.92</v>
      </c>
      <c r="K145972" t="s">
        <v>38420</v>
      </c>
    </row>
    <row r="145973" spans="2:11" x14ac:dyDescent="0.3">
      <c r="B145973">
        <v>145965</v>
      </c>
      <c r="C145973" t="s">
        <v>14761</v>
      </c>
      <c r="D145973" t="s">
        <v>30019</v>
      </c>
      <c r="E145973" t="s">
        <v>19281</v>
      </c>
      <c r="F145973" s="4">
        <v>38383</v>
      </c>
      <c r="G145973" s="4">
        <v>44012</v>
      </c>
      <c r="H145973" s="5">
        <f t="shared" si="133"/>
        <v>15.416666666666666</v>
      </c>
      <c r="I145973" s="1">
        <v>79890</v>
      </c>
      <c r="J145973" s="1">
        <v>81178.7</v>
      </c>
      <c r="K145973" t="s">
        <v>38420</v>
      </c>
    </row>
    <row r="145974" spans="2:11" x14ac:dyDescent="0.3">
      <c r="B145974">
        <v>145966</v>
      </c>
      <c r="C145974" t="s">
        <v>14763</v>
      </c>
      <c r="D145974" t="s">
        <v>34648</v>
      </c>
      <c r="E145974" t="s">
        <v>19075</v>
      </c>
      <c r="F145974" s="4">
        <v>38743</v>
      </c>
      <c r="G145974" s="4">
        <v>44012</v>
      </c>
      <c r="H145974" s="5">
        <f t="shared" si="133"/>
        <v>14.427777777777777</v>
      </c>
      <c r="I145974" s="1">
        <v>62149</v>
      </c>
      <c r="J145974" s="1">
        <v>79129.2</v>
      </c>
      <c r="K145974" t="s">
        <v>38420</v>
      </c>
    </row>
    <row r="145975" spans="2:11" x14ac:dyDescent="0.3">
      <c r="B145975">
        <v>145967</v>
      </c>
      <c r="C145975" t="s">
        <v>40056</v>
      </c>
      <c r="D145975" t="s">
        <v>34699</v>
      </c>
      <c r="E145975" t="s">
        <v>20197</v>
      </c>
      <c r="F145975" s="4">
        <v>38134</v>
      </c>
      <c r="G145975" s="4">
        <v>44012</v>
      </c>
      <c r="H145975" s="5">
        <f t="shared" si="133"/>
        <v>16.091666666666665</v>
      </c>
      <c r="I145975" s="1">
        <v>40955</v>
      </c>
      <c r="J145975" s="1">
        <v>44822.49</v>
      </c>
      <c r="K145975" t="s">
        <v>38420</v>
      </c>
    </row>
    <row r="145976" spans="2:11" x14ac:dyDescent="0.3">
      <c r="B145976">
        <v>145968</v>
      </c>
      <c r="C145976" t="s">
        <v>14766</v>
      </c>
      <c r="D145976" t="s">
        <v>15599</v>
      </c>
      <c r="E145976" t="s">
        <v>19045</v>
      </c>
      <c r="F145976" s="4">
        <v>39751</v>
      </c>
      <c r="G145976" s="4">
        <v>44012</v>
      </c>
      <c r="H145976" s="5">
        <f t="shared" si="133"/>
        <v>11.666666666666666</v>
      </c>
      <c r="I145976" s="1">
        <v>11642</v>
      </c>
      <c r="J145976" s="1">
        <v>11573.98</v>
      </c>
      <c r="K145976" t="s">
        <v>38420</v>
      </c>
    </row>
    <row r="145977" spans="2:11" x14ac:dyDescent="0.3">
      <c r="B145977">
        <v>145969</v>
      </c>
      <c r="C145977" t="s">
        <v>37471</v>
      </c>
      <c r="D145977" t="s">
        <v>34738</v>
      </c>
      <c r="E145977" t="s">
        <v>19917</v>
      </c>
      <c r="F145977" s="4">
        <v>43598</v>
      </c>
      <c r="G145977" s="4">
        <v>44012</v>
      </c>
      <c r="H145977" s="5">
        <f t="shared" si="133"/>
        <v>1.1305555555555555</v>
      </c>
      <c r="I145977" s="1">
        <v>84255</v>
      </c>
      <c r="J145977" s="1">
        <v>85180.72</v>
      </c>
      <c r="K145977" t="s">
        <v>38420</v>
      </c>
    </row>
    <row r="145978" spans="2:11" x14ac:dyDescent="0.3">
      <c r="B145978">
        <v>145970</v>
      </c>
      <c r="C145978" t="s">
        <v>37472</v>
      </c>
      <c r="D145978" t="s">
        <v>32755</v>
      </c>
      <c r="E145978" t="s">
        <v>19529</v>
      </c>
      <c r="F145978" s="4">
        <v>43379</v>
      </c>
      <c r="G145978" s="4">
        <v>44012</v>
      </c>
      <c r="H145978" s="5">
        <f t="shared" si="133"/>
        <v>1.7333333333333334</v>
      </c>
      <c r="I145978" s="1">
        <v>35218</v>
      </c>
      <c r="J145978" s="1">
        <v>32886.82</v>
      </c>
      <c r="K145978" t="s">
        <v>38420</v>
      </c>
    </row>
    <row r="145979" spans="2:11" x14ac:dyDescent="0.3">
      <c r="B145979">
        <v>145971</v>
      </c>
      <c r="C145979" t="s">
        <v>37473</v>
      </c>
      <c r="D145979" t="s">
        <v>20821</v>
      </c>
      <c r="E145979" t="s">
        <v>19491</v>
      </c>
      <c r="F145979" s="4">
        <v>43500</v>
      </c>
      <c r="G145979" s="4">
        <v>44012</v>
      </c>
      <c r="H145979" s="5">
        <f t="shared" si="133"/>
        <v>1.4055555555555554</v>
      </c>
      <c r="I145979" s="1">
        <v>74800</v>
      </c>
      <c r="J145979" s="1">
        <v>58090.83</v>
      </c>
      <c r="K145979" t="s">
        <v>38420</v>
      </c>
    </row>
    <row r="145980" spans="2:11" x14ac:dyDescent="0.3">
      <c r="B145980">
        <v>145972</v>
      </c>
      <c r="C145980" t="s">
        <v>30763</v>
      </c>
      <c r="D145980" t="s">
        <v>34709</v>
      </c>
      <c r="E145980" t="s">
        <v>19037</v>
      </c>
      <c r="F145980" s="4">
        <v>42138</v>
      </c>
      <c r="G145980" s="4">
        <v>44012</v>
      </c>
      <c r="H145980" s="5">
        <f t="shared" si="133"/>
        <v>5.1277777777777782</v>
      </c>
      <c r="I145980" s="1">
        <v>39101</v>
      </c>
      <c r="J145980" s="1">
        <v>21615.52</v>
      </c>
      <c r="K145980" t="s">
        <v>38420</v>
      </c>
    </row>
    <row r="145981" spans="2:11" x14ac:dyDescent="0.3">
      <c r="B145981">
        <v>145973</v>
      </c>
      <c r="C145981" t="s">
        <v>37474</v>
      </c>
      <c r="D145981" t="s">
        <v>30953</v>
      </c>
      <c r="E145981" t="s">
        <v>18994</v>
      </c>
      <c r="F145981" s="4">
        <v>43395</v>
      </c>
      <c r="G145981" s="4">
        <v>44012</v>
      </c>
      <c r="H145981" s="5">
        <f t="shared" si="133"/>
        <v>1.6888888888888889</v>
      </c>
      <c r="I145981" s="1">
        <v>61500</v>
      </c>
      <c r="J145981" s="1">
        <v>61680.01</v>
      </c>
      <c r="K145981" t="s">
        <v>38420</v>
      </c>
    </row>
    <row r="145982" spans="2:11" x14ac:dyDescent="0.3">
      <c r="B145982">
        <v>145974</v>
      </c>
      <c r="C145982" t="s">
        <v>33643</v>
      </c>
      <c r="D145982" t="s">
        <v>32751</v>
      </c>
      <c r="E145982" t="s">
        <v>19665</v>
      </c>
      <c r="F145982" s="4">
        <v>39975</v>
      </c>
      <c r="G145982" s="4">
        <v>44012</v>
      </c>
      <c r="H145982" s="5">
        <f t="shared" si="133"/>
        <v>11.052777777777777</v>
      </c>
      <c r="I145982" s="1">
        <v>33933</v>
      </c>
      <c r="J145982" s="1">
        <v>51956.07</v>
      </c>
      <c r="K145982" t="s">
        <v>38420</v>
      </c>
    </row>
    <row r="145983" spans="2:11" x14ac:dyDescent="0.3">
      <c r="B145983">
        <v>145975</v>
      </c>
      <c r="C145983" t="s">
        <v>14771</v>
      </c>
      <c r="D145983" t="s">
        <v>32751</v>
      </c>
      <c r="E145983" t="s">
        <v>19659</v>
      </c>
      <c r="F145983" s="4">
        <v>38859</v>
      </c>
      <c r="G145983" s="4">
        <v>44012</v>
      </c>
      <c r="H145983" s="5">
        <f t="shared" si="133"/>
        <v>14.105555555555556</v>
      </c>
      <c r="I145983" s="1">
        <v>36683</v>
      </c>
      <c r="J145983" s="1">
        <v>23231.040000000001</v>
      </c>
      <c r="K145983" t="s">
        <v>38420</v>
      </c>
    </row>
    <row r="145984" spans="2:11" x14ac:dyDescent="0.3">
      <c r="B145984">
        <v>145976</v>
      </c>
      <c r="C145984" t="s">
        <v>14772</v>
      </c>
      <c r="D145984" t="s">
        <v>35182</v>
      </c>
      <c r="E145984" t="s">
        <v>19036</v>
      </c>
      <c r="F145984" s="4">
        <v>34128</v>
      </c>
      <c r="G145984" s="4">
        <v>44012</v>
      </c>
      <c r="H145984" s="5">
        <f t="shared" si="133"/>
        <v>27.06111111111111</v>
      </c>
      <c r="I145984" s="1">
        <v>46590</v>
      </c>
      <c r="J145984" s="1">
        <v>30887.87</v>
      </c>
      <c r="K145984" t="s">
        <v>38420</v>
      </c>
    </row>
    <row r="145985" spans="2:11" x14ac:dyDescent="0.3">
      <c r="B145985">
        <v>145977</v>
      </c>
      <c r="C145985" t="s">
        <v>33644</v>
      </c>
      <c r="D145985" t="s">
        <v>32689</v>
      </c>
      <c r="E145985" t="s">
        <v>23301</v>
      </c>
      <c r="F145985" s="4">
        <v>32736</v>
      </c>
      <c r="G145985" s="4">
        <v>44012</v>
      </c>
      <c r="H145985" s="5">
        <f t="shared" si="133"/>
        <v>30.872222222222224</v>
      </c>
      <c r="I145985" s="1">
        <v>107364</v>
      </c>
      <c r="J145985" s="1">
        <v>108784.84</v>
      </c>
      <c r="K145985" t="s">
        <v>38420</v>
      </c>
    </row>
    <row r="145986" spans="2:11" x14ac:dyDescent="0.3">
      <c r="B145986">
        <v>145978</v>
      </c>
      <c r="C145986" t="s">
        <v>40057</v>
      </c>
      <c r="D145986" t="s">
        <v>38422</v>
      </c>
      <c r="E145986" t="s">
        <v>31612</v>
      </c>
      <c r="F145986" s="4">
        <v>42515</v>
      </c>
      <c r="G145986" s="4">
        <v>44012</v>
      </c>
      <c r="H145986" s="5">
        <f t="shared" si="133"/>
        <v>4.0972222222222223</v>
      </c>
      <c r="I145986">
        <v>0</v>
      </c>
      <c r="J145986">
        <v>165</v>
      </c>
      <c r="K145986" t="s">
        <v>38420</v>
      </c>
    </row>
    <row r="145987" spans="2:11" x14ac:dyDescent="0.3">
      <c r="B145987">
        <v>145979</v>
      </c>
      <c r="C145987" t="s">
        <v>40058</v>
      </c>
      <c r="D145987" t="s">
        <v>34798</v>
      </c>
      <c r="E145987" t="s">
        <v>38465</v>
      </c>
      <c r="F145987" s="4">
        <v>43819</v>
      </c>
      <c r="G145987" s="4">
        <v>44012</v>
      </c>
      <c r="H145987" s="5">
        <f t="shared" si="133"/>
        <v>0.52777777777777779</v>
      </c>
      <c r="I145987" s="1">
        <v>80000</v>
      </c>
      <c r="J145987" s="1">
        <v>40052.019999999997</v>
      </c>
      <c r="K145987" t="s">
        <v>38420</v>
      </c>
    </row>
    <row r="145988" spans="2:11" x14ac:dyDescent="0.3">
      <c r="B145988">
        <v>145980</v>
      </c>
      <c r="C145988" t="s">
        <v>14775</v>
      </c>
      <c r="D145988" t="s">
        <v>35007</v>
      </c>
      <c r="E145988" t="s">
        <v>19420</v>
      </c>
      <c r="F145988" s="4">
        <v>39587</v>
      </c>
      <c r="G145988" s="4">
        <v>44012</v>
      </c>
      <c r="H145988" s="5">
        <f t="shared" si="133"/>
        <v>12.113888888888889</v>
      </c>
      <c r="I145988" s="1">
        <v>47490</v>
      </c>
      <c r="J145988" s="1">
        <v>66037.69</v>
      </c>
      <c r="K145988" t="s">
        <v>38420</v>
      </c>
    </row>
    <row r="145989" spans="2:11" x14ac:dyDescent="0.3">
      <c r="B145989">
        <v>145981</v>
      </c>
      <c r="C145989" t="s">
        <v>27756</v>
      </c>
      <c r="D145989" t="s">
        <v>34753</v>
      </c>
      <c r="E145989" t="s">
        <v>20311</v>
      </c>
      <c r="F145989" s="4">
        <v>41309</v>
      </c>
      <c r="G145989" s="4">
        <v>44012</v>
      </c>
      <c r="H145989" s="5">
        <f t="shared" si="133"/>
        <v>7.4055555555555559</v>
      </c>
      <c r="I145989" s="1">
        <v>36823</v>
      </c>
      <c r="J145989" s="1">
        <v>35907.910000000003</v>
      </c>
      <c r="K145989" t="s">
        <v>38420</v>
      </c>
    </row>
    <row r="145990" spans="2:11" x14ac:dyDescent="0.3">
      <c r="B145990">
        <v>145982</v>
      </c>
      <c r="C145990" t="s">
        <v>37475</v>
      </c>
      <c r="D145990" t="s">
        <v>30055</v>
      </c>
      <c r="E145990" t="s">
        <v>37476</v>
      </c>
      <c r="F145990" s="4">
        <v>38817</v>
      </c>
      <c r="G145990" s="4">
        <v>44012</v>
      </c>
      <c r="H145990" s="5">
        <f t="shared" si="133"/>
        <v>14.222222222222221</v>
      </c>
      <c r="I145990" s="1">
        <v>117260</v>
      </c>
      <c r="J145990" s="1">
        <v>117285.59</v>
      </c>
      <c r="K145990" t="s">
        <v>38420</v>
      </c>
    </row>
    <row r="145991" spans="2:11" x14ac:dyDescent="0.3">
      <c r="B145991">
        <v>145983</v>
      </c>
      <c r="C145991" t="s">
        <v>14777</v>
      </c>
      <c r="D145991" t="s">
        <v>25632</v>
      </c>
      <c r="E145991" t="s">
        <v>19536</v>
      </c>
      <c r="F145991" s="4">
        <v>38306</v>
      </c>
      <c r="G145991" s="4">
        <v>44012</v>
      </c>
      <c r="H145991" s="5">
        <f t="shared" si="133"/>
        <v>15.625</v>
      </c>
      <c r="I145991" s="1">
        <v>72324</v>
      </c>
      <c r="J145991" s="1">
        <v>90044.87</v>
      </c>
      <c r="K145991" t="s">
        <v>38420</v>
      </c>
    </row>
    <row r="145992" spans="2:11" x14ac:dyDescent="0.3">
      <c r="B145992">
        <v>145984</v>
      </c>
      <c r="C145992" t="s">
        <v>14778</v>
      </c>
      <c r="D145992" t="s">
        <v>34599</v>
      </c>
      <c r="E145992" t="s">
        <v>19183</v>
      </c>
      <c r="F145992" s="4">
        <v>36654</v>
      </c>
      <c r="G145992" s="4">
        <v>44012</v>
      </c>
      <c r="H145992" s="5">
        <f t="shared" si="133"/>
        <v>20.144444444444446</v>
      </c>
      <c r="I145992" s="1">
        <v>79165</v>
      </c>
      <c r="J145992" s="1">
        <v>97105.03</v>
      </c>
      <c r="K145992" t="s">
        <v>38420</v>
      </c>
    </row>
    <row r="145993" spans="2:11" x14ac:dyDescent="0.3">
      <c r="B145993">
        <v>145985</v>
      </c>
      <c r="C145993" t="s">
        <v>14779</v>
      </c>
      <c r="D145993" t="s">
        <v>35079</v>
      </c>
      <c r="E145993" t="s">
        <v>21398</v>
      </c>
      <c r="F145993" s="4">
        <v>36395</v>
      </c>
      <c r="G145993" s="4">
        <v>44012</v>
      </c>
      <c r="H145993" s="5">
        <f t="shared" si="133"/>
        <v>20.852777777777778</v>
      </c>
      <c r="I145993" s="1">
        <v>73185</v>
      </c>
      <c r="J145993" s="1">
        <v>73417.45</v>
      </c>
      <c r="K145993" t="s">
        <v>38420</v>
      </c>
    </row>
    <row r="145994" spans="2:11" x14ac:dyDescent="0.3">
      <c r="B145994">
        <v>145986</v>
      </c>
      <c r="C145994" t="s">
        <v>40059</v>
      </c>
      <c r="D145994" t="s">
        <v>38422</v>
      </c>
      <c r="E145994" t="s">
        <v>31612</v>
      </c>
      <c r="F145994" s="4">
        <v>42692</v>
      </c>
      <c r="G145994" s="4">
        <v>44012</v>
      </c>
      <c r="H145994" s="5">
        <f t="shared" si="133"/>
        <v>3.6166666666666667</v>
      </c>
      <c r="I145994">
        <v>0</v>
      </c>
      <c r="J145994">
        <v>165</v>
      </c>
      <c r="K145994" t="s">
        <v>38420</v>
      </c>
    </row>
    <row r="145995" spans="2:11" x14ac:dyDescent="0.3">
      <c r="B145995">
        <v>145987</v>
      </c>
      <c r="C145995" t="s">
        <v>17289</v>
      </c>
      <c r="D145995" t="s">
        <v>34568</v>
      </c>
      <c r="E145995" t="s">
        <v>19557</v>
      </c>
      <c r="F145995" s="4">
        <v>39135</v>
      </c>
      <c r="G145995" s="4">
        <v>44012</v>
      </c>
      <c r="H145995" s="5">
        <f t="shared" si="133"/>
        <v>13.355555555555556</v>
      </c>
      <c r="I145995" s="1">
        <v>47787</v>
      </c>
      <c r="J145995" s="1">
        <v>48523.71</v>
      </c>
      <c r="K145995" t="s">
        <v>38420</v>
      </c>
    </row>
    <row r="145996" spans="2:11" x14ac:dyDescent="0.3">
      <c r="B145996">
        <v>145988</v>
      </c>
      <c r="C145996" t="s">
        <v>22981</v>
      </c>
      <c r="D145996" t="s">
        <v>34595</v>
      </c>
      <c r="E145996" t="s">
        <v>19392</v>
      </c>
      <c r="F145996" s="4">
        <v>35072</v>
      </c>
      <c r="G145996" s="4">
        <v>44012</v>
      </c>
      <c r="H145996" s="5">
        <f t="shared" si="133"/>
        <v>24.477777777777778</v>
      </c>
      <c r="I145996" s="1">
        <v>67824</v>
      </c>
      <c r="J145996" s="1">
        <v>68025.289999999994</v>
      </c>
      <c r="K145996" t="s">
        <v>38420</v>
      </c>
    </row>
    <row r="145997" spans="2:11" x14ac:dyDescent="0.3">
      <c r="B145997">
        <v>145989</v>
      </c>
      <c r="C145997" t="s">
        <v>37477</v>
      </c>
      <c r="D145997" t="s">
        <v>34748</v>
      </c>
      <c r="E145997" t="s">
        <v>19401</v>
      </c>
      <c r="F145997" s="4">
        <v>43599</v>
      </c>
      <c r="G145997" s="4">
        <v>44012</v>
      </c>
      <c r="H145997" s="5">
        <f t="shared" si="133"/>
        <v>1.1277777777777778</v>
      </c>
      <c r="I145997" s="1">
        <v>22880</v>
      </c>
      <c r="J145997" s="1">
        <v>2902.03</v>
      </c>
      <c r="K145997" t="s">
        <v>38420</v>
      </c>
    </row>
    <row r="145998" spans="2:11" x14ac:dyDescent="0.3">
      <c r="B145998">
        <v>145990</v>
      </c>
      <c r="C145998" t="s">
        <v>27758</v>
      </c>
      <c r="D145998" t="s">
        <v>34564</v>
      </c>
      <c r="E145998" t="s">
        <v>20099</v>
      </c>
      <c r="F145998" s="4">
        <v>38304</v>
      </c>
      <c r="G145998" s="4">
        <v>44012</v>
      </c>
      <c r="H145998" s="5">
        <f t="shared" si="133"/>
        <v>15.630555555555556</v>
      </c>
      <c r="I145998" s="1">
        <v>31200</v>
      </c>
      <c r="J145998" s="1">
        <v>21615</v>
      </c>
      <c r="K145998" t="s">
        <v>38420</v>
      </c>
    </row>
    <row r="145999" spans="2:11" x14ac:dyDescent="0.3">
      <c r="B145999">
        <v>145991</v>
      </c>
      <c r="C145999" t="s">
        <v>40060</v>
      </c>
      <c r="D145999" t="s">
        <v>38422</v>
      </c>
      <c r="E145999" t="s">
        <v>31612</v>
      </c>
      <c r="F145999" s="4">
        <v>39028</v>
      </c>
      <c r="G145999" s="4">
        <v>44012</v>
      </c>
      <c r="H145999" s="5">
        <f t="shared" si="133"/>
        <v>13.647222222222222</v>
      </c>
      <c r="I145999">
        <v>0</v>
      </c>
      <c r="J145999">
        <v>225</v>
      </c>
      <c r="K145999" t="s">
        <v>38420</v>
      </c>
    </row>
    <row r="146000" spans="2:11" x14ac:dyDescent="0.3">
      <c r="B146000">
        <v>145992</v>
      </c>
      <c r="C146000" t="s">
        <v>33645</v>
      </c>
      <c r="D146000" t="s">
        <v>32751</v>
      </c>
      <c r="E146000" t="s">
        <v>19512</v>
      </c>
      <c r="F146000" s="4">
        <v>42828</v>
      </c>
      <c r="G146000" s="4">
        <v>44012</v>
      </c>
      <c r="H146000" s="5">
        <f t="shared" si="133"/>
        <v>3.2416666666666667</v>
      </c>
      <c r="I146000" s="1">
        <v>33933</v>
      </c>
      <c r="J146000" s="1">
        <v>38699.040000000001</v>
      </c>
      <c r="K146000" t="s">
        <v>38420</v>
      </c>
    </row>
    <row r="146001" spans="2:11" x14ac:dyDescent="0.3">
      <c r="B146001">
        <v>145993</v>
      </c>
      <c r="C146001" t="s">
        <v>40061</v>
      </c>
      <c r="D146001" t="s">
        <v>38422</v>
      </c>
      <c r="E146001" t="s">
        <v>31513</v>
      </c>
      <c r="F146001" s="4">
        <v>42692</v>
      </c>
      <c r="G146001" s="4">
        <v>44012</v>
      </c>
      <c r="H146001" s="5">
        <f t="shared" si="133"/>
        <v>3.6166666666666667</v>
      </c>
      <c r="I146001">
        <v>0</v>
      </c>
      <c r="J146001">
        <v>225</v>
      </c>
      <c r="K146001" t="s">
        <v>38420</v>
      </c>
    </row>
    <row r="146002" spans="2:11" x14ac:dyDescent="0.3">
      <c r="B146002">
        <v>145994</v>
      </c>
      <c r="C146002" t="s">
        <v>33646</v>
      </c>
      <c r="D146002" t="s">
        <v>30055</v>
      </c>
      <c r="E146002" t="s">
        <v>19586</v>
      </c>
      <c r="F146002" s="4">
        <v>42863</v>
      </c>
      <c r="G146002" s="4">
        <v>44012</v>
      </c>
      <c r="H146002" s="5">
        <f t="shared" si="133"/>
        <v>3.1444444444444444</v>
      </c>
      <c r="I146002" s="1">
        <v>101309</v>
      </c>
      <c r="J146002" s="1">
        <v>101593.38</v>
      </c>
      <c r="K146002" t="s">
        <v>38420</v>
      </c>
    </row>
    <row r="146003" spans="2:11" x14ac:dyDescent="0.3">
      <c r="B146003">
        <v>145995</v>
      </c>
      <c r="C146003" t="s">
        <v>40062</v>
      </c>
      <c r="D146003" t="s">
        <v>34656</v>
      </c>
      <c r="E146003" t="s">
        <v>38427</v>
      </c>
      <c r="F146003" s="4">
        <v>43955</v>
      </c>
      <c r="G146003" s="4">
        <v>44012</v>
      </c>
      <c r="H146003" s="5">
        <f t="shared" si="133"/>
        <v>0.15555555555555556</v>
      </c>
      <c r="I146003" s="1">
        <v>22880</v>
      </c>
      <c r="J146003">
        <v>0</v>
      </c>
      <c r="K146003" t="s">
        <v>38420</v>
      </c>
    </row>
    <row r="146004" spans="2:11" x14ac:dyDescent="0.3">
      <c r="B146004">
        <v>145996</v>
      </c>
      <c r="C146004" t="s">
        <v>40063</v>
      </c>
      <c r="D146004" t="s">
        <v>34656</v>
      </c>
      <c r="E146004" t="s">
        <v>20150</v>
      </c>
      <c r="F146004" s="4">
        <v>43382</v>
      </c>
      <c r="G146004" s="4">
        <v>44012</v>
      </c>
      <c r="H146004" s="5">
        <f t="shared" si="133"/>
        <v>1.7250000000000001</v>
      </c>
      <c r="I146004" s="1">
        <v>29120</v>
      </c>
      <c r="J146004" s="1">
        <v>2509.08</v>
      </c>
      <c r="K146004" t="s">
        <v>38420</v>
      </c>
    </row>
    <row r="146005" spans="2:11" x14ac:dyDescent="0.3">
      <c r="B146005">
        <v>145997</v>
      </c>
      <c r="C146005" t="s">
        <v>37478</v>
      </c>
      <c r="D146005" t="s">
        <v>34727</v>
      </c>
      <c r="E146005" t="s">
        <v>21815</v>
      </c>
      <c r="F146005" s="4">
        <v>43703</v>
      </c>
      <c r="G146005" s="4">
        <v>44012</v>
      </c>
      <c r="H146005" s="5">
        <f t="shared" si="133"/>
        <v>0.84444444444444444</v>
      </c>
      <c r="I146005" s="1">
        <v>22880</v>
      </c>
      <c r="J146005" s="1">
        <v>20525.150000000001</v>
      </c>
      <c r="K146005" t="s">
        <v>38420</v>
      </c>
    </row>
    <row r="146006" spans="2:11" x14ac:dyDescent="0.3">
      <c r="B146006">
        <v>145998</v>
      </c>
      <c r="C146006" t="s">
        <v>14781</v>
      </c>
      <c r="D146006" t="s">
        <v>34594</v>
      </c>
      <c r="E146006" t="s">
        <v>31426</v>
      </c>
      <c r="F146006" s="4">
        <v>32857</v>
      </c>
      <c r="G146006" s="4">
        <v>44012</v>
      </c>
      <c r="H146006" s="5">
        <f t="shared" si="133"/>
        <v>30.541666666666668</v>
      </c>
      <c r="I146006" s="1">
        <v>60325</v>
      </c>
      <c r="J146006" s="1">
        <v>80348.990000000005</v>
      </c>
      <c r="K146006" t="s">
        <v>38420</v>
      </c>
    </row>
    <row r="146007" spans="2:11" x14ac:dyDescent="0.3">
      <c r="B146007">
        <v>145999</v>
      </c>
      <c r="C146007" t="s">
        <v>37479</v>
      </c>
      <c r="D146007" t="s">
        <v>30198</v>
      </c>
      <c r="E146007" t="s">
        <v>20399</v>
      </c>
      <c r="F146007" s="4">
        <v>42373</v>
      </c>
      <c r="G146007" s="4">
        <v>44012</v>
      </c>
      <c r="H146007" s="5">
        <f t="shared" si="133"/>
        <v>4.4888888888888889</v>
      </c>
      <c r="I146007" s="1">
        <v>128842</v>
      </c>
      <c r="J146007" s="1">
        <v>122544.57</v>
      </c>
      <c r="K146007" t="s">
        <v>38420</v>
      </c>
    </row>
    <row r="146008" spans="2:11" x14ac:dyDescent="0.3">
      <c r="B146008">
        <v>146000</v>
      </c>
      <c r="C146008" t="s">
        <v>40064</v>
      </c>
      <c r="D146008" t="s">
        <v>38422</v>
      </c>
      <c r="E146008" t="s">
        <v>31612</v>
      </c>
      <c r="F146008" s="4">
        <v>39028</v>
      </c>
      <c r="G146008" s="4">
        <v>44012</v>
      </c>
      <c r="H146008" s="5">
        <f t="shared" si="133"/>
        <v>13.647222222222222</v>
      </c>
      <c r="I146008">
        <v>0</v>
      </c>
      <c r="J146008">
        <v>225</v>
      </c>
      <c r="K146008" t="s">
        <v>38420</v>
      </c>
    </row>
    <row r="146009" spans="2:11" x14ac:dyDescent="0.3">
      <c r="B146009">
        <v>146001</v>
      </c>
      <c r="C146009" t="s">
        <v>14783</v>
      </c>
      <c r="D146009" t="s">
        <v>32758</v>
      </c>
      <c r="E146009" t="s">
        <v>19864</v>
      </c>
      <c r="F146009" s="4">
        <v>37851</v>
      </c>
      <c r="G146009" s="4">
        <v>44012</v>
      </c>
      <c r="H146009" s="5">
        <f t="shared" si="133"/>
        <v>16.866666666666667</v>
      </c>
      <c r="I146009" s="1">
        <v>44119</v>
      </c>
      <c r="J146009" s="1">
        <v>47046.84</v>
      </c>
      <c r="K146009" t="s">
        <v>38420</v>
      </c>
    </row>
    <row r="146010" spans="2:11" x14ac:dyDescent="0.3">
      <c r="B146010">
        <v>146002</v>
      </c>
      <c r="C146010" t="s">
        <v>37480</v>
      </c>
      <c r="D146010" t="s">
        <v>36057</v>
      </c>
      <c r="E146010" t="s">
        <v>19075</v>
      </c>
      <c r="F146010" s="4">
        <v>43382</v>
      </c>
      <c r="G146010" s="4">
        <v>44012</v>
      </c>
      <c r="H146010" s="5">
        <f t="shared" si="133"/>
        <v>1.7250000000000001</v>
      </c>
      <c r="I146010" s="1">
        <v>35390</v>
      </c>
      <c r="J146010" s="1">
        <v>36408.9</v>
      </c>
      <c r="K146010" t="s">
        <v>38420</v>
      </c>
    </row>
    <row r="146011" spans="2:11" x14ac:dyDescent="0.3">
      <c r="B146011">
        <v>146003</v>
      </c>
      <c r="C146011" t="s">
        <v>14787</v>
      </c>
      <c r="D146011" t="s">
        <v>32689</v>
      </c>
      <c r="E146011" t="s">
        <v>19770</v>
      </c>
      <c r="F146011" s="4">
        <v>39951</v>
      </c>
      <c r="G146011" s="4">
        <v>44012</v>
      </c>
      <c r="H146011" s="5">
        <f t="shared" si="133"/>
        <v>11.116666666666667</v>
      </c>
      <c r="I146011" s="1">
        <v>93089</v>
      </c>
      <c r="J146011" s="1">
        <v>134037.32</v>
      </c>
      <c r="K146011" t="s">
        <v>38420</v>
      </c>
    </row>
    <row r="146012" spans="2:11" x14ac:dyDescent="0.3">
      <c r="B146012">
        <v>146004</v>
      </c>
      <c r="C146012" t="s">
        <v>40065</v>
      </c>
      <c r="D146012" t="s">
        <v>38422</v>
      </c>
      <c r="E146012" t="s">
        <v>31612</v>
      </c>
      <c r="F146012" s="4">
        <v>42515</v>
      </c>
      <c r="G146012" s="4">
        <v>44012</v>
      </c>
      <c r="H146012" s="5">
        <f t="shared" si="133"/>
        <v>4.0972222222222223</v>
      </c>
      <c r="I146012">
        <v>0</v>
      </c>
      <c r="J146012">
        <v>165</v>
      </c>
      <c r="K146012" t="s">
        <v>38420</v>
      </c>
    </row>
    <row r="146013" spans="2:11" x14ac:dyDescent="0.3">
      <c r="B146013">
        <v>146005</v>
      </c>
      <c r="C146013" t="s">
        <v>37481</v>
      </c>
      <c r="D146013" t="s">
        <v>32751</v>
      </c>
      <c r="E146013" t="s">
        <v>30230</v>
      </c>
      <c r="F146013" s="4">
        <v>38370</v>
      </c>
      <c r="G146013" s="4">
        <v>44012</v>
      </c>
      <c r="H146013" s="5">
        <f t="shared" si="133"/>
        <v>15.45</v>
      </c>
      <c r="I146013" s="1">
        <v>33240</v>
      </c>
      <c r="J146013" s="1">
        <v>26636.959999999999</v>
      </c>
      <c r="K146013" t="s">
        <v>38420</v>
      </c>
    </row>
    <row r="146014" spans="2:11" x14ac:dyDescent="0.3">
      <c r="B146014">
        <v>146006</v>
      </c>
      <c r="C146014" t="s">
        <v>40066</v>
      </c>
      <c r="D146014" t="s">
        <v>38422</v>
      </c>
      <c r="E146014" t="s">
        <v>31612</v>
      </c>
      <c r="F146014" s="4">
        <v>39774</v>
      </c>
      <c r="G146014" s="4">
        <v>44012</v>
      </c>
      <c r="H146014" s="5">
        <f t="shared" si="133"/>
        <v>11.605555555555556</v>
      </c>
      <c r="I146014">
        <v>0</v>
      </c>
      <c r="J146014">
        <v>225</v>
      </c>
      <c r="K146014" t="s">
        <v>38420</v>
      </c>
    </row>
    <row r="146015" spans="2:11" x14ac:dyDescent="0.3">
      <c r="B146015">
        <v>146007</v>
      </c>
      <c r="C146015" t="s">
        <v>22990</v>
      </c>
      <c r="D146015" t="s">
        <v>32725</v>
      </c>
      <c r="E146015" t="s">
        <v>20095</v>
      </c>
      <c r="F146015" s="4">
        <v>41213</v>
      </c>
      <c r="G146015" s="4">
        <v>44012</v>
      </c>
      <c r="H146015" s="5">
        <f t="shared" si="133"/>
        <v>7.666666666666667</v>
      </c>
      <c r="I146015" s="1">
        <v>77635</v>
      </c>
      <c r="J146015" s="1">
        <v>83718.52</v>
      </c>
      <c r="K146015" t="s">
        <v>38420</v>
      </c>
    </row>
    <row r="146016" spans="2:11" x14ac:dyDescent="0.3">
      <c r="B146016">
        <v>146008</v>
      </c>
      <c r="C146016" t="s">
        <v>40067</v>
      </c>
      <c r="D146016" t="s">
        <v>30055</v>
      </c>
      <c r="E146016" t="s">
        <v>20582</v>
      </c>
      <c r="F146016" s="4">
        <v>43941</v>
      </c>
      <c r="G146016" s="4">
        <v>44012</v>
      </c>
      <c r="H146016" s="5">
        <f t="shared" si="133"/>
        <v>0.19444444444444445</v>
      </c>
      <c r="I146016" s="1">
        <v>120000</v>
      </c>
      <c r="J146016" s="1">
        <v>18461.52</v>
      </c>
      <c r="K146016" t="s">
        <v>38420</v>
      </c>
    </row>
    <row r="146017" spans="2:11" x14ac:dyDescent="0.3">
      <c r="B146017">
        <v>146009</v>
      </c>
      <c r="C146017" t="s">
        <v>40068</v>
      </c>
      <c r="D146017" t="s">
        <v>32828</v>
      </c>
      <c r="E146017" t="s">
        <v>19110</v>
      </c>
      <c r="F146017" s="4">
        <v>42863</v>
      </c>
      <c r="G146017" s="4">
        <v>44012</v>
      </c>
      <c r="H146017" s="5">
        <f t="shared" si="133"/>
        <v>3.1444444444444444</v>
      </c>
      <c r="I146017" s="1">
        <v>41512</v>
      </c>
      <c r="J146017" s="1">
        <v>37896.519999999997</v>
      </c>
      <c r="K146017" t="s">
        <v>38420</v>
      </c>
    </row>
    <row r="146018" spans="2:11" x14ac:dyDescent="0.3">
      <c r="B146018">
        <v>146010</v>
      </c>
      <c r="C146018" t="s">
        <v>27764</v>
      </c>
      <c r="D146018" t="s">
        <v>38422</v>
      </c>
      <c r="E146018" t="s">
        <v>31612</v>
      </c>
      <c r="F146018" s="4">
        <v>43440</v>
      </c>
      <c r="G146018" s="4">
        <v>44012</v>
      </c>
      <c r="H146018" s="5">
        <f t="shared" si="133"/>
        <v>1.5666666666666667</v>
      </c>
      <c r="I146018">
        <v>0</v>
      </c>
      <c r="J146018">
        <v>165</v>
      </c>
      <c r="K146018" t="s">
        <v>38420</v>
      </c>
    </row>
    <row r="146019" spans="2:11" x14ac:dyDescent="0.3">
      <c r="B146019">
        <v>146011</v>
      </c>
      <c r="C146019" t="s">
        <v>40069</v>
      </c>
      <c r="D146019" t="s">
        <v>38422</v>
      </c>
      <c r="E146019" t="s">
        <v>31612</v>
      </c>
      <c r="F146019" s="4">
        <v>42515</v>
      </c>
      <c r="G146019" s="4">
        <v>44012</v>
      </c>
      <c r="H146019" s="5">
        <f t="shared" ref="H146019:H146082" si="134">YEARFRAC(F146019,G146019,0)</f>
        <v>4.0972222222222223</v>
      </c>
      <c r="I146019">
        <v>0</v>
      </c>
      <c r="J146019">
        <v>225</v>
      </c>
      <c r="K146019" t="s">
        <v>38420</v>
      </c>
    </row>
    <row r="146020" spans="2:11" x14ac:dyDescent="0.3">
      <c r="B146020">
        <v>146012</v>
      </c>
      <c r="C146020" t="s">
        <v>14790</v>
      </c>
      <c r="D146020" t="s">
        <v>34624</v>
      </c>
      <c r="E146020" t="s">
        <v>20132</v>
      </c>
      <c r="F146020" s="4">
        <v>38012</v>
      </c>
      <c r="G146020" s="4">
        <v>44012</v>
      </c>
      <c r="H146020" s="5">
        <f t="shared" si="134"/>
        <v>16.427777777777777</v>
      </c>
      <c r="I146020" s="1">
        <v>57099</v>
      </c>
      <c r="J146020" s="1">
        <v>74663.67</v>
      </c>
      <c r="K146020" t="s">
        <v>38420</v>
      </c>
    </row>
    <row r="146021" spans="2:11" x14ac:dyDescent="0.3">
      <c r="B146021">
        <v>146013</v>
      </c>
      <c r="C146021" t="s">
        <v>14792</v>
      </c>
      <c r="D146021" t="s">
        <v>25632</v>
      </c>
      <c r="E146021" t="s">
        <v>19568</v>
      </c>
      <c r="F146021" s="4">
        <v>38796</v>
      </c>
      <c r="G146021" s="4">
        <v>44012</v>
      </c>
      <c r="H146021" s="5">
        <f t="shared" si="134"/>
        <v>14.277777777777779</v>
      </c>
      <c r="I146021" s="1">
        <v>69980</v>
      </c>
      <c r="J146021" s="1">
        <v>80787.66</v>
      </c>
      <c r="K146021" t="s">
        <v>38420</v>
      </c>
    </row>
    <row r="146022" spans="2:11" x14ac:dyDescent="0.3">
      <c r="B146022">
        <v>146014</v>
      </c>
      <c r="C146022" t="s">
        <v>37482</v>
      </c>
      <c r="D146022" t="s">
        <v>34748</v>
      </c>
      <c r="E146022" t="s">
        <v>31530</v>
      </c>
      <c r="F146022" s="4">
        <v>43503</v>
      </c>
      <c r="G146022" s="4">
        <v>44012</v>
      </c>
      <c r="H146022" s="5">
        <f t="shared" si="134"/>
        <v>1.3972222222222221</v>
      </c>
      <c r="I146022" s="1">
        <v>22880</v>
      </c>
      <c r="J146022">
        <v>0</v>
      </c>
      <c r="K146022" t="s">
        <v>38420</v>
      </c>
    </row>
    <row r="146023" spans="2:11" x14ac:dyDescent="0.3">
      <c r="B146023">
        <v>146015</v>
      </c>
      <c r="C146023" t="s">
        <v>14794</v>
      </c>
      <c r="D146023" t="s">
        <v>32697</v>
      </c>
      <c r="E146023" t="s">
        <v>19338</v>
      </c>
      <c r="F146023" s="4">
        <v>36003</v>
      </c>
      <c r="G146023" s="4">
        <v>44012</v>
      </c>
      <c r="H146023" s="5">
        <f t="shared" si="134"/>
        <v>21.925000000000001</v>
      </c>
      <c r="I146023" s="1">
        <v>89466</v>
      </c>
      <c r="J146023" s="1">
        <v>141461.89000000001</v>
      </c>
      <c r="K146023" t="s">
        <v>38420</v>
      </c>
    </row>
    <row r="146024" spans="2:11" x14ac:dyDescent="0.3">
      <c r="B146024">
        <v>146016</v>
      </c>
      <c r="C146024" t="s">
        <v>40070</v>
      </c>
      <c r="D146024" t="s">
        <v>35122</v>
      </c>
      <c r="E146024" t="s">
        <v>19677</v>
      </c>
      <c r="F146024" s="4">
        <v>43841</v>
      </c>
      <c r="G146024" s="4">
        <v>44012</v>
      </c>
      <c r="H146024" s="5">
        <f t="shared" si="134"/>
        <v>0.46944444444444444</v>
      </c>
      <c r="I146024" s="1">
        <v>36223</v>
      </c>
      <c r="J146024" s="1">
        <v>17812.21</v>
      </c>
      <c r="K146024" t="s">
        <v>38420</v>
      </c>
    </row>
    <row r="146025" spans="2:11" x14ac:dyDescent="0.3">
      <c r="B146025">
        <v>146017</v>
      </c>
      <c r="C146025" t="s">
        <v>40071</v>
      </c>
      <c r="D146025" t="s">
        <v>38422</v>
      </c>
      <c r="E146025" t="s">
        <v>31612</v>
      </c>
      <c r="F146025" s="4">
        <v>39028</v>
      </c>
      <c r="G146025" s="4">
        <v>44012</v>
      </c>
      <c r="H146025" s="5">
        <f t="shared" si="134"/>
        <v>13.647222222222222</v>
      </c>
      <c r="I146025">
        <v>0</v>
      </c>
      <c r="J146025">
        <v>400</v>
      </c>
      <c r="K146025" t="s">
        <v>38420</v>
      </c>
    </row>
    <row r="146026" spans="2:11" x14ac:dyDescent="0.3">
      <c r="B146026">
        <v>146018</v>
      </c>
      <c r="C146026" t="s">
        <v>14795</v>
      </c>
      <c r="D146026" t="s">
        <v>34864</v>
      </c>
      <c r="E146026" t="s">
        <v>20162</v>
      </c>
      <c r="F146026" s="4">
        <v>34313</v>
      </c>
      <c r="G146026" s="4">
        <v>44012</v>
      </c>
      <c r="H146026" s="5">
        <f t="shared" si="134"/>
        <v>26.555555555555557</v>
      </c>
      <c r="I146026" s="1">
        <v>63951</v>
      </c>
      <c r="J146026" s="1">
        <v>64391.68</v>
      </c>
      <c r="K146026" t="s">
        <v>38420</v>
      </c>
    </row>
    <row r="146027" spans="2:11" x14ac:dyDescent="0.3">
      <c r="B146027">
        <v>146019</v>
      </c>
      <c r="C146027" t="s">
        <v>40072</v>
      </c>
      <c r="D146027" t="s">
        <v>38422</v>
      </c>
      <c r="E146027" t="s">
        <v>31612</v>
      </c>
      <c r="F146027" s="4">
        <v>39028</v>
      </c>
      <c r="G146027" s="4">
        <v>44012</v>
      </c>
      <c r="H146027" s="5">
        <f t="shared" si="134"/>
        <v>13.647222222222222</v>
      </c>
      <c r="I146027">
        <v>0</v>
      </c>
      <c r="J146027">
        <v>165</v>
      </c>
      <c r="K146027" t="s">
        <v>38420</v>
      </c>
    </row>
    <row r="146028" spans="2:11" x14ac:dyDescent="0.3">
      <c r="B146028">
        <v>146020</v>
      </c>
      <c r="C146028" t="s">
        <v>40073</v>
      </c>
      <c r="D146028" t="s">
        <v>34727</v>
      </c>
      <c r="E146028" t="s">
        <v>19110</v>
      </c>
      <c r="F146028" s="4">
        <v>43717</v>
      </c>
      <c r="G146028" s="4">
        <v>44012</v>
      </c>
      <c r="H146028" s="5">
        <f t="shared" si="134"/>
        <v>0.80833333333333335</v>
      </c>
      <c r="I146028" s="1">
        <v>22318</v>
      </c>
      <c r="J146028">
        <v>646.47</v>
      </c>
      <c r="K146028" t="s">
        <v>38420</v>
      </c>
    </row>
    <row r="146029" spans="2:11" x14ac:dyDescent="0.3">
      <c r="B146029">
        <v>146021</v>
      </c>
      <c r="C146029" t="s">
        <v>40074</v>
      </c>
      <c r="D146029" t="s">
        <v>38422</v>
      </c>
      <c r="E146029" t="s">
        <v>31612</v>
      </c>
      <c r="F146029" s="4">
        <v>43898</v>
      </c>
      <c r="G146029" s="4">
        <v>44012</v>
      </c>
      <c r="H146029" s="5">
        <f t="shared" si="134"/>
        <v>0.31111111111111112</v>
      </c>
      <c r="I146029">
        <v>0</v>
      </c>
      <c r="J146029">
        <v>165</v>
      </c>
      <c r="K146029" t="s">
        <v>38420</v>
      </c>
    </row>
    <row r="146030" spans="2:11" x14ac:dyDescent="0.3">
      <c r="B146030">
        <v>146022</v>
      </c>
      <c r="C146030" t="s">
        <v>14797</v>
      </c>
      <c r="D146030" t="s">
        <v>38476</v>
      </c>
      <c r="E146030" t="s">
        <v>19038</v>
      </c>
      <c r="F146030" s="4">
        <v>35339</v>
      </c>
      <c r="G146030" s="4">
        <v>44012</v>
      </c>
      <c r="H146030" s="5">
        <f t="shared" si="134"/>
        <v>23.747222222222224</v>
      </c>
      <c r="I146030" s="1">
        <v>52179</v>
      </c>
      <c r="J146030" s="1">
        <v>49938.97</v>
      </c>
      <c r="K146030" t="s">
        <v>38420</v>
      </c>
    </row>
    <row r="146031" spans="2:11" x14ac:dyDescent="0.3">
      <c r="B146031">
        <v>146023</v>
      </c>
      <c r="C146031" t="s">
        <v>40075</v>
      </c>
      <c r="D146031" t="s">
        <v>38422</v>
      </c>
      <c r="E146031" t="s">
        <v>31612</v>
      </c>
      <c r="F146031" s="4">
        <v>43299</v>
      </c>
      <c r="G146031" s="4">
        <v>44012</v>
      </c>
      <c r="H146031" s="5">
        <f t="shared" si="134"/>
        <v>1.95</v>
      </c>
      <c r="I146031">
        <v>0</v>
      </c>
      <c r="J146031">
        <v>165</v>
      </c>
      <c r="K146031" t="s">
        <v>38420</v>
      </c>
    </row>
    <row r="146032" spans="2:11" x14ac:dyDescent="0.3">
      <c r="B146032">
        <v>146024</v>
      </c>
      <c r="C146032" t="s">
        <v>37483</v>
      </c>
      <c r="D146032" t="s">
        <v>34748</v>
      </c>
      <c r="E146032" t="s">
        <v>19993</v>
      </c>
      <c r="F146032" s="4">
        <v>43546</v>
      </c>
      <c r="G146032" s="4">
        <v>44012</v>
      </c>
      <c r="H146032" s="5">
        <f t="shared" si="134"/>
        <v>1.2722222222222221</v>
      </c>
      <c r="I146032" s="1">
        <v>22880</v>
      </c>
      <c r="J146032" s="1">
        <v>10839.3</v>
      </c>
      <c r="K146032" t="s">
        <v>38420</v>
      </c>
    </row>
    <row r="146033" spans="2:11" x14ac:dyDescent="0.3">
      <c r="B146033">
        <v>146025</v>
      </c>
      <c r="C146033" t="s">
        <v>35737</v>
      </c>
      <c r="D146033" t="s">
        <v>34566</v>
      </c>
      <c r="E146033" t="s">
        <v>19072</v>
      </c>
      <c r="F146033" s="4">
        <v>43241</v>
      </c>
      <c r="G146033" s="4">
        <v>44012</v>
      </c>
      <c r="H146033" s="5">
        <f t="shared" si="134"/>
        <v>2.1083333333333334</v>
      </c>
      <c r="I146033" s="1">
        <v>80155</v>
      </c>
      <c r="J146033" s="1">
        <v>61508.34</v>
      </c>
      <c r="K146033" t="s">
        <v>38420</v>
      </c>
    </row>
    <row r="146034" spans="2:11" x14ac:dyDescent="0.3">
      <c r="B146034">
        <v>146026</v>
      </c>
      <c r="C146034" t="s">
        <v>40076</v>
      </c>
      <c r="D146034" t="s">
        <v>38422</v>
      </c>
      <c r="E146034" t="s">
        <v>31513</v>
      </c>
      <c r="F146034" s="4">
        <v>39028</v>
      </c>
      <c r="G146034" s="4">
        <v>44012</v>
      </c>
      <c r="H146034" s="5">
        <f t="shared" si="134"/>
        <v>13.647222222222222</v>
      </c>
      <c r="I146034">
        <v>0</v>
      </c>
      <c r="J146034">
        <v>400</v>
      </c>
      <c r="K146034" t="s">
        <v>38420</v>
      </c>
    </row>
    <row r="146035" spans="2:11" x14ac:dyDescent="0.3">
      <c r="B146035">
        <v>146027</v>
      </c>
      <c r="C146035" t="s">
        <v>14799</v>
      </c>
      <c r="D146035" t="s">
        <v>34732</v>
      </c>
      <c r="E146035" t="s">
        <v>19182</v>
      </c>
      <c r="F146035" s="4">
        <v>38817</v>
      </c>
      <c r="G146035" s="4">
        <v>44012</v>
      </c>
      <c r="H146035" s="5">
        <f t="shared" si="134"/>
        <v>14.222222222222221</v>
      </c>
      <c r="I146035" s="1">
        <v>61381</v>
      </c>
      <c r="J146035" s="1">
        <v>61512.06</v>
      </c>
      <c r="K146035" t="s">
        <v>38420</v>
      </c>
    </row>
    <row r="146036" spans="2:11" x14ac:dyDescent="0.3">
      <c r="B146036">
        <v>146028</v>
      </c>
      <c r="C146036" t="s">
        <v>33651</v>
      </c>
      <c r="D146036" t="s">
        <v>34559</v>
      </c>
      <c r="E146036" t="s">
        <v>20895</v>
      </c>
      <c r="F146036" s="4">
        <v>42583</v>
      </c>
      <c r="G146036" s="4">
        <v>44012</v>
      </c>
      <c r="H146036" s="5">
        <f t="shared" si="134"/>
        <v>3.9138888888888888</v>
      </c>
      <c r="I146036" s="1">
        <v>70828</v>
      </c>
      <c r="J146036" s="1">
        <v>70762.39</v>
      </c>
      <c r="K146036" t="s">
        <v>38420</v>
      </c>
    </row>
    <row r="146037" spans="2:11" x14ac:dyDescent="0.3">
      <c r="B146037">
        <v>146029</v>
      </c>
      <c r="C146037" t="s">
        <v>40077</v>
      </c>
      <c r="D146037" t="s">
        <v>38422</v>
      </c>
      <c r="E146037" t="s">
        <v>31612</v>
      </c>
      <c r="F146037" s="4">
        <v>43440</v>
      </c>
      <c r="G146037" s="4">
        <v>44012</v>
      </c>
      <c r="H146037" s="5">
        <f t="shared" si="134"/>
        <v>1.5666666666666667</v>
      </c>
      <c r="I146037">
        <v>0</v>
      </c>
      <c r="J146037">
        <v>165</v>
      </c>
      <c r="K146037" t="s">
        <v>38420</v>
      </c>
    </row>
    <row r="146038" spans="2:11" x14ac:dyDescent="0.3">
      <c r="B146038">
        <v>146030</v>
      </c>
      <c r="C146038" t="s">
        <v>40078</v>
      </c>
      <c r="D146038" t="s">
        <v>34656</v>
      </c>
      <c r="E146038" t="s">
        <v>38427</v>
      </c>
      <c r="F146038" s="4">
        <v>43955</v>
      </c>
      <c r="G146038" s="4">
        <v>44012</v>
      </c>
      <c r="H146038" s="5">
        <f t="shared" si="134"/>
        <v>0.15555555555555556</v>
      </c>
      <c r="I146038" s="1">
        <v>22880</v>
      </c>
      <c r="J146038">
        <v>0</v>
      </c>
      <c r="K146038" t="s">
        <v>38420</v>
      </c>
    </row>
    <row r="146039" spans="2:11" x14ac:dyDescent="0.3">
      <c r="B146039">
        <v>146031</v>
      </c>
      <c r="C146039" t="s">
        <v>40079</v>
      </c>
      <c r="D146039" t="s">
        <v>34656</v>
      </c>
      <c r="E146039" t="s">
        <v>38427</v>
      </c>
      <c r="F146039" s="4">
        <v>43284</v>
      </c>
      <c r="G146039" s="4">
        <v>44012</v>
      </c>
      <c r="H146039" s="5">
        <f t="shared" si="134"/>
        <v>1.9916666666666667</v>
      </c>
      <c r="I146039" s="1">
        <v>22880</v>
      </c>
      <c r="J146039" s="1">
        <v>1060.5</v>
      </c>
      <c r="K146039" t="s">
        <v>38420</v>
      </c>
    </row>
    <row r="146040" spans="2:11" x14ac:dyDescent="0.3">
      <c r="B146040">
        <v>146032</v>
      </c>
      <c r="C146040" t="s">
        <v>35738</v>
      </c>
      <c r="D146040" t="s">
        <v>30072</v>
      </c>
      <c r="E146040" t="s">
        <v>20639</v>
      </c>
      <c r="F146040" s="4">
        <v>43066</v>
      </c>
      <c r="G146040" s="4">
        <v>44012</v>
      </c>
      <c r="H146040" s="5">
        <f t="shared" si="134"/>
        <v>2.5916666666666668</v>
      </c>
      <c r="I146040" s="1">
        <v>112955</v>
      </c>
      <c r="J146040" s="1">
        <v>114010.97</v>
      </c>
      <c r="K146040" t="s">
        <v>38420</v>
      </c>
    </row>
    <row r="146041" spans="2:11" x14ac:dyDescent="0.3">
      <c r="B146041">
        <v>146033</v>
      </c>
      <c r="C146041" t="s">
        <v>40080</v>
      </c>
      <c r="D146041" t="s">
        <v>38422</v>
      </c>
      <c r="E146041" t="s">
        <v>31513</v>
      </c>
      <c r="F146041" s="4">
        <v>42692</v>
      </c>
      <c r="G146041" s="4">
        <v>44012</v>
      </c>
      <c r="H146041" s="5">
        <f t="shared" si="134"/>
        <v>3.6166666666666667</v>
      </c>
      <c r="I146041">
        <v>0</v>
      </c>
      <c r="J146041">
        <v>400</v>
      </c>
      <c r="K146041" t="s">
        <v>38420</v>
      </c>
    </row>
    <row r="146042" spans="2:11" x14ac:dyDescent="0.3">
      <c r="B146042">
        <v>146034</v>
      </c>
      <c r="C146042" t="s">
        <v>37484</v>
      </c>
      <c r="D146042" t="s">
        <v>37485</v>
      </c>
      <c r="E146042" t="s">
        <v>19958</v>
      </c>
      <c r="F146042" s="4">
        <v>43519</v>
      </c>
      <c r="G146042" s="4">
        <v>44012</v>
      </c>
      <c r="H146042" s="5">
        <f t="shared" si="134"/>
        <v>1.3527777777777779</v>
      </c>
      <c r="I146042" s="1">
        <v>38873</v>
      </c>
      <c r="J146042" s="1">
        <v>39364.75</v>
      </c>
      <c r="K146042" t="s">
        <v>38420</v>
      </c>
    </row>
    <row r="146043" spans="2:11" x14ac:dyDescent="0.3">
      <c r="B146043">
        <v>146035</v>
      </c>
      <c r="C146043" t="s">
        <v>40081</v>
      </c>
      <c r="D146043" t="s">
        <v>30024</v>
      </c>
      <c r="E146043" t="s">
        <v>34807</v>
      </c>
      <c r="F146043" s="4">
        <v>43948</v>
      </c>
      <c r="G146043" s="4">
        <v>44012</v>
      </c>
      <c r="H146043" s="5">
        <f t="shared" si="134"/>
        <v>0.17499999999999999</v>
      </c>
      <c r="I146043" s="1">
        <v>95000</v>
      </c>
      <c r="J146043" s="1">
        <v>14615.36</v>
      </c>
      <c r="K146043" t="s">
        <v>38420</v>
      </c>
    </row>
    <row r="146044" spans="2:11" x14ac:dyDescent="0.3">
      <c r="B146044">
        <v>146036</v>
      </c>
      <c r="C146044" t="s">
        <v>40082</v>
      </c>
      <c r="D146044" t="s">
        <v>38422</v>
      </c>
      <c r="E146044" t="s">
        <v>31612</v>
      </c>
      <c r="F146044" s="4">
        <v>42515</v>
      </c>
      <c r="G146044" s="4">
        <v>44012</v>
      </c>
      <c r="H146044" s="5">
        <f t="shared" si="134"/>
        <v>4.0972222222222223</v>
      </c>
      <c r="I146044">
        <v>0</v>
      </c>
      <c r="J146044">
        <v>165</v>
      </c>
      <c r="K146044" t="s">
        <v>38420</v>
      </c>
    </row>
    <row r="146045" spans="2:11" x14ac:dyDescent="0.3">
      <c r="B146045">
        <v>146037</v>
      </c>
      <c r="C146045" t="s">
        <v>35739</v>
      </c>
      <c r="D146045" t="s">
        <v>1733</v>
      </c>
      <c r="E146045" t="s">
        <v>20090</v>
      </c>
      <c r="F146045" s="4">
        <v>43267</v>
      </c>
      <c r="G146045" s="4">
        <v>44012</v>
      </c>
      <c r="H146045" s="5">
        <f t="shared" si="134"/>
        <v>2.0388888888888888</v>
      </c>
      <c r="I146045" s="1">
        <v>37080</v>
      </c>
      <c r="J146045" s="1">
        <v>46164.480000000003</v>
      </c>
      <c r="K146045" t="s">
        <v>38420</v>
      </c>
    </row>
    <row r="146046" spans="2:11" x14ac:dyDescent="0.3">
      <c r="B146046">
        <v>146038</v>
      </c>
      <c r="C146046" t="s">
        <v>14805</v>
      </c>
      <c r="D146046" t="s">
        <v>15599</v>
      </c>
      <c r="E146046" t="s">
        <v>19045</v>
      </c>
      <c r="F146046" s="4">
        <v>38967</v>
      </c>
      <c r="G146046" s="4">
        <v>44012</v>
      </c>
      <c r="H146046" s="5">
        <f t="shared" si="134"/>
        <v>13.813888888888888</v>
      </c>
      <c r="I146046" s="1">
        <v>11642</v>
      </c>
      <c r="J146046" s="1">
        <v>11759.36</v>
      </c>
      <c r="K146046" t="s">
        <v>38420</v>
      </c>
    </row>
    <row r="146047" spans="2:11" x14ac:dyDescent="0.3">
      <c r="B146047">
        <v>146039</v>
      </c>
      <c r="C146047" t="s">
        <v>14807</v>
      </c>
      <c r="D146047" t="s">
        <v>34582</v>
      </c>
      <c r="E146047" t="s">
        <v>19200</v>
      </c>
      <c r="F146047" s="4">
        <v>32083</v>
      </c>
      <c r="G146047" s="4">
        <v>44012</v>
      </c>
      <c r="H146047" s="5">
        <f t="shared" si="134"/>
        <v>32.661111111111111</v>
      </c>
      <c r="I146047" s="1">
        <v>71952</v>
      </c>
      <c r="J146047" s="1">
        <v>73829.179999999993</v>
      </c>
      <c r="K146047" t="s">
        <v>38420</v>
      </c>
    </row>
    <row r="146048" spans="2:11" x14ac:dyDescent="0.3">
      <c r="B146048">
        <v>146040</v>
      </c>
      <c r="C146048" t="s">
        <v>14807</v>
      </c>
      <c r="D146048" t="s">
        <v>16452</v>
      </c>
      <c r="E146048" t="s">
        <v>20131</v>
      </c>
      <c r="F146048" s="4">
        <v>39268</v>
      </c>
      <c r="G146048" s="4">
        <v>44012</v>
      </c>
      <c r="H146048" s="5">
        <f t="shared" si="134"/>
        <v>12.986111111111111</v>
      </c>
      <c r="I146048" s="1">
        <v>78187</v>
      </c>
      <c r="J146048" s="1">
        <v>7217.26</v>
      </c>
      <c r="K146048" t="s">
        <v>38420</v>
      </c>
    </row>
    <row r="146049" spans="2:11" x14ac:dyDescent="0.3">
      <c r="B146049">
        <v>146041</v>
      </c>
      <c r="C146049" t="s">
        <v>40083</v>
      </c>
      <c r="D146049" t="s">
        <v>38422</v>
      </c>
      <c r="E146049" t="s">
        <v>31513</v>
      </c>
      <c r="F146049" s="4">
        <v>42692</v>
      </c>
      <c r="G146049" s="4">
        <v>44012</v>
      </c>
      <c r="H146049" s="5">
        <f t="shared" si="134"/>
        <v>3.6166666666666667</v>
      </c>
      <c r="I146049">
        <v>0</v>
      </c>
      <c r="J146049">
        <v>400</v>
      </c>
      <c r="K146049" t="s">
        <v>38420</v>
      </c>
    </row>
    <row r="146050" spans="2:11" x14ac:dyDescent="0.3">
      <c r="B146050">
        <v>146042</v>
      </c>
      <c r="C146050" t="s">
        <v>14808</v>
      </c>
      <c r="D146050" t="s">
        <v>25764</v>
      </c>
      <c r="E146050" t="s">
        <v>20400</v>
      </c>
      <c r="F146050" s="4">
        <v>31015</v>
      </c>
      <c r="G146050" s="4">
        <v>44012</v>
      </c>
      <c r="H146050" s="5">
        <f t="shared" si="134"/>
        <v>35.586111111111109</v>
      </c>
      <c r="I146050" s="1">
        <v>84065</v>
      </c>
      <c r="J146050" s="1">
        <v>102031.7</v>
      </c>
      <c r="K146050" t="s">
        <v>38420</v>
      </c>
    </row>
    <row r="146051" spans="2:11" x14ac:dyDescent="0.3">
      <c r="B146051">
        <v>146043</v>
      </c>
      <c r="C146051" t="s">
        <v>40084</v>
      </c>
      <c r="D146051" t="s">
        <v>38422</v>
      </c>
      <c r="E146051" t="s">
        <v>31612</v>
      </c>
      <c r="F146051" s="4">
        <v>39028</v>
      </c>
      <c r="G146051" s="4">
        <v>44012</v>
      </c>
      <c r="H146051" s="5">
        <f t="shared" si="134"/>
        <v>13.647222222222222</v>
      </c>
      <c r="I146051">
        <v>0</v>
      </c>
      <c r="J146051">
        <v>165</v>
      </c>
      <c r="K146051" t="s">
        <v>38420</v>
      </c>
    </row>
    <row r="146052" spans="2:11" x14ac:dyDescent="0.3">
      <c r="B146052">
        <v>146044</v>
      </c>
      <c r="C146052" t="s">
        <v>14809</v>
      </c>
      <c r="D146052" t="s">
        <v>38476</v>
      </c>
      <c r="E146052" t="s">
        <v>30179</v>
      </c>
      <c r="F146052" s="4">
        <v>32314</v>
      </c>
      <c r="G146052" s="4">
        <v>44012</v>
      </c>
      <c r="H146052" s="5">
        <f t="shared" si="134"/>
        <v>32.027777777777779</v>
      </c>
      <c r="I146052" s="1">
        <v>55051</v>
      </c>
      <c r="J146052" s="1">
        <v>67263.67</v>
      </c>
      <c r="K146052" t="s">
        <v>38420</v>
      </c>
    </row>
    <row r="146053" spans="2:11" x14ac:dyDescent="0.3">
      <c r="B146053">
        <v>146045</v>
      </c>
      <c r="C146053" t="s">
        <v>33652</v>
      </c>
      <c r="D146053" t="s">
        <v>32714</v>
      </c>
      <c r="E146053" t="s">
        <v>31438</v>
      </c>
      <c r="F146053" s="4">
        <v>42891</v>
      </c>
      <c r="G146053" s="4">
        <v>44012</v>
      </c>
      <c r="H146053" s="5">
        <f t="shared" si="134"/>
        <v>3.0694444444444446</v>
      </c>
      <c r="I146053" s="1">
        <v>35102</v>
      </c>
      <c r="J146053" s="1">
        <v>40196.35</v>
      </c>
      <c r="K146053" t="s">
        <v>38420</v>
      </c>
    </row>
    <row r="146054" spans="2:11" x14ac:dyDescent="0.3">
      <c r="B146054">
        <v>146046</v>
      </c>
      <c r="C146054" t="s">
        <v>17299</v>
      </c>
      <c r="D146054" t="s">
        <v>32751</v>
      </c>
      <c r="E146054" t="s">
        <v>20970</v>
      </c>
      <c r="F146054" s="4">
        <v>36046</v>
      </c>
      <c r="G146054" s="4">
        <v>44012</v>
      </c>
      <c r="H146054" s="5">
        <f t="shared" si="134"/>
        <v>21.81111111111111</v>
      </c>
      <c r="I146054" s="1">
        <v>38819</v>
      </c>
      <c r="J146054" s="1">
        <v>38392.559999999998</v>
      </c>
      <c r="K146054" t="s">
        <v>38420</v>
      </c>
    </row>
    <row r="146055" spans="2:11" x14ac:dyDescent="0.3">
      <c r="B146055">
        <v>146047</v>
      </c>
      <c r="C146055" t="s">
        <v>40085</v>
      </c>
      <c r="D146055" t="s">
        <v>34656</v>
      </c>
      <c r="E146055" t="s">
        <v>38427</v>
      </c>
      <c r="F146055" s="4">
        <v>43620</v>
      </c>
      <c r="G146055" s="4">
        <v>44012</v>
      </c>
      <c r="H146055" s="5">
        <f t="shared" si="134"/>
        <v>1.0722222222222222</v>
      </c>
      <c r="I146055" s="1">
        <v>22880</v>
      </c>
      <c r="J146055" s="1">
        <v>1121.0999999999999</v>
      </c>
      <c r="K146055" t="s">
        <v>38420</v>
      </c>
    </row>
    <row r="146056" spans="2:11" x14ac:dyDescent="0.3">
      <c r="B146056">
        <v>146048</v>
      </c>
      <c r="C146056" t="s">
        <v>14810</v>
      </c>
      <c r="D146056" t="s">
        <v>32689</v>
      </c>
      <c r="E146056" t="s">
        <v>20098</v>
      </c>
      <c r="F146056" s="4">
        <v>36458</v>
      </c>
      <c r="G146056" s="4">
        <v>44012</v>
      </c>
      <c r="H146056" s="5">
        <f t="shared" si="134"/>
        <v>20.680555555555557</v>
      </c>
      <c r="I146056" s="1">
        <v>102879</v>
      </c>
      <c r="J146056" s="1">
        <v>145400.04</v>
      </c>
      <c r="K146056" t="s">
        <v>38420</v>
      </c>
    </row>
    <row r="146057" spans="2:11" x14ac:dyDescent="0.3">
      <c r="B146057">
        <v>146049</v>
      </c>
      <c r="C146057" t="s">
        <v>14811</v>
      </c>
      <c r="D146057" t="s">
        <v>32725</v>
      </c>
      <c r="E146057" t="s">
        <v>19219</v>
      </c>
      <c r="F146057" s="4">
        <v>40357</v>
      </c>
      <c r="G146057" s="4">
        <v>44012</v>
      </c>
      <c r="H146057" s="5">
        <f t="shared" si="134"/>
        <v>10.005555555555556</v>
      </c>
      <c r="I146057" s="1">
        <v>80696</v>
      </c>
      <c r="J146057" s="1">
        <v>88288.960000000006</v>
      </c>
      <c r="K146057" t="s">
        <v>38420</v>
      </c>
    </row>
    <row r="146058" spans="2:11" x14ac:dyDescent="0.3">
      <c r="B146058">
        <v>146050</v>
      </c>
      <c r="C146058" t="s">
        <v>23003</v>
      </c>
      <c r="D146058" t="s">
        <v>32697</v>
      </c>
      <c r="E146058" t="s">
        <v>19603</v>
      </c>
      <c r="F146058" s="4">
        <v>41213</v>
      </c>
      <c r="G146058" s="4">
        <v>44012</v>
      </c>
      <c r="H146058" s="5">
        <f t="shared" si="134"/>
        <v>7.666666666666667</v>
      </c>
      <c r="I146058" s="1">
        <v>75806</v>
      </c>
      <c r="J146058" s="1">
        <v>81168.460000000006</v>
      </c>
      <c r="K146058" t="s">
        <v>38420</v>
      </c>
    </row>
    <row r="146059" spans="2:11" x14ac:dyDescent="0.3">
      <c r="B146059">
        <v>146051</v>
      </c>
      <c r="C146059" t="s">
        <v>40086</v>
      </c>
      <c r="D146059" t="s">
        <v>38422</v>
      </c>
      <c r="E146059" t="s">
        <v>31612</v>
      </c>
      <c r="F146059" s="4">
        <v>43440</v>
      </c>
      <c r="G146059" s="4">
        <v>44012</v>
      </c>
      <c r="H146059" s="5">
        <f t="shared" si="134"/>
        <v>1.5666666666666667</v>
      </c>
      <c r="I146059">
        <v>0</v>
      </c>
      <c r="J146059">
        <v>165</v>
      </c>
      <c r="K146059" t="s">
        <v>38420</v>
      </c>
    </row>
    <row r="146060" spans="2:11" x14ac:dyDescent="0.3">
      <c r="B146060">
        <v>146052</v>
      </c>
      <c r="C146060" t="s">
        <v>23004</v>
      </c>
      <c r="D146060" t="s">
        <v>32689</v>
      </c>
      <c r="E146060" t="s">
        <v>19039</v>
      </c>
      <c r="F146060" s="4">
        <v>41277</v>
      </c>
      <c r="G146060" s="4">
        <v>44012</v>
      </c>
      <c r="H146060" s="5">
        <f t="shared" si="134"/>
        <v>7.4916666666666663</v>
      </c>
      <c r="I146060" s="1">
        <v>88715</v>
      </c>
      <c r="J146060" s="1">
        <v>116988.42</v>
      </c>
      <c r="K146060" t="s">
        <v>38420</v>
      </c>
    </row>
    <row r="146061" spans="2:11" x14ac:dyDescent="0.3">
      <c r="B146061">
        <v>146053</v>
      </c>
      <c r="C146061" t="s">
        <v>14815</v>
      </c>
      <c r="D146061" t="s">
        <v>35347</v>
      </c>
      <c r="E146061" t="s">
        <v>19796</v>
      </c>
      <c r="F146061" s="4">
        <v>39237</v>
      </c>
      <c r="G146061" s="4">
        <v>44012</v>
      </c>
      <c r="H146061" s="5">
        <f t="shared" si="134"/>
        <v>13.072222222222223</v>
      </c>
      <c r="I146061" s="1">
        <v>37401</v>
      </c>
      <c r="J146061" s="1">
        <v>55474.69</v>
      </c>
      <c r="K146061" t="s">
        <v>38420</v>
      </c>
    </row>
    <row r="146062" spans="2:11" x14ac:dyDescent="0.3">
      <c r="B146062">
        <v>146054</v>
      </c>
      <c r="C146062" t="s">
        <v>14816</v>
      </c>
      <c r="D146062" t="s">
        <v>34647</v>
      </c>
      <c r="E146062" t="s">
        <v>19872</v>
      </c>
      <c r="F146062" s="4">
        <v>38257</v>
      </c>
      <c r="G146062" s="4">
        <v>44012</v>
      </c>
      <c r="H146062" s="5">
        <f t="shared" si="134"/>
        <v>15.758333333333333</v>
      </c>
      <c r="I146062" s="1">
        <v>49179</v>
      </c>
      <c r="J146062" s="1">
        <v>49546.8</v>
      </c>
      <c r="K146062" t="s">
        <v>38420</v>
      </c>
    </row>
    <row r="146063" spans="2:11" x14ac:dyDescent="0.3">
      <c r="B146063">
        <v>146055</v>
      </c>
      <c r="C146063" t="s">
        <v>14817</v>
      </c>
      <c r="D146063" t="s">
        <v>35255</v>
      </c>
      <c r="E146063" t="s">
        <v>19083</v>
      </c>
      <c r="F146063" s="4">
        <v>35891</v>
      </c>
      <c r="G146063" s="4">
        <v>44012</v>
      </c>
      <c r="H146063" s="5">
        <f t="shared" si="134"/>
        <v>22.233333333333334</v>
      </c>
      <c r="I146063" s="1">
        <v>59126</v>
      </c>
      <c r="J146063" s="1">
        <v>61267.35</v>
      </c>
      <c r="K146063" t="s">
        <v>38420</v>
      </c>
    </row>
    <row r="146064" spans="2:11" x14ac:dyDescent="0.3">
      <c r="B146064">
        <v>146056</v>
      </c>
      <c r="C146064" t="s">
        <v>40087</v>
      </c>
      <c r="D146064" t="s">
        <v>34587</v>
      </c>
      <c r="E146064" t="s">
        <v>19157</v>
      </c>
      <c r="F146064" s="4">
        <v>39620</v>
      </c>
      <c r="G146064" s="4">
        <v>44012</v>
      </c>
      <c r="H146064" s="5">
        <f t="shared" si="134"/>
        <v>12.025</v>
      </c>
      <c r="I146064" s="1">
        <v>30527</v>
      </c>
      <c r="J146064" s="1">
        <v>11797.45</v>
      </c>
      <c r="K146064" t="s">
        <v>38420</v>
      </c>
    </row>
    <row r="146065" spans="2:11" x14ac:dyDescent="0.3">
      <c r="B146065">
        <v>146057</v>
      </c>
      <c r="C146065" t="s">
        <v>14819</v>
      </c>
      <c r="D146065" t="s">
        <v>34635</v>
      </c>
      <c r="E146065" t="s">
        <v>30489</v>
      </c>
      <c r="F146065" s="4">
        <v>36097</v>
      </c>
      <c r="G146065" s="4">
        <v>44012</v>
      </c>
      <c r="H146065" s="5">
        <f t="shared" si="134"/>
        <v>21.669444444444444</v>
      </c>
      <c r="I146065" s="1">
        <v>48598</v>
      </c>
      <c r="J146065" s="1">
        <v>68293.119999999995</v>
      </c>
      <c r="K146065" t="s">
        <v>38420</v>
      </c>
    </row>
    <row r="146066" spans="2:11" x14ac:dyDescent="0.3">
      <c r="B146066">
        <v>146058</v>
      </c>
      <c r="C146066" t="s">
        <v>35740</v>
      </c>
      <c r="D146066" t="s">
        <v>34656</v>
      </c>
      <c r="E146066" t="s">
        <v>20655</v>
      </c>
      <c r="F146066" s="4">
        <v>42523</v>
      </c>
      <c r="G146066" s="4">
        <v>44012</v>
      </c>
      <c r="H146066" s="5">
        <f t="shared" si="134"/>
        <v>4.0777777777777775</v>
      </c>
      <c r="I146066" s="1">
        <v>24960</v>
      </c>
      <c r="J146066" s="1">
        <v>13897.76</v>
      </c>
      <c r="K146066" t="s">
        <v>38420</v>
      </c>
    </row>
    <row r="146067" spans="2:11" x14ac:dyDescent="0.3">
      <c r="B146067">
        <v>146059</v>
      </c>
      <c r="C146067" t="s">
        <v>14820</v>
      </c>
      <c r="D146067" t="s">
        <v>32689</v>
      </c>
      <c r="E146067" t="s">
        <v>33260</v>
      </c>
      <c r="F146067" s="4">
        <v>37382</v>
      </c>
      <c r="G146067" s="4">
        <v>44012</v>
      </c>
      <c r="H146067" s="5">
        <f t="shared" si="134"/>
        <v>18.149999999999999</v>
      </c>
      <c r="I146067" s="1">
        <v>107364</v>
      </c>
      <c r="J146067" s="1">
        <v>119098.45</v>
      </c>
      <c r="K146067" t="s">
        <v>38420</v>
      </c>
    </row>
    <row r="146068" spans="2:11" x14ac:dyDescent="0.3">
      <c r="B146068">
        <v>146060</v>
      </c>
      <c r="C146068" t="s">
        <v>40088</v>
      </c>
      <c r="D146068" t="s">
        <v>34970</v>
      </c>
      <c r="E146068" t="s">
        <v>19011</v>
      </c>
      <c r="F146068" s="4">
        <v>43783</v>
      </c>
      <c r="G146068" s="4">
        <v>44012</v>
      </c>
      <c r="H146068" s="5">
        <f t="shared" si="134"/>
        <v>0.62777777777777777</v>
      </c>
      <c r="I146068" s="1">
        <v>63725</v>
      </c>
      <c r="J146068" s="1">
        <v>34993.35</v>
      </c>
      <c r="K146068" t="s">
        <v>38420</v>
      </c>
    </row>
    <row r="146069" spans="2:11" x14ac:dyDescent="0.3">
      <c r="B146069">
        <v>146061</v>
      </c>
      <c r="C146069" t="s">
        <v>14821</v>
      </c>
      <c r="D146069" t="s">
        <v>32697</v>
      </c>
      <c r="E146069" t="s">
        <v>19473</v>
      </c>
      <c r="F146069" s="4">
        <v>37221</v>
      </c>
      <c r="G146069" s="4">
        <v>44012</v>
      </c>
      <c r="H146069" s="5">
        <f t="shared" si="134"/>
        <v>18.594444444444445</v>
      </c>
      <c r="I146069" s="1">
        <v>87151</v>
      </c>
      <c r="J146069" s="1">
        <v>147610.65</v>
      </c>
      <c r="K146069" t="s">
        <v>38420</v>
      </c>
    </row>
    <row r="146070" spans="2:11" x14ac:dyDescent="0.3">
      <c r="B146070">
        <v>146062</v>
      </c>
      <c r="C146070" t="s">
        <v>14822</v>
      </c>
      <c r="D146070" t="s">
        <v>38476</v>
      </c>
      <c r="E146070" t="s">
        <v>20064</v>
      </c>
      <c r="F146070" s="4">
        <v>32895</v>
      </c>
      <c r="G146070" s="4">
        <v>44012</v>
      </c>
      <c r="H146070" s="5">
        <f t="shared" si="134"/>
        <v>30.43888888888889</v>
      </c>
      <c r="I146070" s="1">
        <v>55051</v>
      </c>
      <c r="J146070" s="1">
        <v>56582.02</v>
      </c>
      <c r="K146070" t="s">
        <v>38420</v>
      </c>
    </row>
    <row r="146071" spans="2:11" x14ac:dyDescent="0.3">
      <c r="B146071">
        <v>146063</v>
      </c>
      <c r="C146071" t="s">
        <v>40089</v>
      </c>
      <c r="D146071" t="s">
        <v>38422</v>
      </c>
      <c r="E146071" t="s">
        <v>31612</v>
      </c>
      <c r="F146071" s="4">
        <v>43299</v>
      </c>
      <c r="G146071" s="4">
        <v>44012</v>
      </c>
      <c r="H146071" s="5">
        <f t="shared" si="134"/>
        <v>1.95</v>
      </c>
      <c r="I146071">
        <v>0</v>
      </c>
      <c r="J146071">
        <v>400</v>
      </c>
      <c r="K146071" t="s">
        <v>38420</v>
      </c>
    </row>
    <row r="146072" spans="2:11" x14ac:dyDescent="0.3">
      <c r="B146072">
        <v>146064</v>
      </c>
      <c r="C146072" t="s">
        <v>14825</v>
      </c>
      <c r="D146072" t="s">
        <v>35741</v>
      </c>
      <c r="E146072" t="s">
        <v>32693</v>
      </c>
      <c r="F146072" s="4">
        <v>29544</v>
      </c>
      <c r="G146072" s="4">
        <v>44012</v>
      </c>
      <c r="H146072" s="5">
        <f t="shared" si="134"/>
        <v>39.613888888888887</v>
      </c>
      <c r="I146072" s="1">
        <v>68533</v>
      </c>
      <c r="J146072" s="1">
        <v>70068.27</v>
      </c>
      <c r="K146072" t="s">
        <v>38420</v>
      </c>
    </row>
    <row r="146073" spans="2:11" x14ac:dyDescent="0.3">
      <c r="B146073">
        <v>146065</v>
      </c>
      <c r="C146073" t="s">
        <v>17302</v>
      </c>
      <c r="D146073" t="s">
        <v>32718</v>
      </c>
      <c r="E146073" t="s">
        <v>20320</v>
      </c>
      <c r="F146073" s="4">
        <v>41064</v>
      </c>
      <c r="G146073" s="4">
        <v>44012</v>
      </c>
      <c r="H146073" s="5">
        <f t="shared" si="134"/>
        <v>8.0722222222222229</v>
      </c>
      <c r="I146073" s="1">
        <v>67153</v>
      </c>
      <c r="J146073" s="1">
        <v>67028.7</v>
      </c>
      <c r="K146073" t="s">
        <v>38420</v>
      </c>
    </row>
    <row r="146074" spans="2:11" x14ac:dyDescent="0.3">
      <c r="B146074">
        <v>146066</v>
      </c>
      <c r="C146074" t="s">
        <v>14827</v>
      </c>
      <c r="D146074" t="s">
        <v>34582</v>
      </c>
      <c r="E146074" t="s">
        <v>19215</v>
      </c>
      <c r="F146074" s="4">
        <v>33746</v>
      </c>
      <c r="G146074" s="4">
        <v>44012</v>
      </c>
      <c r="H146074" s="5">
        <f t="shared" si="134"/>
        <v>28.105555555555554</v>
      </c>
      <c r="I146074" s="1">
        <v>70075</v>
      </c>
      <c r="J146074" s="1">
        <v>70463.199999999997</v>
      </c>
      <c r="K146074" t="s">
        <v>38420</v>
      </c>
    </row>
    <row r="146075" spans="2:11" x14ac:dyDescent="0.3">
      <c r="B146075">
        <v>146067</v>
      </c>
      <c r="C146075" t="s">
        <v>14827</v>
      </c>
      <c r="D146075" t="s">
        <v>16452</v>
      </c>
      <c r="E146075" t="s">
        <v>19393</v>
      </c>
      <c r="F146075" s="4">
        <v>42173</v>
      </c>
      <c r="G146075" s="4">
        <v>44012</v>
      </c>
      <c r="H146075" s="5">
        <f t="shared" si="134"/>
        <v>5.0333333333333332</v>
      </c>
      <c r="I146075" s="1">
        <v>78187</v>
      </c>
      <c r="J146075" s="1">
        <v>4755.12</v>
      </c>
      <c r="K146075" t="s">
        <v>38420</v>
      </c>
    </row>
    <row r="146076" spans="2:11" x14ac:dyDescent="0.3">
      <c r="B146076">
        <v>146068</v>
      </c>
      <c r="C146076" t="s">
        <v>14827</v>
      </c>
      <c r="D146076" t="s">
        <v>38428</v>
      </c>
      <c r="E146076" t="s">
        <v>19393</v>
      </c>
      <c r="F146076" s="4">
        <v>44006</v>
      </c>
      <c r="G146076" s="4">
        <v>44012</v>
      </c>
      <c r="H146076" s="5">
        <f t="shared" si="134"/>
        <v>1.6666666666666666E-2</v>
      </c>
      <c r="I146076" s="1">
        <v>70075</v>
      </c>
      <c r="J146076">
        <v>0</v>
      </c>
      <c r="K146076" t="s">
        <v>38420</v>
      </c>
    </row>
    <row r="146077" spans="2:11" x14ac:dyDescent="0.3">
      <c r="B146077">
        <v>146069</v>
      </c>
      <c r="C146077" t="s">
        <v>37486</v>
      </c>
      <c r="D146077" t="s">
        <v>644</v>
      </c>
      <c r="E146077" t="s">
        <v>19365</v>
      </c>
      <c r="F146077" s="4">
        <v>43419</v>
      </c>
      <c r="G146077" s="4">
        <v>44012</v>
      </c>
      <c r="H146077" s="5">
        <f t="shared" si="134"/>
        <v>1.625</v>
      </c>
      <c r="I146077" s="1">
        <v>61506</v>
      </c>
      <c r="J146077" s="1">
        <v>28639.95</v>
      </c>
      <c r="K146077" t="s">
        <v>38420</v>
      </c>
    </row>
    <row r="146078" spans="2:11" x14ac:dyDescent="0.3">
      <c r="B146078">
        <v>146070</v>
      </c>
      <c r="C146078" t="s">
        <v>14828</v>
      </c>
      <c r="D146078" t="s">
        <v>30072</v>
      </c>
      <c r="E146078" t="s">
        <v>19752</v>
      </c>
      <c r="F146078" s="4">
        <v>30510</v>
      </c>
      <c r="G146078" s="4">
        <v>44012</v>
      </c>
      <c r="H146078" s="5">
        <f t="shared" si="134"/>
        <v>36.963888888888889</v>
      </c>
      <c r="I146078" s="1">
        <v>134403</v>
      </c>
      <c r="J146078" s="1">
        <v>135279.12</v>
      </c>
      <c r="K146078" t="s">
        <v>38420</v>
      </c>
    </row>
    <row r="146079" spans="2:11" x14ac:dyDescent="0.3">
      <c r="B146079">
        <v>146071</v>
      </c>
      <c r="C146079" t="s">
        <v>30771</v>
      </c>
      <c r="D146079" t="s">
        <v>32748</v>
      </c>
      <c r="E146079" t="s">
        <v>38465</v>
      </c>
      <c r="F146079" s="4">
        <v>42053</v>
      </c>
      <c r="G146079" s="4">
        <v>44012</v>
      </c>
      <c r="H146079" s="5">
        <f t="shared" si="134"/>
        <v>5.3666666666666663</v>
      </c>
      <c r="I146079" s="1">
        <v>45030</v>
      </c>
      <c r="J146079" s="1">
        <v>15466.54</v>
      </c>
      <c r="K146079" t="s">
        <v>38420</v>
      </c>
    </row>
    <row r="146080" spans="2:11" x14ac:dyDescent="0.3">
      <c r="B146080">
        <v>146072</v>
      </c>
      <c r="C146080" t="s">
        <v>14829</v>
      </c>
      <c r="D146080" t="s">
        <v>34938</v>
      </c>
      <c r="E146080" t="s">
        <v>19441</v>
      </c>
      <c r="F146080" s="4">
        <v>32370</v>
      </c>
      <c r="G146080" s="4">
        <v>44012</v>
      </c>
      <c r="H146080" s="5">
        <f t="shared" si="134"/>
        <v>31.875</v>
      </c>
      <c r="I146080" s="1">
        <v>78919</v>
      </c>
      <c r="J146080" s="1">
        <v>78670.559999999998</v>
      </c>
      <c r="K146080" t="s">
        <v>38420</v>
      </c>
    </row>
    <row r="146081" spans="2:11" x14ac:dyDescent="0.3">
      <c r="B146081">
        <v>146073</v>
      </c>
      <c r="C146081" t="s">
        <v>14830</v>
      </c>
      <c r="D146081" t="s">
        <v>32697</v>
      </c>
      <c r="E146081" t="s">
        <v>21127</v>
      </c>
      <c r="F146081" s="4">
        <v>36942</v>
      </c>
      <c r="G146081" s="4">
        <v>44012</v>
      </c>
      <c r="H146081" s="5">
        <f t="shared" si="134"/>
        <v>19.361111111111111</v>
      </c>
      <c r="I146081" s="1">
        <v>87924</v>
      </c>
      <c r="J146081" s="1">
        <v>113083.33</v>
      </c>
      <c r="K146081" t="s">
        <v>38420</v>
      </c>
    </row>
    <row r="146082" spans="2:11" x14ac:dyDescent="0.3">
      <c r="B146082">
        <v>146074</v>
      </c>
      <c r="C146082" t="s">
        <v>14831</v>
      </c>
      <c r="D146082" t="s">
        <v>35742</v>
      </c>
      <c r="E146082" t="s">
        <v>20320</v>
      </c>
      <c r="F146082" s="4">
        <v>30018</v>
      </c>
      <c r="G146082" s="4">
        <v>44012</v>
      </c>
      <c r="H146082" s="5">
        <f t="shared" si="134"/>
        <v>38.31111111111111</v>
      </c>
      <c r="I146082" s="1">
        <v>57846</v>
      </c>
      <c r="J146082" s="1">
        <v>58793.55</v>
      </c>
      <c r="K146082" t="s">
        <v>38420</v>
      </c>
    </row>
    <row r="146083" spans="2:11" x14ac:dyDescent="0.3">
      <c r="B146083">
        <v>146075</v>
      </c>
      <c r="C146083" t="s">
        <v>33653</v>
      </c>
      <c r="D146083" t="s">
        <v>32697</v>
      </c>
      <c r="E146083" t="s">
        <v>19105</v>
      </c>
      <c r="F146083" s="4">
        <v>42842</v>
      </c>
      <c r="G146083" s="4">
        <v>44012</v>
      </c>
      <c r="H146083" s="5">
        <f t="shared" ref="H146083:H146146" si="135">YEARFRAC(F146083,G146083,0)</f>
        <v>3.2027777777777779</v>
      </c>
      <c r="I146083" s="1">
        <v>64431</v>
      </c>
      <c r="J146083" s="1">
        <v>62557.87</v>
      </c>
      <c r="K146083" t="s">
        <v>38420</v>
      </c>
    </row>
    <row r="146084" spans="2:11" x14ac:dyDescent="0.3">
      <c r="B146084">
        <v>146076</v>
      </c>
      <c r="C146084" t="s">
        <v>14832</v>
      </c>
      <c r="D146084" t="s">
        <v>33373</v>
      </c>
      <c r="E146084" t="s">
        <v>19111</v>
      </c>
      <c r="F146084" s="4">
        <v>29045</v>
      </c>
      <c r="G146084" s="4">
        <v>44012</v>
      </c>
      <c r="H146084" s="5">
        <f t="shared" si="135"/>
        <v>40.975000000000001</v>
      </c>
      <c r="I146084" s="1">
        <v>82668</v>
      </c>
      <c r="J146084" s="1">
        <v>144781.72</v>
      </c>
      <c r="K146084" t="s">
        <v>38420</v>
      </c>
    </row>
    <row r="146085" spans="2:11" x14ac:dyDescent="0.3">
      <c r="B146085">
        <v>146077</v>
      </c>
      <c r="C146085" t="s">
        <v>14833</v>
      </c>
      <c r="D146085" t="s">
        <v>35741</v>
      </c>
      <c r="E146085" t="s">
        <v>32693</v>
      </c>
      <c r="F146085" s="4">
        <v>31089</v>
      </c>
      <c r="G146085" s="4">
        <v>44012</v>
      </c>
      <c r="H146085" s="5">
        <f t="shared" si="135"/>
        <v>35.386111111111113</v>
      </c>
      <c r="I146085" s="1">
        <v>68533</v>
      </c>
      <c r="J146085" s="1">
        <v>75431.009999999995</v>
      </c>
      <c r="K146085" t="s">
        <v>38420</v>
      </c>
    </row>
    <row r="146086" spans="2:11" x14ac:dyDescent="0.3">
      <c r="B146086">
        <v>146078</v>
      </c>
      <c r="C146086" t="s">
        <v>14834</v>
      </c>
      <c r="D146086" t="s">
        <v>34656</v>
      </c>
      <c r="E146086" t="s">
        <v>19251</v>
      </c>
      <c r="F146086" s="4">
        <v>37025</v>
      </c>
      <c r="G146086" s="4">
        <v>44012</v>
      </c>
      <c r="H146086" s="5">
        <f t="shared" si="135"/>
        <v>19.127777777777776</v>
      </c>
      <c r="I146086" s="1">
        <v>22880</v>
      </c>
      <c r="J146086" s="1">
        <v>2459.86</v>
      </c>
      <c r="K146086" t="s">
        <v>38420</v>
      </c>
    </row>
    <row r="146087" spans="2:11" x14ac:dyDescent="0.3">
      <c r="B146087">
        <v>146079</v>
      </c>
      <c r="C146087" t="s">
        <v>14835</v>
      </c>
      <c r="D146087" t="s">
        <v>25632</v>
      </c>
      <c r="E146087" t="s">
        <v>20541</v>
      </c>
      <c r="F146087" s="4">
        <v>39678</v>
      </c>
      <c r="G146087" s="4">
        <v>44012</v>
      </c>
      <c r="H146087" s="5">
        <f t="shared" si="135"/>
        <v>11.866666666666667</v>
      </c>
      <c r="I146087" s="1">
        <v>69980</v>
      </c>
      <c r="J146087" s="1">
        <v>81915.25</v>
      </c>
      <c r="K146087" t="s">
        <v>38420</v>
      </c>
    </row>
    <row r="146088" spans="2:11" x14ac:dyDescent="0.3">
      <c r="B146088">
        <v>146080</v>
      </c>
      <c r="C146088" t="s">
        <v>14837</v>
      </c>
      <c r="D146088" t="s">
        <v>32697</v>
      </c>
      <c r="E146088" t="s">
        <v>19133</v>
      </c>
      <c r="F146088" s="4">
        <v>39000</v>
      </c>
      <c r="G146088" s="4">
        <v>44012</v>
      </c>
      <c r="H146088" s="5">
        <f t="shared" si="135"/>
        <v>13.722222222222221</v>
      </c>
      <c r="I146088" s="1">
        <v>81045</v>
      </c>
      <c r="J146088" s="1">
        <v>93594.19</v>
      </c>
      <c r="K146088" t="s">
        <v>38420</v>
      </c>
    </row>
    <row r="146089" spans="2:11" x14ac:dyDescent="0.3">
      <c r="B146089">
        <v>146081</v>
      </c>
      <c r="C146089" t="s">
        <v>27780</v>
      </c>
      <c r="D146089" t="s">
        <v>34574</v>
      </c>
      <c r="E146089" t="s">
        <v>19072</v>
      </c>
      <c r="F146089" s="4">
        <v>40150</v>
      </c>
      <c r="G146089" s="4">
        <v>44012</v>
      </c>
      <c r="H146089" s="5">
        <f t="shared" si="135"/>
        <v>10.574999999999999</v>
      </c>
      <c r="I146089" s="1">
        <v>77285</v>
      </c>
      <c r="J146089" s="1">
        <v>77813.759999999995</v>
      </c>
      <c r="K146089" t="s">
        <v>38420</v>
      </c>
    </row>
    <row r="146090" spans="2:11" x14ac:dyDescent="0.3">
      <c r="B146090">
        <v>146082</v>
      </c>
      <c r="C146090" t="s">
        <v>27781</v>
      </c>
      <c r="D146090" t="s">
        <v>30055</v>
      </c>
      <c r="E146090" t="s">
        <v>19487</v>
      </c>
      <c r="F146090" s="4">
        <v>41774</v>
      </c>
      <c r="G146090" s="4">
        <v>44012</v>
      </c>
      <c r="H146090" s="5">
        <f t="shared" si="135"/>
        <v>6.125</v>
      </c>
      <c r="I146090" s="1">
        <v>100000</v>
      </c>
      <c r="J146090" s="1">
        <v>62692.160000000003</v>
      </c>
      <c r="K146090" t="s">
        <v>38420</v>
      </c>
    </row>
    <row r="146091" spans="2:11" x14ac:dyDescent="0.3">
      <c r="B146091">
        <v>146083</v>
      </c>
      <c r="C146091" t="s">
        <v>14842</v>
      </c>
      <c r="D146091" t="s">
        <v>34714</v>
      </c>
      <c r="E146091" t="s">
        <v>19695</v>
      </c>
      <c r="F146091" s="4">
        <v>35583</v>
      </c>
      <c r="G146091" s="4">
        <v>44012</v>
      </c>
      <c r="H146091" s="5">
        <f t="shared" si="135"/>
        <v>23.077777777777779</v>
      </c>
      <c r="I146091" s="1">
        <v>62238</v>
      </c>
      <c r="J146091" s="1">
        <v>64344.26</v>
      </c>
      <c r="K146091" t="s">
        <v>38420</v>
      </c>
    </row>
    <row r="146092" spans="2:11" x14ac:dyDescent="0.3">
      <c r="B146092">
        <v>146084</v>
      </c>
      <c r="C146092" t="s">
        <v>14843</v>
      </c>
      <c r="D146092" t="s">
        <v>32697</v>
      </c>
      <c r="E146092" t="s">
        <v>19134</v>
      </c>
      <c r="F146092" s="4">
        <v>33429</v>
      </c>
      <c r="G146092" s="4">
        <v>44012</v>
      </c>
      <c r="H146092" s="5">
        <f t="shared" si="135"/>
        <v>28.972222222222221</v>
      </c>
      <c r="I146092" s="1">
        <v>92548</v>
      </c>
      <c r="J146092" s="1">
        <v>168801.43</v>
      </c>
      <c r="K146092" t="s">
        <v>38420</v>
      </c>
    </row>
    <row r="146093" spans="2:11" x14ac:dyDescent="0.3">
      <c r="B146093">
        <v>146085</v>
      </c>
      <c r="C146093" t="s">
        <v>40090</v>
      </c>
      <c r="D146093" t="s">
        <v>34651</v>
      </c>
      <c r="E146093" t="s">
        <v>19750</v>
      </c>
      <c r="F146093" s="4">
        <v>43857</v>
      </c>
      <c r="G146093" s="4">
        <v>44012</v>
      </c>
      <c r="H146093" s="5">
        <f t="shared" si="135"/>
        <v>0.42499999999999999</v>
      </c>
      <c r="I146093" s="1">
        <v>31200</v>
      </c>
      <c r="J146093" s="1">
        <v>5715</v>
      </c>
      <c r="K146093" t="s">
        <v>38420</v>
      </c>
    </row>
    <row r="146094" spans="2:11" x14ac:dyDescent="0.3">
      <c r="B146094">
        <v>146086</v>
      </c>
      <c r="C146094" t="s">
        <v>23008</v>
      </c>
      <c r="D146094" t="s">
        <v>34590</v>
      </c>
      <c r="E146094" t="s">
        <v>21821</v>
      </c>
      <c r="F146094" s="4">
        <v>41449</v>
      </c>
      <c r="G146094" s="4">
        <v>44012</v>
      </c>
      <c r="H146094" s="5">
        <f t="shared" si="135"/>
        <v>7.0166666666666666</v>
      </c>
      <c r="I146094" s="1">
        <v>34166</v>
      </c>
      <c r="J146094" s="1">
        <v>35507.360000000001</v>
      </c>
      <c r="K146094" t="s">
        <v>38420</v>
      </c>
    </row>
    <row r="146095" spans="2:11" x14ac:dyDescent="0.3">
      <c r="B146095">
        <v>146087</v>
      </c>
      <c r="C146095" t="s">
        <v>14845</v>
      </c>
      <c r="D146095" t="s">
        <v>34720</v>
      </c>
      <c r="E146095" t="s">
        <v>20572</v>
      </c>
      <c r="F146095" s="4">
        <v>33049</v>
      </c>
      <c r="G146095" s="4">
        <v>44012</v>
      </c>
      <c r="H146095" s="5">
        <f t="shared" si="135"/>
        <v>30.013888888888889</v>
      </c>
      <c r="I146095" s="1">
        <v>83557</v>
      </c>
      <c r="J146095" s="1">
        <v>104217.51</v>
      </c>
      <c r="K146095" t="s">
        <v>38420</v>
      </c>
    </row>
    <row r="146096" spans="2:11" x14ac:dyDescent="0.3">
      <c r="B146096">
        <v>146088</v>
      </c>
      <c r="C146096" t="s">
        <v>37487</v>
      </c>
      <c r="D146096" t="s">
        <v>32704</v>
      </c>
      <c r="E146096" t="s">
        <v>20864</v>
      </c>
      <c r="F146096" s="4">
        <v>43640</v>
      </c>
      <c r="G146096" s="4">
        <v>44012</v>
      </c>
      <c r="H146096" s="5">
        <f t="shared" si="135"/>
        <v>1.0166666666666666</v>
      </c>
      <c r="I146096" s="1">
        <v>53640</v>
      </c>
      <c r="J146096" s="1">
        <v>57893.279999999999</v>
      </c>
      <c r="K146096" t="s">
        <v>38420</v>
      </c>
    </row>
    <row r="146097" spans="2:11" x14ac:dyDescent="0.3">
      <c r="B146097">
        <v>146089</v>
      </c>
      <c r="C146097" t="s">
        <v>14847</v>
      </c>
      <c r="D146097" t="s">
        <v>499</v>
      </c>
      <c r="E146097" t="s">
        <v>20722</v>
      </c>
      <c r="F146097" s="4">
        <v>37193</v>
      </c>
      <c r="G146097" s="4">
        <v>44012</v>
      </c>
      <c r="H146097" s="5">
        <f t="shared" si="135"/>
        <v>18.669444444444444</v>
      </c>
      <c r="I146097" s="1">
        <v>47298</v>
      </c>
      <c r="J146097" s="1">
        <v>48023.57</v>
      </c>
      <c r="K146097" t="s">
        <v>38420</v>
      </c>
    </row>
    <row r="146098" spans="2:11" x14ac:dyDescent="0.3">
      <c r="B146098">
        <v>146090</v>
      </c>
      <c r="C146098" t="s">
        <v>33654</v>
      </c>
      <c r="D146098" t="s">
        <v>32697</v>
      </c>
      <c r="E146098" t="s">
        <v>19105</v>
      </c>
      <c r="F146098" s="4">
        <v>38892</v>
      </c>
      <c r="G146098" s="4">
        <v>44012</v>
      </c>
      <c r="H146098" s="5">
        <f t="shared" si="135"/>
        <v>14.016666666666667</v>
      </c>
      <c r="I146098" s="1">
        <v>64431</v>
      </c>
      <c r="J146098" s="1">
        <v>84091.67</v>
      </c>
      <c r="K146098" t="s">
        <v>38420</v>
      </c>
    </row>
    <row r="146099" spans="2:11" x14ac:dyDescent="0.3">
      <c r="B146099">
        <v>146091</v>
      </c>
      <c r="C146099" t="s">
        <v>14851</v>
      </c>
      <c r="D146099" t="s">
        <v>25655</v>
      </c>
      <c r="E146099" t="s">
        <v>19307</v>
      </c>
      <c r="F146099" s="4">
        <v>29332</v>
      </c>
      <c r="G146099" s="4">
        <v>44012</v>
      </c>
      <c r="H146099" s="5">
        <f t="shared" si="135"/>
        <v>40.19166666666667</v>
      </c>
      <c r="I146099" s="1">
        <v>68901</v>
      </c>
      <c r="J146099" s="1">
        <v>25927.84</v>
      </c>
      <c r="K146099" t="s">
        <v>38420</v>
      </c>
    </row>
    <row r="146100" spans="2:11" x14ac:dyDescent="0.3">
      <c r="B146100">
        <v>146092</v>
      </c>
      <c r="C146100" t="s">
        <v>14852</v>
      </c>
      <c r="D146100" t="s">
        <v>34681</v>
      </c>
      <c r="E146100" t="s">
        <v>19213</v>
      </c>
      <c r="F146100" s="4">
        <v>31481</v>
      </c>
      <c r="G146100" s="4">
        <v>44012</v>
      </c>
      <c r="H146100" s="5">
        <f t="shared" si="135"/>
        <v>34.305555555555557</v>
      </c>
      <c r="I146100" s="1">
        <v>74712</v>
      </c>
      <c r="J146100" s="1">
        <v>78721.38</v>
      </c>
      <c r="K146100" t="s">
        <v>38420</v>
      </c>
    </row>
    <row r="146101" spans="2:11" x14ac:dyDescent="0.3">
      <c r="B146101">
        <v>146093</v>
      </c>
      <c r="C146101" t="s">
        <v>35743</v>
      </c>
      <c r="D146101" t="s">
        <v>32713</v>
      </c>
      <c r="E146101" t="s">
        <v>20822</v>
      </c>
      <c r="F146101" s="4">
        <v>43252</v>
      </c>
      <c r="G146101" s="4">
        <v>44012</v>
      </c>
      <c r="H146101" s="5">
        <f t="shared" si="135"/>
        <v>2.0805555555555557</v>
      </c>
      <c r="I146101" s="1">
        <v>23920</v>
      </c>
      <c r="J146101" s="1">
        <v>8328.09</v>
      </c>
      <c r="K146101" t="s">
        <v>38420</v>
      </c>
    </row>
    <row r="146102" spans="2:11" x14ac:dyDescent="0.3">
      <c r="B146102">
        <v>146094</v>
      </c>
      <c r="C146102" t="s">
        <v>30772</v>
      </c>
      <c r="D146102" t="s">
        <v>34700</v>
      </c>
      <c r="E146102" t="s">
        <v>20400</v>
      </c>
      <c r="F146102" s="4">
        <v>41927</v>
      </c>
      <c r="G146102" s="4">
        <v>44012</v>
      </c>
      <c r="H146102" s="5">
        <f t="shared" si="135"/>
        <v>5.708333333333333</v>
      </c>
      <c r="I146102" s="1">
        <v>78345</v>
      </c>
      <c r="J146102" s="1">
        <v>88201.27</v>
      </c>
      <c r="K146102" t="s">
        <v>38420</v>
      </c>
    </row>
    <row r="146103" spans="2:11" x14ac:dyDescent="0.3">
      <c r="B146103">
        <v>146095</v>
      </c>
      <c r="C146103" t="s">
        <v>14857</v>
      </c>
      <c r="D146103" t="s">
        <v>34710</v>
      </c>
      <c r="E146103" t="s">
        <v>19478</v>
      </c>
      <c r="F146103" s="4">
        <v>35646</v>
      </c>
      <c r="G146103" s="4">
        <v>44012</v>
      </c>
      <c r="H146103" s="5">
        <f t="shared" si="135"/>
        <v>22.905555555555555</v>
      </c>
      <c r="I146103" s="1">
        <v>43645</v>
      </c>
      <c r="J146103" s="1">
        <v>78090.039999999994</v>
      </c>
      <c r="K146103" t="s">
        <v>38420</v>
      </c>
    </row>
    <row r="146104" spans="2:11" x14ac:dyDescent="0.3">
      <c r="B146104">
        <v>146096</v>
      </c>
      <c r="C146104" t="s">
        <v>14858</v>
      </c>
      <c r="D146104" t="s">
        <v>34578</v>
      </c>
      <c r="E146104" t="s">
        <v>19108</v>
      </c>
      <c r="F146104" s="4">
        <v>38190</v>
      </c>
      <c r="G146104" s="4">
        <v>44012</v>
      </c>
      <c r="H146104" s="5">
        <f t="shared" si="135"/>
        <v>15.938888888888888</v>
      </c>
      <c r="I146104" s="1">
        <v>95281</v>
      </c>
      <c r="J146104" s="1">
        <v>96273.55</v>
      </c>
      <c r="K146104" t="s">
        <v>38420</v>
      </c>
    </row>
    <row r="146105" spans="2:11" x14ac:dyDescent="0.3">
      <c r="B146105">
        <v>146097</v>
      </c>
      <c r="C146105" t="s">
        <v>37488</v>
      </c>
      <c r="D146105" t="s">
        <v>34564</v>
      </c>
      <c r="E146105" t="s">
        <v>19401</v>
      </c>
      <c r="F146105" s="4">
        <v>43333</v>
      </c>
      <c r="G146105" s="4">
        <v>44012</v>
      </c>
      <c r="H146105" s="5">
        <f t="shared" si="135"/>
        <v>1.8583333333333334</v>
      </c>
      <c r="I146105" s="1">
        <v>41600</v>
      </c>
      <c r="J146105" s="1">
        <v>36638.199999999997</v>
      </c>
      <c r="K146105" t="s">
        <v>38420</v>
      </c>
    </row>
    <row r="146106" spans="2:11" x14ac:dyDescent="0.3">
      <c r="B146106">
        <v>146098</v>
      </c>
      <c r="C146106" t="s">
        <v>33655</v>
      </c>
      <c r="D146106" t="s">
        <v>34631</v>
      </c>
      <c r="E146106" t="s">
        <v>19623</v>
      </c>
      <c r="F146106" s="4">
        <v>42155</v>
      </c>
      <c r="G146106" s="4">
        <v>44012</v>
      </c>
      <c r="H146106" s="5">
        <f t="shared" si="135"/>
        <v>5.083333333333333</v>
      </c>
      <c r="I146106" s="1">
        <v>22880</v>
      </c>
      <c r="J146106" s="1">
        <v>1570.28</v>
      </c>
      <c r="K146106" t="s">
        <v>38420</v>
      </c>
    </row>
    <row r="146107" spans="2:11" x14ac:dyDescent="0.3">
      <c r="B146107">
        <v>146099</v>
      </c>
      <c r="C146107" t="s">
        <v>14859</v>
      </c>
      <c r="D146107" t="s">
        <v>32725</v>
      </c>
      <c r="E146107" t="s">
        <v>23301</v>
      </c>
      <c r="F146107" s="4">
        <v>35871</v>
      </c>
      <c r="G146107" s="4">
        <v>44012</v>
      </c>
      <c r="H146107" s="5">
        <f t="shared" si="135"/>
        <v>22.286111111111111</v>
      </c>
      <c r="I146107" s="1">
        <v>91625</v>
      </c>
      <c r="J146107" s="1">
        <v>126701.37</v>
      </c>
      <c r="K146107" t="s">
        <v>38420</v>
      </c>
    </row>
    <row r="146108" spans="2:11" x14ac:dyDescent="0.3">
      <c r="B146108">
        <v>146100</v>
      </c>
      <c r="C146108" t="s">
        <v>40091</v>
      </c>
      <c r="D146108" t="s">
        <v>34651</v>
      </c>
      <c r="E146108" t="s">
        <v>22617</v>
      </c>
      <c r="F146108" s="4">
        <v>43745</v>
      </c>
      <c r="G146108" s="4">
        <v>44012</v>
      </c>
      <c r="H146108" s="5">
        <f t="shared" si="135"/>
        <v>0.73055555555555551</v>
      </c>
      <c r="I146108" s="1">
        <v>31200</v>
      </c>
      <c r="J146108" s="1">
        <v>10305</v>
      </c>
      <c r="K146108" t="s">
        <v>38420</v>
      </c>
    </row>
    <row r="146109" spans="2:11" x14ac:dyDescent="0.3">
      <c r="B146109">
        <v>146101</v>
      </c>
      <c r="C146109" t="s">
        <v>14863</v>
      </c>
      <c r="D146109" t="s">
        <v>34720</v>
      </c>
      <c r="E146109" t="s">
        <v>19104</v>
      </c>
      <c r="F146109" s="4">
        <v>34043</v>
      </c>
      <c r="G146109" s="4">
        <v>44012</v>
      </c>
      <c r="H146109" s="5">
        <f t="shared" si="135"/>
        <v>27.291666666666668</v>
      </c>
      <c r="I146109" s="1">
        <v>83557</v>
      </c>
      <c r="J146109" s="1">
        <v>95549.43</v>
      </c>
      <c r="K146109" t="s">
        <v>38420</v>
      </c>
    </row>
    <row r="146110" spans="2:11" x14ac:dyDescent="0.3">
      <c r="B146110">
        <v>146102</v>
      </c>
      <c r="C146110" t="s">
        <v>32075</v>
      </c>
      <c r="D146110" t="s">
        <v>34575</v>
      </c>
      <c r="E146110" t="s">
        <v>19820</v>
      </c>
      <c r="F146110" s="4">
        <v>39660</v>
      </c>
      <c r="G146110" s="4">
        <v>44012</v>
      </c>
      <c r="H146110" s="5">
        <f t="shared" si="135"/>
        <v>11.916666666666666</v>
      </c>
      <c r="I146110" s="1">
        <v>31720</v>
      </c>
      <c r="J146110" s="1">
        <v>6375.23</v>
      </c>
      <c r="K146110" t="s">
        <v>38420</v>
      </c>
    </row>
    <row r="146111" spans="2:11" x14ac:dyDescent="0.3">
      <c r="B146111">
        <v>146103</v>
      </c>
      <c r="C146111" t="s">
        <v>37489</v>
      </c>
      <c r="D146111" t="s">
        <v>32779</v>
      </c>
      <c r="E146111" t="s">
        <v>19443</v>
      </c>
      <c r="F146111" s="4">
        <v>43711</v>
      </c>
      <c r="G146111" s="4">
        <v>44012</v>
      </c>
      <c r="H146111" s="5">
        <f t="shared" si="135"/>
        <v>0.82499999999999996</v>
      </c>
      <c r="I146111" s="1">
        <v>30702</v>
      </c>
      <c r="J146111" s="1">
        <v>4380.41</v>
      </c>
      <c r="K146111" t="s">
        <v>38420</v>
      </c>
    </row>
    <row r="146112" spans="2:11" x14ac:dyDescent="0.3">
      <c r="B146112">
        <v>146104</v>
      </c>
      <c r="C146112" t="s">
        <v>33657</v>
      </c>
      <c r="D146112" t="s">
        <v>34566</v>
      </c>
      <c r="E146112" t="s">
        <v>19072</v>
      </c>
      <c r="F146112" s="4">
        <v>42905</v>
      </c>
      <c r="G146112" s="4">
        <v>44012</v>
      </c>
      <c r="H146112" s="5">
        <f t="shared" si="135"/>
        <v>3.0305555555555554</v>
      </c>
      <c r="I146112" s="1">
        <v>73499</v>
      </c>
      <c r="J146112" s="1">
        <v>74182.27</v>
      </c>
      <c r="K146112" t="s">
        <v>38420</v>
      </c>
    </row>
    <row r="146113" spans="2:11" x14ac:dyDescent="0.3">
      <c r="B146113">
        <v>146105</v>
      </c>
      <c r="C146113" t="s">
        <v>14864</v>
      </c>
      <c r="D146113" t="s">
        <v>32697</v>
      </c>
      <c r="E146113" t="s">
        <v>19439</v>
      </c>
      <c r="F146113" s="4">
        <v>37006</v>
      </c>
      <c r="G146113" s="4">
        <v>44012</v>
      </c>
      <c r="H146113" s="5">
        <f t="shared" si="135"/>
        <v>19.180555555555557</v>
      </c>
      <c r="I146113" s="1">
        <v>87151</v>
      </c>
      <c r="J146113" s="1">
        <v>71939.240000000005</v>
      </c>
      <c r="K146113" t="s">
        <v>38420</v>
      </c>
    </row>
    <row r="146114" spans="2:11" x14ac:dyDescent="0.3">
      <c r="B146114">
        <v>146106</v>
      </c>
      <c r="C146114" t="s">
        <v>14869</v>
      </c>
      <c r="D146114" t="s">
        <v>34815</v>
      </c>
      <c r="E146114" t="s">
        <v>19376</v>
      </c>
      <c r="F146114" s="4">
        <v>36228</v>
      </c>
      <c r="G146114" s="4">
        <v>44012</v>
      </c>
      <c r="H146114" s="5">
        <f t="shared" si="135"/>
        <v>21.308333333333334</v>
      </c>
      <c r="I146114" s="1">
        <v>91381</v>
      </c>
      <c r="J146114" s="1">
        <v>101518.06</v>
      </c>
      <c r="K146114" t="s">
        <v>38420</v>
      </c>
    </row>
    <row r="146115" spans="2:11" x14ac:dyDescent="0.3">
      <c r="B146115">
        <v>146107</v>
      </c>
      <c r="C146115" t="s">
        <v>27786</v>
      </c>
      <c r="D146115" t="s">
        <v>34738</v>
      </c>
      <c r="E146115" t="s">
        <v>19917</v>
      </c>
      <c r="F146115" s="4">
        <v>41575</v>
      </c>
      <c r="G146115" s="4">
        <v>44012</v>
      </c>
      <c r="H146115" s="5">
        <f t="shared" si="135"/>
        <v>6.6722222222222225</v>
      </c>
      <c r="I146115" s="1">
        <v>85952</v>
      </c>
      <c r="J146115" s="1">
        <v>86553.37</v>
      </c>
      <c r="K146115" t="s">
        <v>38420</v>
      </c>
    </row>
    <row r="146116" spans="2:11" x14ac:dyDescent="0.3">
      <c r="B146116">
        <v>146108</v>
      </c>
      <c r="C146116" t="s">
        <v>14871</v>
      </c>
      <c r="D146116" t="s">
        <v>34928</v>
      </c>
      <c r="E146116" t="s">
        <v>20046</v>
      </c>
      <c r="F146116" s="4">
        <v>31677</v>
      </c>
      <c r="G146116" s="4">
        <v>44012</v>
      </c>
      <c r="H146116" s="5">
        <f t="shared" si="135"/>
        <v>33.772222222222226</v>
      </c>
      <c r="I146116" s="1">
        <v>65378</v>
      </c>
      <c r="J146116" s="1">
        <v>66015.94</v>
      </c>
      <c r="K146116" t="s">
        <v>38420</v>
      </c>
    </row>
    <row r="146117" spans="2:11" x14ac:dyDescent="0.3">
      <c r="B146117">
        <v>146109</v>
      </c>
      <c r="C146117" t="s">
        <v>14873</v>
      </c>
      <c r="D146117" t="s">
        <v>32847</v>
      </c>
      <c r="E146117" t="s">
        <v>19695</v>
      </c>
      <c r="F146117" s="4">
        <v>38943</v>
      </c>
      <c r="G146117" s="4">
        <v>44012</v>
      </c>
      <c r="H146117" s="5">
        <f t="shared" si="135"/>
        <v>13.877777777777778</v>
      </c>
      <c r="I146117" s="1">
        <v>38550</v>
      </c>
      <c r="J146117" s="1">
        <v>42024.98</v>
      </c>
      <c r="K146117" t="s">
        <v>38420</v>
      </c>
    </row>
    <row r="146118" spans="2:11" x14ac:dyDescent="0.3">
      <c r="B146118">
        <v>146110</v>
      </c>
      <c r="C146118" t="s">
        <v>37490</v>
      </c>
      <c r="D146118" t="s">
        <v>36265</v>
      </c>
      <c r="E146118" t="s">
        <v>19350</v>
      </c>
      <c r="F146118" s="4">
        <v>43678</v>
      </c>
      <c r="G146118" s="4">
        <v>44012</v>
      </c>
      <c r="H146118" s="5">
        <f t="shared" si="135"/>
        <v>0.91388888888888886</v>
      </c>
      <c r="I146118" s="1">
        <v>38873</v>
      </c>
      <c r="J146118" s="1">
        <v>33078.39</v>
      </c>
      <c r="K146118" t="s">
        <v>38420</v>
      </c>
    </row>
    <row r="146119" spans="2:11" x14ac:dyDescent="0.3">
      <c r="B146119">
        <v>146111</v>
      </c>
      <c r="C146119" t="s">
        <v>14874</v>
      </c>
      <c r="D146119" t="s">
        <v>34610</v>
      </c>
      <c r="E146119" t="s">
        <v>20064</v>
      </c>
      <c r="F146119" s="4">
        <v>39069</v>
      </c>
      <c r="G146119" s="4">
        <v>44012</v>
      </c>
      <c r="H146119" s="5">
        <f t="shared" si="135"/>
        <v>13.533333333333333</v>
      </c>
      <c r="I146119" s="1">
        <v>49344</v>
      </c>
      <c r="J146119" s="1">
        <v>64600.55</v>
      </c>
      <c r="K146119" t="s">
        <v>38420</v>
      </c>
    </row>
    <row r="146120" spans="2:11" x14ac:dyDescent="0.3">
      <c r="B146120">
        <v>146112</v>
      </c>
      <c r="C146120" t="s">
        <v>33659</v>
      </c>
      <c r="D146120" t="s">
        <v>32697</v>
      </c>
      <c r="E146120" t="s">
        <v>19548</v>
      </c>
      <c r="F146120" s="4">
        <v>42983</v>
      </c>
      <c r="G146120" s="4">
        <v>44012</v>
      </c>
      <c r="H146120" s="5">
        <f t="shared" si="135"/>
        <v>2.8194444444444446</v>
      </c>
      <c r="I146120" s="1">
        <v>54454</v>
      </c>
      <c r="J146120" s="1">
        <v>64492.81</v>
      </c>
      <c r="K146120" t="s">
        <v>38420</v>
      </c>
    </row>
    <row r="146121" spans="2:11" x14ac:dyDescent="0.3">
      <c r="B146121">
        <v>146113</v>
      </c>
      <c r="C146121" t="s">
        <v>14875</v>
      </c>
      <c r="D146121" t="s">
        <v>32697</v>
      </c>
      <c r="E146121" t="s">
        <v>31440</v>
      </c>
      <c r="F146121" s="4">
        <v>36895</v>
      </c>
      <c r="G146121" s="4">
        <v>44012</v>
      </c>
      <c r="H146121" s="5">
        <f t="shared" si="135"/>
        <v>19.488888888888887</v>
      </c>
      <c r="I146121" s="1">
        <v>87924</v>
      </c>
      <c r="J146121" s="1">
        <v>132613.06</v>
      </c>
      <c r="K146121" t="s">
        <v>38420</v>
      </c>
    </row>
    <row r="146122" spans="2:11" x14ac:dyDescent="0.3">
      <c r="B146122">
        <v>146114</v>
      </c>
      <c r="C146122" t="s">
        <v>35745</v>
      </c>
      <c r="D146122" t="s">
        <v>34566</v>
      </c>
      <c r="E146122" t="s">
        <v>19144</v>
      </c>
      <c r="F146122" s="4">
        <v>43073</v>
      </c>
      <c r="G146122" s="4">
        <v>44012</v>
      </c>
      <c r="H146122" s="5">
        <f t="shared" si="135"/>
        <v>2.5722222222222224</v>
      </c>
      <c r="I146122" s="1">
        <v>73522</v>
      </c>
      <c r="J146122" s="1">
        <v>74841.38</v>
      </c>
      <c r="K146122" t="s">
        <v>38420</v>
      </c>
    </row>
    <row r="146123" spans="2:11" x14ac:dyDescent="0.3">
      <c r="B146123">
        <v>146115</v>
      </c>
      <c r="C146123" t="s">
        <v>40092</v>
      </c>
      <c r="D146123" t="s">
        <v>37247</v>
      </c>
      <c r="E146123" t="s">
        <v>19004</v>
      </c>
      <c r="F146123" s="4">
        <v>43927</v>
      </c>
      <c r="G146123" s="4">
        <v>44012</v>
      </c>
      <c r="H146123" s="5">
        <f t="shared" si="135"/>
        <v>0.23333333333333334</v>
      </c>
      <c r="I146123" s="1">
        <v>175105</v>
      </c>
      <c r="J146123" s="1">
        <v>33674</v>
      </c>
      <c r="K146123" t="s">
        <v>38420</v>
      </c>
    </row>
    <row r="146124" spans="2:11" x14ac:dyDescent="0.3">
      <c r="B146124">
        <v>146116</v>
      </c>
      <c r="C146124" t="s">
        <v>27790</v>
      </c>
      <c r="D146124" t="s">
        <v>35595</v>
      </c>
      <c r="E146124" t="s">
        <v>1931</v>
      </c>
      <c r="F146124" s="4">
        <v>41743</v>
      </c>
      <c r="G146124" s="4">
        <v>44012</v>
      </c>
      <c r="H146124" s="5">
        <f t="shared" si="135"/>
        <v>6.2111111111111112</v>
      </c>
      <c r="I146124" s="1">
        <v>40274</v>
      </c>
      <c r="J146124" s="1">
        <v>41033.97</v>
      </c>
      <c r="K146124" t="s">
        <v>38420</v>
      </c>
    </row>
    <row r="146125" spans="2:11" x14ac:dyDescent="0.3">
      <c r="B146125">
        <v>146117</v>
      </c>
      <c r="C146125" t="s">
        <v>14878</v>
      </c>
      <c r="D146125" t="s">
        <v>35353</v>
      </c>
      <c r="E146125" t="s">
        <v>19858</v>
      </c>
      <c r="F146125" s="4">
        <v>33847</v>
      </c>
      <c r="G146125" s="4">
        <v>44012</v>
      </c>
      <c r="H146125" s="5">
        <f t="shared" si="135"/>
        <v>27.833333333333332</v>
      </c>
      <c r="I146125" s="1">
        <v>84065</v>
      </c>
      <c r="J146125" s="1">
        <v>111807.56</v>
      </c>
      <c r="K146125" t="s">
        <v>38420</v>
      </c>
    </row>
    <row r="146126" spans="2:11" x14ac:dyDescent="0.3">
      <c r="B146126">
        <v>146118</v>
      </c>
      <c r="C146126" t="s">
        <v>14879</v>
      </c>
      <c r="D146126" t="s">
        <v>34700</v>
      </c>
      <c r="E146126" t="s">
        <v>19104</v>
      </c>
      <c r="F146126" s="4">
        <v>37536</v>
      </c>
      <c r="G146126" s="4">
        <v>44012</v>
      </c>
      <c r="H146126" s="5">
        <f t="shared" si="135"/>
        <v>17.730555555555554</v>
      </c>
      <c r="I146126" s="1">
        <v>83775</v>
      </c>
      <c r="J146126" s="1">
        <v>100492.77</v>
      </c>
      <c r="K146126" t="s">
        <v>38420</v>
      </c>
    </row>
    <row r="146127" spans="2:11" x14ac:dyDescent="0.3">
      <c r="B146127">
        <v>146119</v>
      </c>
      <c r="C146127" t="s">
        <v>27793</v>
      </c>
      <c r="D146127" t="s">
        <v>34576</v>
      </c>
      <c r="E146127" t="s">
        <v>19365</v>
      </c>
      <c r="F146127" s="4">
        <v>41501</v>
      </c>
      <c r="G146127" s="4">
        <v>44012</v>
      </c>
      <c r="H146127" s="5">
        <f t="shared" si="135"/>
        <v>6.875</v>
      </c>
      <c r="I146127" s="1">
        <v>62171</v>
      </c>
      <c r="J146127" s="1">
        <v>63156.07</v>
      </c>
      <c r="K146127" t="s">
        <v>38420</v>
      </c>
    </row>
    <row r="146128" spans="2:11" x14ac:dyDescent="0.3">
      <c r="B146128">
        <v>146120</v>
      </c>
      <c r="C146128" t="s">
        <v>37491</v>
      </c>
      <c r="D146128" t="s">
        <v>30237</v>
      </c>
      <c r="E146128" t="s">
        <v>20037</v>
      </c>
      <c r="F146128" s="4">
        <v>43619</v>
      </c>
      <c r="G146128" s="4">
        <v>44012</v>
      </c>
      <c r="H146128" s="5">
        <f t="shared" si="135"/>
        <v>1.075</v>
      </c>
      <c r="I146128" s="1">
        <v>158891</v>
      </c>
      <c r="J146128" s="1">
        <v>159014.66</v>
      </c>
      <c r="K146128" t="s">
        <v>38420</v>
      </c>
    </row>
    <row r="146129" spans="2:11" x14ac:dyDescent="0.3">
      <c r="B146129">
        <v>146121</v>
      </c>
      <c r="C146129" t="s">
        <v>14883</v>
      </c>
      <c r="D146129" t="s">
        <v>34577</v>
      </c>
      <c r="E146129" t="s">
        <v>19728</v>
      </c>
      <c r="F146129" s="4">
        <v>33154</v>
      </c>
      <c r="G146129" s="4">
        <v>44012</v>
      </c>
      <c r="H146129" s="5">
        <f t="shared" si="135"/>
        <v>29.727777777777778</v>
      </c>
      <c r="I146129" s="1">
        <v>58751</v>
      </c>
      <c r="J146129" s="1">
        <v>58952.55</v>
      </c>
      <c r="K146129" t="s">
        <v>38420</v>
      </c>
    </row>
    <row r="146130" spans="2:11" x14ac:dyDescent="0.3">
      <c r="B146130">
        <v>146122</v>
      </c>
      <c r="C146130" t="s">
        <v>40093</v>
      </c>
      <c r="D146130" t="s">
        <v>38422</v>
      </c>
      <c r="E146130" t="s">
        <v>31513</v>
      </c>
      <c r="F146130" s="4">
        <v>39028</v>
      </c>
      <c r="G146130" s="4">
        <v>44012</v>
      </c>
      <c r="H146130" s="5">
        <f t="shared" si="135"/>
        <v>13.647222222222222</v>
      </c>
      <c r="I146130">
        <v>0</v>
      </c>
      <c r="J146130">
        <v>225</v>
      </c>
      <c r="K146130" t="s">
        <v>38420</v>
      </c>
    </row>
    <row r="146131" spans="2:11" x14ac:dyDescent="0.3">
      <c r="B146131">
        <v>146123</v>
      </c>
      <c r="C146131" t="s">
        <v>14884</v>
      </c>
      <c r="D146131" t="s">
        <v>34628</v>
      </c>
      <c r="E146131" t="s">
        <v>19201</v>
      </c>
      <c r="F146131" s="4">
        <v>39332</v>
      </c>
      <c r="G146131" s="4">
        <v>44012</v>
      </c>
      <c r="H146131" s="5">
        <f t="shared" si="135"/>
        <v>12.813888888888888</v>
      </c>
      <c r="I146131" s="1">
        <v>45922</v>
      </c>
      <c r="J146131" s="1">
        <v>47644.93</v>
      </c>
      <c r="K146131" t="s">
        <v>38420</v>
      </c>
    </row>
    <row r="146132" spans="2:11" x14ac:dyDescent="0.3">
      <c r="B146132">
        <v>146124</v>
      </c>
      <c r="C146132" t="s">
        <v>35746</v>
      </c>
      <c r="D146132" t="s">
        <v>499</v>
      </c>
      <c r="E146132" t="s">
        <v>20425</v>
      </c>
      <c r="F146132" s="4">
        <v>43018</v>
      </c>
      <c r="G146132" s="4">
        <v>44012</v>
      </c>
      <c r="H146132" s="5">
        <f t="shared" si="135"/>
        <v>2.7222222222222223</v>
      </c>
      <c r="I146132" s="1">
        <v>42024</v>
      </c>
      <c r="J146132" s="1">
        <v>42696.11</v>
      </c>
      <c r="K146132" t="s">
        <v>38420</v>
      </c>
    </row>
    <row r="146133" spans="2:11" x14ac:dyDescent="0.3">
      <c r="B146133">
        <v>146125</v>
      </c>
      <c r="C146133" t="s">
        <v>33660</v>
      </c>
      <c r="D146133" t="s">
        <v>34574</v>
      </c>
      <c r="E146133" t="s">
        <v>19487</v>
      </c>
      <c r="F146133" s="4">
        <v>42992</v>
      </c>
      <c r="G146133" s="4">
        <v>44012</v>
      </c>
      <c r="H146133" s="5">
        <f t="shared" si="135"/>
        <v>2.7944444444444443</v>
      </c>
      <c r="I146133" s="1">
        <v>90076</v>
      </c>
      <c r="J146133" s="1">
        <v>89818.73</v>
      </c>
      <c r="K146133" t="s">
        <v>38420</v>
      </c>
    </row>
    <row r="146134" spans="2:11" x14ac:dyDescent="0.3">
      <c r="B146134">
        <v>146126</v>
      </c>
      <c r="C146134" t="s">
        <v>32077</v>
      </c>
      <c r="D146134" t="s">
        <v>32697</v>
      </c>
      <c r="E146134" t="s">
        <v>19412</v>
      </c>
      <c r="F146134" s="4">
        <v>42452</v>
      </c>
      <c r="G146134" s="4">
        <v>44012</v>
      </c>
      <c r="H146134" s="5">
        <f t="shared" si="135"/>
        <v>4.2694444444444448</v>
      </c>
      <c r="I146134" s="1">
        <v>68487</v>
      </c>
      <c r="J146134" s="1">
        <v>76750.880000000005</v>
      </c>
      <c r="K146134" t="s">
        <v>38420</v>
      </c>
    </row>
    <row r="146135" spans="2:11" x14ac:dyDescent="0.3">
      <c r="B146135">
        <v>146127</v>
      </c>
      <c r="C146135" t="s">
        <v>14886</v>
      </c>
      <c r="D146135" t="s">
        <v>30072</v>
      </c>
      <c r="E146135" t="s">
        <v>19752</v>
      </c>
      <c r="F146135" s="4">
        <v>36591</v>
      </c>
      <c r="G146135" s="4">
        <v>44012</v>
      </c>
      <c r="H146135" s="5">
        <f t="shared" si="135"/>
        <v>20.316666666666666</v>
      </c>
      <c r="I146135" s="1">
        <v>123205</v>
      </c>
      <c r="J146135" s="1">
        <v>123091.69</v>
      </c>
      <c r="K146135" t="s">
        <v>38420</v>
      </c>
    </row>
    <row r="146136" spans="2:11" x14ac:dyDescent="0.3">
      <c r="B146136">
        <v>146128</v>
      </c>
      <c r="C146136" t="s">
        <v>14890</v>
      </c>
      <c r="D146136" t="s">
        <v>25764</v>
      </c>
      <c r="E146136" t="s">
        <v>19536</v>
      </c>
      <c r="F146136" s="4">
        <v>31418</v>
      </c>
      <c r="G146136" s="4">
        <v>44012</v>
      </c>
      <c r="H146136" s="5">
        <f t="shared" si="135"/>
        <v>34.483333333333334</v>
      </c>
      <c r="I146136" s="1">
        <v>84065</v>
      </c>
      <c r="J146136" s="1">
        <v>97643.73</v>
      </c>
      <c r="K146136" t="s">
        <v>38420</v>
      </c>
    </row>
    <row r="146137" spans="2:11" x14ac:dyDescent="0.3">
      <c r="B146137">
        <v>146129</v>
      </c>
      <c r="C146137" t="s">
        <v>14893</v>
      </c>
      <c r="D146137" t="s">
        <v>35163</v>
      </c>
      <c r="E146137" t="s">
        <v>31423</v>
      </c>
      <c r="F146137" s="4">
        <v>36908</v>
      </c>
      <c r="G146137" s="4">
        <v>44012</v>
      </c>
      <c r="H146137" s="5">
        <f t="shared" si="135"/>
        <v>19.452777777777779</v>
      </c>
      <c r="I146137" s="1">
        <v>84177</v>
      </c>
      <c r="J146137" s="1">
        <v>117008.07</v>
      </c>
      <c r="K146137" t="s">
        <v>38420</v>
      </c>
    </row>
    <row r="146138" spans="2:11" x14ac:dyDescent="0.3">
      <c r="B146138">
        <v>146130</v>
      </c>
      <c r="C146138" t="s">
        <v>40094</v>
      </c>
      <c r="D146138" t="s">
        <v>34562</v>
      </c>
      <c r="E146138" t="s">
        <v>19410</v>
      </c>
      <c r="F146138" s="4">
        <v>43843</v>
      </c>
      <c r="G146138" s="4">
        <v>44012</v>
      </c>
      <c r="H146138" s="5">
        <f t="shared" si="135"/>
        <v>0.46388888888888891</v>
      </c>
      <c r="I146138" s="1">
        <v>40094</v>
      </c>
      <c r="J146138" s="1">
        <v>16824.62</v>
      </c>
      <c r="K146138" t="s">
        <v>38420</v>
      </c>
    </row>
    <row r="146139" spans="2:11" x14ac:dyDescent="0.3">
      <c r="B146139">
        <v>146131</v>
      </c>
      <c r="C146139" t="s">
        <v>40095</v>
      </c>
      <c r="D146139" t="s">
        <v>38422</v>
      </c>
      <c r="E146139" t="s">
        <v>31612</v>
      </c>
      <c r="F146139" s="4">
        <v>43440</v>
      </c>
      <c r="G146139" s="4">
        <v>44012</v>
      </c>
      <c r="H146139" s="5">
        <f t="shared" si="135"/>
        <v>1.5666666666666667</v>
      </c>
      <c r="I146139">
        <v>0</v>
      </c>
      <c r="J146139">
        <v>165</v>
      </c>
      <c r="K146139" t="s">
        <v>38420</v>
      </c>
    </row>
    <row r="146140" spans="2:11" x14ac:dyDescent="0.3">
      <c r="B146140">
        <v>146132</v>
      </c>
      <c r="C146140" t="s">
        <v>14895</v>
      </c>
      <c r="D146140" t="s">
        <v>32711</v>
      </c>
      <c r="E146140" t="s">
        <v>31423</v>
      </c>
      <c r="F146140" s="4">
        <v>36908</v>
      </c>
      <c r="G146140" s="4">
        <v>44012</v>
      </c>
      <c r="H146140" s="5">
        <f t="shared" si="135"/>
        <v>19.452777777777779</v>
      </c>
      <c r="I146140" s="1">
        <v>78265</v>
      </c>
      <c r="J146140" s="1">
        <v>82729.95</v>
      </c>
      <c r="K146140" t="s">
        <v>38420</v>
      </c>
    </row>
    <row r="146141" spans="2:11" x14ac:dyDescent="0.3">
      <c r="B146141">
        <v>146133</v>
      </c>
      <c r="C146141" t="s">
        <v>14900</v>
      </c>
      <c r="D146141" t="s">
        <v>34559</v>
      </c>
      <c r="E146141" t="s">
        <v>20509</v>
      </c>
      <c r="F146141" s="4">
        <v>39221</v>
      </c>
      <c r="G146141" s="4">
        <v>44012</v>
      </c>
      <c r="H146141" s="5">
        <f t="shared" si="135"/>
        <v>13.113888888888889</v>
      </c>
      <c r="I146141" s="1">
        <v>85795</v>
      </c>
      <c r="J146141" s="1">
        <v>85715.68</v>
      </c>
      <c r="K146141" t="s">
        <v>38420</v>
      </c>
    </row>
    <row r="146142" spans="2:11" x14ac:dyDescent="0.3">
      <c r="B146142">
        <v>146134</v>
      </c>
      <c r="C146142" t="s">
        <v>14901</v>
      </c>
      <c r="D146142" t="s">
        <v>38422</v>
      </c>
      <c r="E146142" t="s">
        <v>31612</v>
      </c>
      <c r="F146142" s="4">
        <v>42515</v>
      </c>
      <c r="G146142" s="4">
        <v>44012</v>
      </c>
      <c r="H146142" s="5">
        <f t="shared" si="135"/>
        <v>4.0972222222222223</v>
      </c>
      <c r="I146142">
        <v>0</v>
      </c>
      <c r="J146142">
        <v>400</v>
      </c>
      <c r="K146142" t="s">
        <v>38420</v>
      </c>
    </row>
    <row r="146143" spans="2:11" x14ac:dyDescent="0.3">
      <c r="B146143">
        <v>146135</v>
      </c>
      <c r="C146143" t="s">
        <v>35747</v>
      </c>
      <c r="D146143" t="s">
        <v>33697</v>
      </c>
      <c r="E146143" t="s">
        <v>19614</v>
      </c>
      <c r="F146143" s="4">
        <v>40281</v>
      </c>
      <c r="G146143" s="4">
        <v>44012</v>
      </c>
      <c r="H146143" s="5">
        <f t="shared" si="135"/>
        <v>10.213888888888889</v>
      </c>
      <c r="I146143" s="1">
        <v>80510</v>
      </c>
      <c r="J146143" s="1">
        <v>83038.559999999998</v>
      </c>
      <c r="K146143" t="s">
        <v>38420</v>
      </c>
    </row>
    <row r="146144" spans="2:11" x14ac:dyDescent="0.3">
      <c r="B146144">
        <v>146136</v>
      </c>
      <c r="C146144" t="s">
        <v>14902</v>
      </c>
      <c r="D146144" t="s">
        <v>34745</v>
      </c>
      <c r="E146144" t="s">
        <v>19281</v>
      </c>
      <c r="F146144" s="4">
        <v>37529</v>
      </c>
      <c r="G146144" s="4">
        <v>44012</v>
      </c>
      <c r="H146144" s="5">
        <f t="shared" si="135"/>
        <v>17.75</v>
      </c>
      <c r="I146144" s="1">
        <v>42444</v>
      </c>
      <c r="J146144" s="1">
        <v>44742.28</v>
      </c>
      <c r="K146144" t="s">
        <v>38420</v>
      </c>
    </row>
    <row r="146145" spans="2:11" x14ac:dyDescent="0.3">
      <c r="B146145">
        <v>146137</v>
      </c>
      <c r="C146145" t="s">
        <v>14903</v>
      </c>
      <c r="D146145" t="s">
        <v>34662</v>
      </c>
      <c r="E146145" t="s">
        <v>20019</v>
      </c>
      <c r="F146145" s="4">
        <v>34421</v>
      </c>
      <c r="G146145" s="4">
        <v>44012</v>
      </c>
      <c r="H146145" s="5">
        <f t="shared" si="135"/>
        <v>26.255555555555556</v>
      </c>
      <c r="I146145" s="1">
        <v>58843</v>
      </c>
      <c r="J146145" s="1">
        <v>54158.9</v>
      </c>
      <c r="K146145" t="s">
        <v>38420</v>
      </c>
    </row>
    <row r="146146" spans="2:11" x14ac:dyDescent="0.3">
      <c r="B146146">
        <v>146138</v>
      </c>
      <c r="C146146" t="s">
        <v>14904</v>
      </c>
      <c r="D146146" t="s">
        <v>34582</v>
      </c>
      <c r="E146146" t="s">
        <v>19046</v>
      </c>
      <c r="F146146" s="4">
        <v>39972</v>
      </c>
      <c r="G146146" s="4">
        <v>44012</v>
      </c>
      <c r="H146146" s="5">
        <f t="shared" si="135"/>
        <v>11.061111111111112</v>
      </c>
      <c r="I146146" s="1">
        <v>64444</v>
      </c>
      <c r="J146146" s="1">
        <v>66430.8</v>
      </c>
      <c r="K146146" t="s">
        <v>38420</v>
      </c>
    </row>
    <row r="146147" spans="2:11" x14ac:dyDescent="0.3">
      <c r="B146147">
        <v>146139</v>
      </c>
      <c r="C146147" t="s">
        <v>14904</v>
      </c>
      <c r="D146147" t="s">
        <v>16452</v>
      </c>
      <c r="E146147" t="s">
        <v>19047</v>
      </c>
      <c r="F146147" s="4">
        <v>41079</v>
      </c>
      <c r="G146147" s="4">
        <v>44012</v>
      </c>
      <c r="H146147" s="5">
        <f t="shared" ref="H146147:H146210" si="136">YEARFRAC(F146147,G146147,0)</f>
        <v>8.030555555555555</v>
      </c>
      <c r="I146147" s="1">
        <v>78187</v>
      </c>
      <c r="J146147" s="1">
        <v>7517.98</v>
      </c>
      <c r="K146147" t="s">
        <v>38420</v>
      </c>
    </row>
    <row r="146148" spans="2:11" x14ac:dyDescent="0.3">
      <c r="B146148">
        <v>146140</v>
      </c>
      <c r="C146148" t="s">
        <v>40096</v>
      </c>
      <c r="D146148" t="s">
        <v>34656</v>
      </c>
      <c r="E146148" t="s">
        <v>19993</v>
      </c>
      <c r="F146148" s="4">
        <v>43759</v>
      </c>
      <c r="G146148" s="4">
        <v>44012</v>
      </c>
      <c r="H146148" s="5">
        <f t="shared" si="136"/>
        <v>0.69166666666666665</v>
      </c>
      <c r="I146148" s="1">
        <v>24960</v>
      </c>
      <c r="J146148" s="1">
        <v>5888</v>
      </c>
      <c r="K146148" t="s">
        <v>38420</v>
      </c>
    </row>
    <row r="146149" spans="2:11" x14ac:dyDescent="0.3">
      <c r="B146149">
        <v>146141</v>
      </c>
      <c r="C146149" t="s">
        <v>14905</v>
      </c>
      <c r="D146149" t="s">
        <v>32697</v>
      </c>
      <c r="E146149" t="s">
        <v>19219</v>
      </c>
      <c r="F146149" s="4">
        <v>38806</v>
      </c>
      <c r="G146149" s="4">
        <v>44012</v>
      </c>
      <c r="H146149" s="5">
        <f t="shared" si="136"/>
        <v>14.25</v>
      </c>
      <c r="I146149" s="1">
        <v>81045</v>
      </c>
      <c r="J146149" s="1">
        <v>16961.82</v>
      </c>
      <c r="K146149" t="s">
        <v>38420</v>
      </c>
    </row>
    <row r="146150" spans="2:11" x14ac:dyDescent="0.3">
      <c r="B146150">
        <v>146142</v>
      </c>
      <c r="C146150" t="s">
        <v>27798</v>
      </c>
      <c r="D146150" t="s">
        <v>35063</v>
      </c>
      <c r="E146150" t="s">
        <v>19027</v>
      </c>
      <c r="F146150" s="4">
        <v>31561</v>
      </c>
      <c r="G146150" s="4">
        <v>44012</v>
      </c>
      <c r="H146150" s="5">
        <f t="shared" si="136"/>
        <v>34.086111111111109</v>
      </c>
      <c r="I146150" s="1">
        <v>44432</v>
      </c>
      <c r="J146150" s="1">
        <v>45248.67</v>
      </c>
      <c r="K146150" t="s">
        <v>38420</v>
      </c>
    </row>
    <row r="146151" spans="2:11" x14ac:dyDescent="0.3">
      <c r="B146151">
        <v>146143</v>
      </c>
      <c r="C146151" t="s">
        <v>37492</v>
      </c>
      <c r="D146151" t="s">
        <v>35301</v>
      </c>
      <c r="E146151" t="s">
        <v>19175</v>
      </c>
      <c r="F146151" s="4">
        <v>43382</v>
      </c>
      <c r="G146151" s="4">
        <v>44012</v>
      </c>
      <c r="H146151" s="5">
        <f t="shared" si="136"/>
        <v>1.7250000000000001</v>
      </c>
      <c r="I146151" s="1">
        <v>50301</v>
      </c>
      <c r="J146151" s="1">
        <v>50214.21</v>
      </c>
      <c r="K146151" t="s">
        <v>38420</v>
      </c>
    </row>
    <row r="146152" spans="2:11" x14ac:dyDescent="0.3">
      <c r="B146152">
        <v>146144</v>
      </c>
      <c r="C146152" t="s">
        <v>40097</v>
      </c>
      <c r="D146152" t="s">
        <v>38422</v>
      </c>
      <c r="E146152" t="s">
        <v>31612</v>
      </c>
      <c r="F146152" s="4">
        <v>41832</v>
      </c>
      <c r="G146152" s="4">
        <v>44012</v>
      </c>
      <c r="H146152" s="5">
        <f t="shared" si="136"/>
        <v>5.9666666666666668</v>
      </c>
      <c r="I146152">
        <v>0</v>
      </c>
      <c r="J146152">
        <v>165</v>
      </c>
      <c r="K146152" t="s">
        <v>38420</v>
      </c>
    </row>
    <row r="146153" spans="2:11" x14ac:dyDescent="0.3">
      <c r="B146153">
        <v>146145</v>
      </c>
      <c r="C146153" t="s">
        <v>14908</v>
      </c>
      <c r="D146153" t="s">
        <v>34639</v>
      </c>
      <c r="E146153" t="s">
        <v>19517</v>
      </c>
      <c r="F146153" s="4">
        <v>31117</v>
      </c>
      <c r="G146153" s="4">
        <v>44012</v>
      </c>
      <c r="H146153" s="5">
        <f t="shared" si="136"/>
        <v>35.302777777777777</v>
      </c>
      <c r="I146153" s="1">
        <v>53022</v>
      </c>
      <c r="J146153" s="1">
        <v>55341.23</v>
      </c>
      <c r="K146153" t="s">
        <v>38420</v>
      </c>
    </row>
    <row r="146154" spans="2:11" x14ac:dyDescent="0.3">
      <c r="B146154">
        <v>146146</v>
      </c>
      <c r="C146154" t="s">
        <v>14909</v>
      </c>
      <c r="D146154" t="s">
        <v>25764</v>
      </c>
      <c r="E146154" t="s">
        <v>19589</v>
      </c>
      <c r="F146154" s="4">
        <v>36122</v>
      </c>
      <c r="G146154" s="4">
        <v>44012</v>
      </c>
      <c r="H146154" s="5">
        <f t="shared" si="136"/>
        <v>21.602777777777778</v>
      </c>
      <c r="I146154" s="1">
        <v>79242</v>
      </c>
      <c r="J146154" s="1">
        <v>82920.960000000006</v>
      </c>
      <c r="K146154" t="s">
        <v>38420</v>
      </c>
    </row>
    <row r="146155" spans="2:11" x14ac:dyDescent="0.3">
      <c r="B146155">
        <v>146147</v>
      </c>
      <c r="C146155" t="s">
        <v>40098</v>
      </c>
      <c r="D146155" t="s">
        <v>34885</v>
      </c>
      <c r="E146155" t="s">
        <v>19002</v>
      </c>
      <c r="F146155" s="4">
        <v>42473</v>
      </c>
      <c r="G146155" s="4">
        <v>44012</v>
      </c>
      <c r="H146155" s="5">
        <f t="shared" si="136"/>
        <v>4.2138888888888886</v>
      </c>
      <c r="I146155" s="1">
        <v>43395</v>
      </c>
      <c r="J146155" s="1">
        <v>43914.21</v>
      </c>
      <c r="K146155" t="s">
        <v>38420</v>
      </c>
    </row>
    <row r="146156" spans="2:11" x14ac:dyDescent="0.3">
      <c r="B146156">
        <v>146148</v>
      </c>
      <c r="C146156" t="s">
        <v>33661</v>
      </c>
      <c r="D146156" t="s">
        <v>32738</v>
      </c>
      <c r="E146156" t="s">
        <v>19529</v>
      </c>
      <c r="F146156" s="4">
        <v>42667</v>
      </c>
      <c r="G146156" s="4">
        <v>44012</v>
      </c>
      <c r="H146156" s="5">
        <f t="shared" si="136"/>
        <v>3.6833333333333331</v>
      </c>
      <c r="I146156" s="1">
        <v>42846</v>
      </c>
      <c r="J146156" s="1">
        <v>45165.33</v>
      </c>
      <c r="K146156" t="s">
        <v>38420</v>
      </c>
    </row>
    <row r="146157" spans="2:11" x14ac:dyDescent="0.3">
      <c r="B146157">
        <v>146149</v>
      </c>
      <c r="C146157" t="s">
        <v>14911</v>
      </c>
      <c r="D146157" t="s">
        <v>25632</v>
      </c>
      <c r="E146157" t="s">
        <v>19104</v>
      </c>
      <c r="F146157" s="4">
        <v>39678</v>
      </c>
      <c r="G146157" s="4">
        <v>44012</v>
      </c>
      <c r="H146157" s="5">
        <f t="shared" si="136"/>
        <v>11.866666666666667</v>
      </c>
      <c r="I146157" s="1">
        <v>69980</v>
      </c>
      <c r="J146157" s="1">
        <v>71975.28</v>
      </c>
      <c r="K146157" t="s">
        <v>38420</v>
      </c>
    </row>
    <row r="146158" spans="2:11" x14ac:dyDescent="0.3">
      <c r="B146158">
        <v>146150</v>
      </c>
      <c r="C146158" t="s">
        <v>37493</v>
      </c>
      <c r="D146158" t="s">
        <v>34576</v>
      </c>
      <c r="E146158" t="s">
        <v>19572</v>
      </c>
      <c r="F146158" s="4">
        <v>43689</v>
      </c>
      <c r="G146158" s="4">
        <v>44012</v>
      </c>
      <c r="H146158" s="5">
        <f t="shared" si="136"/>
        <v>0.8833333333333333</v>
      </c>
      <c r="I146158" s="1">
        <v>63556</v>
      </c>
      <c r="J146158" s="1">
        <v>53760.43</v>
      </c>
      <c r="K146158" t="s">
        <v>38420</v>
      </c>
    </row>
    <row r="146159" spans="2:11" x14ac:dyDescent="0.3">
      <c r="B146159">
        <v>146151</v>
      </c>
      <c r="C146159" t="s">
        <v>37494</v>
      </c>
      <c r="D146159" t="s">
        <v>36342</v>
      </c>
      <c r="E146159" t="s">
        <v>20824</v>
      </c>
      <c r="F146159" s="4">
        <v>43591</v>
      </c>
      <c r="G146159" s="4">
        <v>44012</v>
      </c>
      <c r="H146159" s="5">
        <f t="shared" si="136"/>
        <v>1.1499999999999999</v>
      </c>
      <c r="I146159" s="1">
        <v>97385</v>
      </c>
      <c r="J146159" s="1">
        <v>37361.699999999997</v>
      </c>
      <c r="K146159" t="s">
        <v>38420</v>
      </c>
    </row>
    <row r="146160" spans="2:11" x14ac:dyDescent="0.3">
      <c r="B146160">
        <v>146152</v>
      </c>
      <c r="C146160" t="s">
        <v>40099</v>
      </c>
      <c r="D146160" t="s">
        <v>38422</v>
      </c>
      <c r="E146160" t="s">
        <v>31612</v>
      </c>
      <c r="F146160" s="4">
        <v>39504</v>
      </c>
      <c r="G146160" s="4">
        <v>44012</v>
      </c>
      <c r="H146160" s="5">
        <f t="shared" si="136"/>
        <v>12.344444444444445</v>
      </c>
      <c r="I146160">
        <v>0</v>
      </c>
      <c r="J146160">
        <v>165</v>
      </c>
      <c r="K146160" t="s">
        <v>38420</v>
      </c>
    </row>
    <row r="146161" spans="2:11" x14ac:dyDescent="0.3">
      <c r="B146161">
        <v>146153</v>
      </c>
      <c r="C146161" t="s">
        <v>14915</v>
      </c>
      <c r="D146161" t="s">
        <v>34663</v>
      </c>
      <c r="E146161" t="s">
        <v>19083</v>
      </c>
      <c r="F146161" s="4">
        <v>29969</v>
      </c>
      <c r="G146161" s="4">
        <v>44012</v>
      </c>
      <c r="H146161" s="5">
        <f t="shared" si="136"/>
        <v>38.450000000000003</v>
      </c>
      <c r="I146161" s="1">
        <v>62938</v>
      </c>
      <c r="J146161" s="1">
        <v>79499.83</v>
      </c>
      <c r="K146161" t="s">
        <v>38420</v>
      </c>
    </row>
    <row r="146162" spans="2:11" x14ac:dyDescent="0.3">
      <c r="B146162">
        <v>146154</v>
      </c>
      <c r="C146162" t="s">
        <v>17315</v>
      </c>
      <c r="D146162" t="s">
        <v>34639</v>
      </c>
      <c r="E146162" t="s">
        <v>19272</v>
      </c>
      <c r="F146162" s="4">
        <v>40931</v>
      </c>
      <c r="G146162" s="4">
        <v>44012</v>
      </c>
      <c r="H146162" s="5">
        <f t="shared" si="136"/>
        <v>8.4361111111111118</v>
      </c>
      <c r="I146162" s="1">
        <v>46107</v>
      </c>
      <c r="J146162" s="1">
        <v>51865.41</v>
      </c>
      <c r="K146162" t="s">
        <v>38420</v>
      </c>
    </row>
    <row r="146163" spans="2:11" x14ac:dyDescent="0.3">
      <c r="B146163">
        <v>146155</v>
      </c>
      <c r="C146163" t="s">
        <v>40100</v>
      </c>
      <c r="D146163" t="s">
        <v>34678</v>
      </c>
      <c r="E146163" t="s">
        <v>19502</v>
      </c>
      <c r="F146163" s="4">
        <v>42552</v>
      </c>
      <c r="G146163" s="4">
        <v>44012</v>
      </c>
      <c r="H146163" s="5">
        <f t="shared" si="136"/>
        <v>3.9972222222222222</v>
      </c>
      <c r="I146163" s="1">
        <v>96248</v>
      </c>
      <c r="J146163" s="1">
        <v>96662.53</v>
      </c>
      <c r="K146163" t="s">
        <v>38420</v>
      </c>
    </row>
    <row r="146164" spans="2:11" x14ac:dyDescent="0.3">
      <c r="B146164">
        <v>146156</v>
      </c>
      <c r="C146164" t="s">
        <v>35748</v>
      </c>
      <c r="D146164" t="s">
        <v>32697</v>
      </c>
      <c r="E146164" t="s">
        <v>19963</v>
      </c>
      <c r="F146164" s="4">
        <v>43067</v>
      </c>
      <c r="G146164" s="4">
        <v>44012</v>
      </c>
      <c r="H146164" s="5">
        <f t="shared" si="136"/>
        <v>2.588888888888889</v>
      </c>
      <c r="I146164" s="1">
        <v>54454</v>
      </c>
      <c r="J146164" s="1">
        <v>74854.19</v>
      </c>
      <c r="K146164" t="s">
        <v>38420</v>
      </c>
    </row>
    <row r="146165" spans="2:11" x14ac:dyDescent="0.3">
      <c r="B146165">
        <v>146157</v>
      </c>
      <c r="C146165" t="s">
        <v>35749</v>
      </c>
      <c r="D146165" t="s">
        <v>34762</v>
      </c>
      <c r="E146165" t="s">
        <v>19307</v>
      </c>
      <c r="F146165" s="4">
        <v>43102</v>
      </c>
      <c r="G146165" s="4">
        <v>44012</v>
      </c>
      <c r="H146165" s="5">
        <f t="shared" si="136"/>
        <v>2.4944444444444445</v>
      </c>
      <c r="I146165" s="1">
        <v>44061</v>
      </c>
      <c r="J146165" s="1">
        <v>18124.88</v>
      </c>
      <c r="K146165" t="s">
        <v>38420</v>
      </c>
    </row>
    <row r="146166" spans="2:11" x14ac:dyDescent="0.3">
      <c r="B146166">
        <v>146158</v>
      </c>
      <c r="C146166" t="s">
        <v>33663</v>
      </c>
      <c r="D146166" t="s">
        <v>32725</v>
      </c>
      <c r="E146166" t="s">
        <v>19105</v>
      </c>
      <c r="F146166" s="4">
        <v>42885</v>
      </c>
      <c r="G146166" s="4">
        <v>44012</v>
      </c>
      <c r="H146166" s="5">
        <f t="shared" si="136"/>
        <v>3.0833333333333335</v>
      </c>
      <c r="I146166" s="1">
        <v>66238</v>
      </c>
      <c r="J146166" s="1">
        <v>71877.08</v>
      </c>
      <c r="K146166" t="s">
        <v>38420</v>
      </c>
    </row>
    <row r="146167" spans="2:11" x14ac:dyDescent="0.3">
      <c r="B146167">
        <v>146159</v>
      </c>
      <c r="C146167" t="s">
        <v>14918</v>
      </c>
      <c r="D146167" t="s">
        <v>32828</v>
      </c>
      <c r="E146167" t="s">
        <v>19110</v>
      </c>
      <c r="F146167" s="4">
        <v>38012</v>
      </c>
      <c r="G146167" s="4">
        <v>44012</v>
      </c>
      <c r="H146167" s="5">
        <f t="shared" si="136"/>
        <v>16.427777777777777</v>
      </c>
      <c r="I146167" s="1">
        <v>44002</v>
      </c>
      <c r="J146167" s="1">
        <v>48271.06</v>
      </c>
      <c r="K146167" t="s">
        <v>38420</v>
      </c>
    </row>
    <row r="146168" spans="2:11" x14ac:dyDescent="0.3">
      <c r="B146168">
        <v>146160</v>
      </c>
      <c r="C146168" t="s">
        <v>14920</v>
      </c>
      <c r="D146168" t="s">
        <v>32751</v>
      </c>
      <c r="E146168" t="s">
        <v>19321</v>
      </c>
      <c r="F146168" s="4">
        <v>32307</v>
      </c>
      <c r="G146168" s="4">
        <v>44012</v>
      </c>
      <c r="H146168" s="5">
        <f t="shared" si="136"/>
        <v>32.047222222222224</v>
      </c>
      <c r="I146168" s="1">
        <v>40955</v>
      </c>
      <c r="J146168" s="1">
        <v>41441.230000000003</v>
      </c>
      <c r="K146168" t="s">
        <v>38420</v>
      </c>
    </row>
    <row r="146169" spans="2:11" x14ac:dyDescent="0.3">
      <c r="B146169">
        <v>146161</v>
      </c>
      <c r="C146169" t="s">
        <v>17316</v>
      </c>
      <c r="D146169" t="s">
        <v>32697</v>
      </c>
      <c r="E146169" t="s">
        <v>19191</v>
      </c>
      <c r="F146169" s="4">
        <v>36563</v>
      </c>
      <c r="G146169" s="4">
        <v>44012</v>
      </c>
      <c r="H146169" s="5">
        <f t="shared" si="136"/>
        <v>20.397222222222222</v>
      </c>
      <c r="I146169" s="1">
        <v>88694</v>
      </c>
      <c r="J146169" s="1">
        <v>92766.93</v>
      </c>
      <c r="K146169" t="s">
        <v>38420</v>
      </c>
    </row>
    <row r="146170" spans="2:11" x14ac:dyDescent="0.3">
      <c r="B146170">
        <v>146162</v>
      </c>
      <c r="C146170" t="s">
        <v>33664</v>
      </c>
      <c r="D146170" t="s">
        <v>35070</v>
      </c>
      <c r="E146170" t="s">
        <v>19096</v>
      </c>
      <c r="F146170" s="4">
        <v>42723</v>
      </c>
      <c r="G146170" s="4">
        <v>44012</v>
      </c>
      <c r="H146170" s="5">
        <f t="shared" si="136"/>
        <v>3.5305555555555554</v>
      </c>
      <c r="I146170" s="1">
        <v>52268</v>
      </c>
      <c r="J146170" s="1">
        <v>25122.37</v>
      </c>
      <c r="K146170" t="s">
        <v>38420</v>
      </c>
    </row>
    <row r="146171" spans="2:11" x14ac:dyDescent="0.3">
      <c r="B146171">
        <v>146163</v>
      </c>
      <c r="C146171" t="s">
        <v>14923</v>
      </c>
      <c r="D146171" t="s">
        <v>34732</v>
      </c>
      <c r="E146171" t="s">
        <v>19182</v>
      </c>
      <c r="F146171" s="4">
        <v>37151</v>
      </c>
      <c r="G146171" s="4">
        <v>44012</v>
      </c>
      <c r="H146171" s="5">
        <f t="shared" si="136"/>
        <v>18.786111111111111</v>
      </c>
      <c r="I146171" s="1">
        <v>63169</v>
      </c>
      <c r="J146171" s="1">
        <v>63298.16</v>
      </c>
      <c r="K146171" t="s">
        <v>38420</v>
      </c>
    </row>
    <row r="146172" spans="2:11" x14ac:dyDescent="0.3">
      <c r="B146172">
        <v>146164</v>
      </c>
      <c r="C146172" t="s">
        <v>40101</v>
      </c>
      <c r="D146172" t="s">
        <v>38422</v>
      </c>
      <c r="E146172" t="s">
        <v>31612</v>
      </c>
      <c r="F146172" s="4">
        <v>43299</v>
      </c>
      <c r="G146172" s="4">
        <v>44012</v>
      </c>
      <c r="H146172" s="5">
        <f t="shared" si="136"/>
        <v>1.95</v>
      </c>
      <c r="I146172">
        <v>0</v>
      </c>
      <c r="J146172">
        <v>165</v>
      </c>
      <c r="K146172" t="s">
        <v>38420</v>
      </c>
    </row>
    <row r="146173" spans="2:11" x14ac:dyDescent="0.3">
      <c r="B146173">
        <v>146165</v>
      </c>
      <c r="C146173" t="s">
        <v>40102</v>
      </c>
      <c r="D146173" t="s">
        <v>34656</v>
      </c>
      <c r="E146173" t="s">
        <v>38427</v>
      </c>
      <c r="F146173" s="4">
        <v>43563</v>
      </c>
      <c r="G146173" s="4">
        <v>44012</v>
      </c>
      <c r="H146173" s="5">
        <f t="shared" si="136"/>
        <v>1.2277777777777779</v>
      </c>
      <c r="I146173" s="1">
        <v>22880</v>
      </c>
      <c r="J146173">
        <v>0</v>
      </c>
      <c r="K146173" t="s">
        <v>38420</v>
      </c>
    </row>
    <row r="146174" spans="2:11" x14ac:dyDescent="0.3">
      <c r="B146174">
        <v>146166</v>
      </c>
      <c r="C146174" t="s">
        <v>14927</v>
      </c>
      <c r="D146174" t="s">
        <v>32697</v>
      </c>
      <c r="E146174" t="s">
        <v>19409</v>
      </c>
      <c r="F146174" s="4">
        <v>38853</v>
      </c>
      <c r="G146174" s="4">
        <v>44012</v>
      </c>
      <c r="H146174" s="5">
        <f t="shared" si="136"/>
        <v>14.122222222222222</v>
      </c>
      <c r="I146174" s="1">
        <v>81795</v>
      </c>
      <c r="J146174" s="1">
        <v>85893.56</v>
      </c>
      <c r="K146174" t="s">
        <v>38420</v>
      </c>
    </row>
    <row r="146175" spans="2:11" x14ac:dyDescent="0.3">
      <c r="B146175">
        <v>146167</v>
      </c>
      <c r="C146175" t="s">
        <v>17318</v>
      </c>
      <c r="D146175" t="s">
        <v>38461</v>
      </c>
      <c r="E146175" t="s">
        <v>30178</v>
      </c>
      <c r="F146175" s="4">
        <v>40833</v>
      </c>
      <c r="G146175" s="4">
        <v>44012</v>
      </c>
      <c r="H146175" s="5">
        <f t="shared" si="136"/>
        <v>8.7027777777777775</v>
      </c>
      <c r="I146175" s="1">
        <v>41623</v>
      </c>
      <c r="J146175" s="1">
        <v>40290.620000000003</v>
      </c>
      <c r="K146175" t="s">
        <v>38420</v>
      </c>
    </row>
    <row r="146176" spans="2:11" x14ac:dyDescent="0.3">
      <c r="B146176">
        <v>146168</v>
      </c>
      <c r="C146176" t="s">
        <v>37495</v>
      </c>
      <c r="D146176" t="s">
        <v>30094</v>
      </c>
      <c r="E146176" t="s">
        <v>19491</v>
      </c>
      <c r="F146176" s="4">
        <v>43580</v>
      </c>
      <c r="G146176" s="4">
        <v>44012</v>
      </c>
      <c r="H146176" s="5">
        <f t="shared" si="136"/>
        <v>1.1805555555555556</v>
      </c>
      <c r="I146176" s="1">
        <v>89043</v>
      </c>
      <c r="J146176" s="1">
        <v>83278.61</v>
      </c>
      <c r="K146176" t="s">
        <v>38420</v>
      </c>
    </row>
    <row r="146177" spans="2:11" x14ac:dyDescent="0.3">
      <c r="B146177">
        <v>146169</v>
      </c>
      <c r="C146177" t="s">
        <v>37495</v>
      </c>
      <c r="D146177" t="s">
        <v>38422</v>
      </c>
      <c r="E146177" t="s">
        <v>31612</v>
      </c>
      <c r="F146177" s="4">
        <v>43299</v>
      </c>
      <c r="G146177" s="4">
        <v>44012</v>
      </c>
      <c r="H146177" s="5">
        <f t="shared" si="136"/>
        <v>1.95</v>
      </c>
      <c r="I146177">
        <v>0</v>
      </c>
      <c r="J146177">
        <v>165</v>
      </c>
      <c r="K146177" t="s">
        <v>38420</v>
      </c>
    </row>
    <row r="146178" spans="2:11" x14ac:dyDescent="0.3">
      <c r="B146178">
        <v>146170</v>
      </c>
      <c r="C146178" t="s">
        <v>40103</v>
      </c>
      <c r="D146178" t="s">
        <v>34656</v>
      </c>
      <c r="E146178" t="s">
        <v>19733</v>
      </c>
      <c r="F146178" s="4">
        <v>40332</v>
      </c>
      <c r="G146178" s="4">
        <v>44012</v>
      </c>
      <c r="H146178" s="5">
        <f t="shared" si="136"/>
        <v>10.074999999999999</v>
      </c>
      <c r="I146178" s="1">
        <v>24960</v>
      </c>
      <c r="J146178">
        <v>0</v>
      </c>
      <c r="K146178" t="s">
        <v>38420</v>
      </c>
    </row>
    <row r="146179" spans="2:11" x14ac:dyDescent="0.3">
      <c r="B146179">
        <v>146171</v>
      </c>
      <c r="C146179" t="s">
        <v>37496</v>
      </c>
      <c r="D146179" t="s">
        <v>30108</v>
      </c>
      <c r="E146179" t="s">
        <v>19031</v>
      </c>
      <c r="F146179" s="4">
        <v>42175</v>
      </c>
      <c r="G146179" s="4">
        <v>44012</v>
      </c>
      <c r="H146179" s="5">
        <f t="shared" si="136"/>
        <v>5.0277777777777777</v>
      </c>
      <c r="I146179" s="1">
        <v>34298</v>
      </c>
      <c r="J146179" s="1">
        <v>39802.42</v>
      </c>
      <c r="K146179" t="s">
        <v>38420</v>
      </c>
    </row>
    <row r="146180" spans="2:11" x14ac:dyDescent="0.3">
      <c r="B146180">
        <v>146172</v>
      </c>
      <c r="C146180" t="s">
        <v>14929</v>
      </c>
      <c r="D146180" t="s">
        <v>34599</v>
      </c>
      <c r="E146180" t="s">
        <v>20521</v>
      </c>
      <c r="F146180" s="4">
        <v>38334</v>
      </c>
      <c r="G146180" s="4">
        <v>44012</v>
      </c>
      <c r="H146180" s="5">
        <f t="shared" si="136"/>
        <v>15.547222222222222</v>
      </c>
      <c r="I146180" s="1">
        <v>74346</v>
      </c>
      <c r="J146180" s="1">
        <v>86200.58</v>
      </c>
      <c r="K146180" t="s">
        <v>38420</v>
      </c>
    </row>
    <row r="146181" spans="2:11" x14ac:dyDescent="0.3">
      <c r="B146181">
        <v>146173</v>
      </c>
      <c r="C146181" t="s">
        <v>33665</v>
      </c>
      <c r="D146181" t="s">
        <v>30108</v>
      </c>
      <c r="E146181" t="s">
        <v>19031</v>
      </c>
      <c r="F146181" s="4">
        <v>42662</v>
      </c>
      <c r="G146181" s="4">
        <v>44012</v>
      </c>
      <c r="H146181" s="5">
        <f t="shared" si="136"/>
        <v>3.6972222222222224</v>
      </c>
      <c r="I146181" s="1">
        <v>49046</v>
      </c>
      <c r="J146181" s="1">
        <v>46462.63</v>
      </c>
      <c r="K146181" t="s">
        <v>38420</v>
      </c>
    </row>
    <row r="146182" spans="2:11" x14ac:dyDescent="0.3">
      <c r="B146182">
        <v>146174</v>
      </c>
      <c r="C146182" t="s">
        <v>30776</v>
      </c>
      <c r="D146182" t="s">
        <v>25764</v>
      </c>
      <c r="E146182" t="s">
        <v>19005</v>
      </c>
      <c r="F146182" s="4">
        <v>41927</v>
      </c>
      <c r="G146182" s="4">
        <v>44012</v>
      </c>
      <c r="H146182" s="5">
        <f t="shared" si="136"/>
        <v>5.708333333333333</v>
      </c>
      <c r="I146182" s="1">
        <v>69595</v>
      </c>
      <c r="J146182" s="1">
        <v>75232.63</v>
      </c>
      <c r="K146182" t="s">
        <v>38420</v>
      </c>
    </row>
    <row r="146183" spans="2:11" x14ac:dyDescent="0.3">
      <c r="B146183">
        <v>146175</v>
      </c>
      <c r="C146183" t="s">
        <v>37497</v>
      </c>
      <c r="D146183" t="s">
        <v>117</v>
      </c>
      <c r="E146183" t="s">
        <v>19126</v>
      </c>
      <c r="F146183" s="4">
        <v>38824</v>
      </c>
      <c r="G146183" s="4">
        <v>44012</v>
      </c>
      <c r="H146183" s="5">
        <f t="shared" si="136"/>
        <v>14.202777777777778</v>
      </c>
      <c r="I146183" s="1">
        <v>39308</v>
      </c>
      <c r="J146183" s="1">
        <v>38095.660000000003</v>
      </c>
      <c r="K146183" t="s">
        <v>38420</v>
      </c>
    </row>
    <row r="146184" spans="2:11" x14ac:dyDescent="0.3">
      <c r="B146184">
        <v>146176</v>
      </c>
      <c r="C146184" t="s">
        <v>40104</v>
      </c>
      <c r="D146184" t="s">
        <v>38422</v>
      </c>
      <c r="E146184" t="s">
        <v>31612</v>
      </c>
      <c r="F146184" s="4">
        <v>42692</v>
      </c>
      <c r="G146184" s="4">
        <v>44012</v>
      </c>
      <c r="H146184" s="5">
        <f t="shared" si="136"/>
        <v>3.6166666666666667</v>
      </c>
      <c r="I146184">
        <v>0</v>
      </c>
      <c r="J146184">
        <v>165</v>
      </c>
      <c r="K146184" t="s">
        <v>38420</v>
      </c>
    </row>
    <row r="146185" spans="2:11" x14ac:dyDescent="0.3">
      <c r="B146185">
        <v>146177</v>
      </c>
      <c r="C146185" t="s">
        <v>37498</v>
      </c>
      <c r="D146185" t="s">
        <v>32697</v>
      </c>
      <c r="E146185" t="s">
        <v>19214</v>
      </c>
      <c r="F146185" s="4">
        <v>43314</v>
      </c>
      <c r="G146185" s="4">
        <v>44012</v>
      </c>
      <c r="H146185" s="5">
        <f t="shared" si="136"/>
        <v>1.9111111111111112</v>
      </c>
      <c r="I146185" s="1">
        <v>53640</v>
      </c>
      <c r="J146185" s="1">
        <v>55985.8</v>
      </c>
      <c r="K146185" t="s">
        <v>38420</v>
      </c>
    </row>
    <row r="146186" spans="2:11" x14ac:dyDescent="0.3">
      <c r="B146186">
        <v>146178</v>
      </c>
      <c r="C146186" t="s">
        <v>14935</v>
      </c>
      <c r="D146186" t="s">
        <v>25764</v>
      </c>
      <c r="E146186" t="s">
        <v>19589</v>
      </c>
      <c r="F146186" s="4">
        <v>31320</v>
      </c>
      <c r="G146186" s="4">
        <v>44012</v>
      </c>
      <c r="H146186" s="5">
        <f t="shared" si="136"/>
        <v>34.75</v>
      </c>
      <c r="I146186" s="1">
        <v>84065</v>
      </c>
      <c r="J146186" s="1">
        <v>100970.69</v>
      </c>
      <c r="K146186" t="s">
        <v>38420</v>
      </c>
    </row>
    <row r="146187" spans="2:11" x14ac:dyDescent="0.3">
      <c r="B146187">
        <v>146179</v>
      </c>
      <c r="C146187" t="s">
        <v>14899</v>
      </c>
      <c r="D146187" t="s">
        <v>34739</v>
      </c>
      <c r="E146187" t="s">
        <v>19301</v>
      </c>
      <c r="F146187" s="4">
        <v>27932</v>
      </c>
      <c r="G146187" s="4">
        <v>44012</v>
      </c>
      <c r="H146187" s="5">
        <f t="shared" si="136"/>
        <v>44.024999999999999</v>
      </c>
      <c r="I146187" s="1">
        <v>76489</v>
      </c>
      <c r="J146187" s="1">
        <v>77197.73</v>
      </c>
      <c r="K146187" t="s">
        <v>38420</v>
      </c>
    </row>
    <row r="146188" spans="2:11" x14ac:dyDescent="0.3">
      <c r="B146188">
        <v>146180</v>
      </c>
      <c r="C146188" t="s">
        <v>14937</v>
      </c>
      <c r="D146188" t="s">
        <v>25632</v>
      </c>
      <c r="E146188" t="s">
        <v>19762</v>
      </c>
      <c r="F146188" s="4">
        <v>37636</v>
      </c>
      <c r="G146188" s="4">
        <v>44012</v>
      </c>
      <c r="H146188" s="5">
        <f t="shared" si="136"/>
        <v>17.458333333333332</v>
      </c>
      <c r="I146188" s="1">
        <v>70692</v>
      </c>
      <c r="J146188" s="1">
        <v>67626.990000000005</v>
      </c>
      <c r="K146188" t="s">
        <v>38420</v>
      </c>
    </row>
    <row r="146189" spans="2:11" x14ac:dyDescent="0.3">
      <c r="B146189">
        <v>146181</v>
      </c>
      <c r="C146189" t="s">
        <v>40105</v>
      </c>
      <c r="D146189" t="s">
        <v>38422</v>
      </c>
      <c r="E146189" t="s">
        <v>31612</v>
      </c>
      <c r="F146189" s="4">
        <v>43440</v>
      </c>
      <c r="G146189" s="4">
        <v>44012</v>
      </c>
      <c r="H146189" s="5">
        <f t="shared" si="136"/>
        <v>1.5666666666666667</v>
      </c>
      <c r="I146189">
        <v>0</v>
      </c>
      <c r="J146189">
        <v>165</v>
      </c>
      <c r="K146189" t="s">
        <v>38420</v>
      </c>
    </row>
    <row r="146190" spans="2:11" x14ac:dyDescent="0.3">
      <c r="B146190">
        <v>146182</v>
      </c>
      <c r="C146190" t="s">
        <v>14938</v>
      </c>
      <c r="D146190" t="s">
        <v>32751</v>
      </c>
      <c r="E146190" t="s">
        <v>19665</v>
      </c>
      <c r="F146190" s="4">
        <v>37221</v>
      </c>
      <c r="G146190" s="4">
        <v>44012</v>
      </c>
      <c r="H146190" s="5">
        <f t="shared" si="136"/>
        <v>18.594444444444445</v>
      </c>
      <c r="I146190" s="1">
        <v>37751</v>
      </c>
      <c r="J146190" s="1">
        <v>51870.78</v>
      </c>
      <c r="K146190" t="s">
        <v>38420</v>
      </c>
    </row>
    <row r="146191" spans="2:11" x14ac:dyDescent="0.3">
      <c r="B146191">
        <v>146183</v>
      </c>
      <c r="C146191" t="s">
        <v>40106</v>
      </c>
      <c r="D146191" t="s">
        <v>38422</v>
      </c>
      <c r="E146191" t="s">
        <v>31612</v>
      </c>
      <c r="F146191" s="4">
        <v>39028</v>
      </c>
      <c r="G146191" s="4">
        <v>44012</v>
      </c>
      <c r="H146191" s="5">
        <f t="shared" si="136"/>
        <v>13.647222222222222</v>
      </c>
      <c r="I146191">
        <v>0</v>
      </c>
      <c r="J146191">
        <v>400</v>
      </c>
      <c r="K146191" t="s">
        <v>38420</v>
      </c>
    </row>
    <row r="146192" spans="2:11" x14ac:dyDescent="0.3">
      <c r="B146192">
        <v>146184</v>
      </c>
      <c r="C146192" t="s">
        <v>14940</v>
      </c>
      <c r="D146192" t="s">
        <v>34745</v>
      </c>
      <c r="E146192" t="s">
        <v>19281</v>
      </c>
      <c r="F146192" s="4">
        <v>37823</v>
      </c>
      <c r="G146192" s="4">
        <v>44012</v>
      </c>
      <c r="H146192" s="5">
        <f t="shared" si="136"/>
        <v>16.941666666666666</v>
      </c>
      <c r="I146192" s="1">
        <v>42444</v>
      </c>
      <c r="J146192" s="1">
        <v>49176.78</v>
      </c>
      <c r="K146192" t="s">
        <v>38420</v>
      </c>
    </row>
    <row r="146193" spans="2:11" x14ac:dyDescent="0.3">
      <c r="B146193">
        <v>146185</v>
      </c>
      <c r="C146193" t="s">
        <v>14942</v>
      </c>
      <c r="D146193" t="s">
        <v>34787</v>
      </c>
      <c r="E146193" t="s">
        <v>19433</v>
      </c>
      <c r="F146193" s="4">
        <v>39616</v>
      </c>
      <c r="G146193" s="4">
        <v>44012</v>
      </c>
      <c r="H146193" s="5">
        <f t="shared" si="136"/>
        <v>12.036111111111111</v>
      </c>
      <c r="I146193" s="1">
        <v>61381</v>
      </c>
      <c r="J146193" s="1">
        <v>60707.54</v>
      </c>
      <c r="K146193" t="s">
        <v>38420</v>
      </c>
    </row>
    <row r="146194" spans="2:11" x14ac:dyDescent="0.3">
      <c r="B146194">
        <v>146186</v>
      </c>
      <c r="C146194" t="s">
        <v>14943</v>
      </c>
      <c r="D146194" t="s">
        <v>30085</v>
      </c>
      <c r="E146194" t="s">
        <v>20017</v>
      </c>
      <c r="F146194" s="4">
        <v>40525</v>
      </c>
      <c r="G146194" s="4">
        <v>44012</v>
      </c>
      <c r="H146194" s="5">
        <f t="shared" si="136"/>
        <v>9.5472222222222225</v>
      </c>
      <c r="I146194" s="1">
        <v>148514</v>
      </c>
      <c r="J146194" s="1">
        <v>149830.28</v>
      </c>
      <c r="K146194" t="s">
        <v>38420</v>
      </c>
    </row>
    <row r="146195" spans="2:11" x14ac:dyDescent="0.3">
      <c r="B146195">
        <v>146187</v>
      </c>
      <c r="C146195" t="s">
        <v>14944</v>
      </c>
      <c r="D146195" t="s">
        <v>83</v>
      </c>
      <c r="E146195" t="s">
        <v>31423</v>
      </c>
      <c r="F146195" s="4">
        <v>38796</v>
      </c>
      <c r="G146195" s="4">
        <v>44012</v>
      </c>
      <c r="H146195" s="5">
        <f t="shared" si="136"/>
        <v>14.277777777777779</v>
      </c>
      <c r="I146195" s="1">
        <v>72622</v>
      </c>
      <c r="J146195" s="1">
        <v>75625.39</v>
      </c>
      <c r="K146195" t="s">
        <v>38420</v>
      </c>
    </row>
    <row r="146196" spans="2:11" x14ac:dyDescent="0.3">
      <c r="B146196">
        <v>146188</v>
      </c>
      <c r="C146196" t="s">
        <v>40107</v>
      </c>
      <c r="D146196" t="s">
        <v>38422</v>
      </c>
      <c r="E146196" t="s">
        <v>31612</v>
      </c>
      <c r="F146196" s="4">
        <v>39358</v>
      </c>
      <c r="G146196" s="4">
        <v>44012</v>
      </c>
      <c r="H146196" s="5">
        <f t="shared" si="136"/>
        <v>12.741666666666667</v>
      </c>
      <c r="I146196">
        <v>0</v>
      </c>
      <c r="J146196">
        <v>165</v>
      </c>
      <c r="K146196" t="s">
        <v>38420</v>
      </c>
    </row>
    <row r="146197" spans="2:11" x14ac:dyDescent="0.3">
      <c r="B146197">
        <v>146189</v>
      </c>
      <c r="C146197" t="s">
        <v>40108</v>
      </c>
      <c r="D146197" t="s">
        <v>38422</v>
      </c>
      <c r="E146197" t="s">
        <v>31612</v>
      </c>
      <c r="F146197" s="4">
        <v>40448</v>
      </c>
      <c r="G146197" s="4">
        <v>44012</v>
      </c>
      <c r="H146197" s="5">
        <f t="shared" si="136"/>
        <v>9.7583333333333329</v>
      </c>
      <c r="I146197">
        <v>0</v>
      </c>
      <c r="J146197">
        <v>165</v>
      </c>
      <c r="K146197" t="s">
        <v>38420</v>
      </c>
    </row>
    <row r="146198" spans="2:11" x14ac:dyDescent="0.3">
      <c r="B146198">
        <v>146190</v>
      </c>
      <c r="C146198" t="s">
        <v>32080</v>
      </c>
      <c r="D146198" t="s">
        <v>25632</v>
      </c>
      <c r="E146198" t="s">
        <v>20400</v>
      </c>
      <c r="F146198" s="4">
        <v>42270</v>
      </c>
      <c r="G146198" s="4">
        <v>44012</v>
      </c>
      <c r="H146198" s="5">
        <f t="shared" si="136"/>
        <v>4.7694444444444448</v>
      </c>
      <c r="I146198" s="1">
        <v>65334</v>
      </c>
      <c r="J146198" s="1">
        <v>68660.240000000005</v>
      </c>
      <c r="K146198" t="s">
        <v>38420</v>
      </c>
    </row>
    <row r="146199" spans="2:11" x14ac:dyDescent="0.3">
      <c r="B146199">
        <v>146191</v>
      </c>
      <c r="C146199" t="s">
        <v>32081</v>
      </c>
      <c r="D146199" t="s">
        <v>30108</v>
      </c>
      <c r="E146199" t="s">
        <v>19087</v>
      </c>
      <c r="F146199" s="4">
        <v>42508</v>
      </c>
      <c r="G146199" s="4">
        <v>44012</v>
      </c>
      <c r="H146199" s="5">
        <f t="shared" si="136"/>
        <v>4.1166666666666663</v>
      </c>
      <c r="I146199" s="1">
        <v>49046</v>
      </c>
      <c r="J146199" s="1">
        <v>66241.89</v>
      </c>
      <c r="K146199" t="s">
        <v>38420</v>
      </c>
    </row>
    <row r="146200" spans="2:11" x14ac:dyDescent="0.3">
      <c r="B146200">
        <v>146192</v>
      </c>
      <c r="C146200" t="s">
        <v>14951</v>
      </c>
      <c r="D146200" t="s">
        <v>34840</v>
      </c>
      <c r="E146200" t="s">
        <v>19524</v>
      </c>
      <c r="F146200" s="4">
        <v>39555</v>
      </c>
      <c r="G146200" s="4">
        <v>44012</v>
      </c>
      <c r="H146200" s="5">
        <f t="shared" si="136"/>
        <v>12.202777777777778</v>
      </c>
      <c r="I146200" s="1">
        <v>44131</v>
      </c>
      <c r="J146200" s="1">
        <v>45350.32</v>
      </c>
      <c r="K146200" t="s">
        <v>38420</v>
      </c>
    </row>
    <row r="146201" spans="2:11" x14ac:dyDescent="0.3">
      <c r="B146201">
        <v>146193</v>
      </c>
      <c r="C146201" t="s">
        <v>37499</v>
      </c>
      <c r="D146201" t="s">
        <v>32697</v>
      </c>
      <c r="E146201" t="s">
        <v>19380</v>
      </c>
      <c r="F146201" s="4">
        <v>43423</v>
      </c>
      <c r="G146201" s="4">
        <v>44012</v>
      </c>
      <c r="H146201" s="5">
        <f t="shared" si="136"/>
        <v>1.6138888888888889</v>
      </c>
      <c r="I146201" s="1">
        <v>92548</v>
      </c>
      <c r="J146201" s="1">
        <v>66436.59</v>
      </c>
      <c r="K146201" t="s">
        <v>38420</v>
      </c>
    </row>
    <row r="146202" spans="2:11" x14ac:dyDescent="0.3">
      <c r="B146202">
        <v>146194</v>
      </c>
      <c r="C146202" t="s">
        <v>35750</v>
      </c>
      <c r="D146202" t="s">
        <v>34791</v>
      </c>
      <c r="E146202" t="s">
        <v>19833</v>
      </c>
      <c r="F146202" s="4">
        <v>41092</v>
      </c>
      <c r="G146202" s="4">
        <v>44012</v>
      </c>
      <c r="H146202" s="5">
        <f t="shared" si="136"/>
        <v>7.9944444444444445</v>
      </c>
      <c r="I146202" s="1">
        <v>31200</v>
      </c>
      <c r="J146202" s="1">
        <v>4770</v>
      </c>
      <c r="K146202" t="s">
        <v>38420</v>
      </c>
    </row>
    <row r="146203" spans="2:11" x14ac:dyDescent="0.3">
      <c r="B146203">
        <v>146195</v>
      </c>
      <c r="C146203" t="s">
        <v>23049</v>
      </c>
      <c r="D146203" t="s">
        <v>32751</v>
      </c>
      <c r="E146203" t="s">
        <v>21201</v>
      </c>
      <c r="F146203" s="4">
        <v>41204</v>
      </c>
      <c r="G146203" s="4">
        <v>44012</v>
      </c>
      <c r="H146203" s="5">
        <f t="shared" si="136"/>
        <v>7.6888888888888891</v>
      </c>
      <c r="I146203" s="1">
        <v>35615</v>
      </c>
      <c r="J146203" s="1">
        <v>36302.15</v>
      </c>
      <c r="K146203" t="s">
        <v>38420</v>
      </c>
    </row>
    <row r="146204" spans="2:11" x14ac:dyDescent="0.3">
      <c r="B146204">
        <v>146196</v>
      </c>
      <c r="C146204" t="s">
        <v>27815</v>
      </c>
      <c r="D146204" t="s">
        <v>34956</v>
      </c>
      <c r="E146204" t="s">
        <v>19469</v>
      </c>
      <c r="F146204" s="4">
        <v>39023</v>
      </c>
      <c r="G146204" s="4">
        <v>44012</v>
      </c>
      <c r="H146204" s="5">
        <f t="shared" si="136"/>
        <v>13.661111111111111</v>
      </c>
      <c r="I146204" s="1">
        <v>37401</v>
      </c>
      <c r="J146204" s="1">
        <v>38241.919999999998</v>
      </c>
      <c r="K146204" t="s">
        <v>38420</v>
      </c>
    </row>
    <row r="146205" spans="2:11" x14ac:dyDescent="0.3">
      <c r="B146205">
        <v>146197</v>
      </c>
      <c r="C146205" t="s">
        <v>14955</v>
      </c>
      <c r="D146205" t="s">
        <v>34738</v>
      </c>
      <c r="E146205" t="s">
        <v>19875</v>
      </c>
      <c r="F146205" s="4">
        <v>38523</v>
      </c>
      <c r="G146205" s="4">
        <v>44012</v>
      </c>
      <c r="H146205" s="5">
        <f t="shared" si="136"/>
        <v>15.027777777777779</v>
      </c>
      <c r="I146205" s="1">
        <v>66632</v>
      </c>
      <c r="J146205" s="1">
        <v>66867.649999999994</v>
      </c>
      <c r="K146205" t="s">
        <v>38420</v>
      </c>
    </row>
    <row r="146206" spans="2:11" x14ac:dyDescent="0.3">
      <c r="B146206">
        <v>146198</v>
      </c>
      <c r="C146206" t="s">
        <v>37500</v>
      </c>
      <c r="D146206" t="s">
        <v>34791</v>
      </c>
      <c r="E146206" t="s">
        <v>19752</v>
      </c>
      <c r="F146206" s="4">
        <v>43703</v>
      </c>
      <c r="G146206" s="4">
        <v>44012</v>
      </c>
      <c r="H146206" s="5">
        <f t="shared" si="136"/>
        <v>0.84444444444444444</v>
      </c>
      <c r="I146206" s="1">
        <v>39208</v>
      </c>
      <c r="J146206" s="1">
        <v>11743.37</v>
      </c>
      <c r="K146206" t="s">
        <v>38420</v>
      </c>
    </row>
    <row r="146207" spans="2:11" x14ac:dyDescent="0.3">
      <c r="B146207">
        <v>146199</v>
      </c>
      <c r="C146207" t="s">
        <v>14958</v>
      </c>
      <c r="D146207" t="s">
        <v>32725</v>
      </c>
      <c r="E146207" t="s">
        <v>19917</v>
      </c>
      <c r="F146207" s="4">
        <v>40294</v>
      </c>
      <c r="G146207" s="4">
        <v>44012</v>
      </c>
      <c r="H146207" s="5">
        <f t="shared" si="136"/>
        <v>10.177777777777777</v>
      </c>
      <c r="I146207" s="1">
        <v>80696</v>
      </c>
      <c r="J146207" s="1">
        <v>90756.56</v>
      </c>
      <c r="K146207" t="s">
        <v>38420</v>
      </c>
    </row>
    <row r="146208" spans="2:11" x14ac:dyDescent="0.3">
      <c r="B146208">
        <v>146200</v>
      </c>
      <c r="C146208" t="s">
        <v>40109</v>
      </c>
      <c r="D146208" t="s">
        <v>34641</v>
      </c>
      <c r="E146208" t="s">
        <v>21398</v>
      </c>
      <c r="F146208" s="4">
        <v>43857</v>
      </c>
      <c r="G146208" s="4">
        <v>44012</v>
      </c>
      <c r="H146208" s="5">
        <f t="shared" si="136"/>
        <v>0.42499999999999999</v>
      </c>
      <c r="I146208" s="1">
        <v>40094</v>
      </c>
      <c r="J146208" s="1">
        <v>15902.31</v>
      </c>
      <c r="K146208" t="s">
        <v>38420</v>
      </c>
    </row>
    <row r="146209" spans="2:11" x14ac:dyDescent="0.3">
      <c r="B146209">
        <v>146201</v>
      </c>
      <c r="C146209" t="s">
        <v>23056</v>
      </c>
      <c r="D146209" t="s">
        <v>35751</v>
      </c>
      <c r="E146209" t="s">
        <v>19677</v>
      </c>
      <c r="F146209" s="4">
        <v>41349</v>
      </c>
      <c r="G146209" s="4">
        <v>44012</v>
      </c>
      <c r="H146209" s="5">
        <f t="shared" si="136"/>
        <v>7.2888888888888888</v>
      </c>
      <c r="I146209" s="1">
        <v>63915</v>
      </c>
      <c r="J146209" s="1">
        <v>64458.33</v>
      </c>
      <c r="K146209" t="s">
        <v>38420</v>
      </c>
    </row>
    <row r="146210" spans="2:11" x14ac:dyDescent="0.3">
      <c r="B146210">
        <v>146202</v>
      </c>
      <c r="C146210" t="s">
        <v>14963</v>
      </c>
      <c r="D146210" t="s">
        <v>30085</v>
      </c>
      <c r="E146210" t="s">
        <v>30023</v>
      </c>
      <c r="F146210" s="4">
        <v>39000</v>
      </c>
      <c r="G146210" s="4">
        <v>44012</v>
      </c>
      <c r="H146210" s="5">
        <f t="shared" si="136"/>
        <v>13.722222222222221</v>
      </c>
      <c r="I146210" s="1">
        <v>124060</v>
      </c>
      <c r="J146210" s="1">
        <v>75552.740000000005</v>
      </c>
      <c r="K146210" t="s">
        <v>38420</v>
      </c>
    </row>
    <row r="146211" spans="2:11" x14ac:dyDescent="0.3">
      <c r="B146211">
        <v>146203</v>
      </c>
      <c r="C146211" t="s">
        <v>23057</v>
      </c>
      <c r="D146211" t="s">
        <v>34662</v>
      </c>
      <c r="E146211" t="s">
        <v>21415</v>
      </c>
      <c r="F146211" s="4">
        <v>38987</v>
      </c>
      <c r="G146211" s="4">
        <v>44012</v>
      </c>
      <c r="H146211" s="5">
        <f t="shared" ref="H146211:H146274" si="137">YEARFRAC(F146211,G146211,0)</f>
        <v>13.758333333333333</v>
      </c>
      <c r="I146211" s="1">
        <v>41995</v>
      </c>
      <c r="J146211" s="1">
        <v>41409.43</v>
      </c>
      <c r="K146211" t="s">
        <v>38420</v>
      </c>
    </row>
    <row r="146212" spans="2:11" x14ac:dyDescent="0.3">
      <c r="B146212">
        <v>146204</v>
      </c>
      <c r="C146212" t="s">
        <v>33666</v>
      </c>
      <c r="D146212" t="s">
        <v>34599</v>
      </c>
      <c r="E146212" t="s">
        <v>19376</v>
      </c>
      <c r="F146212" s="4">
        <v>1</v>
      </c>
      <c r="G146212" s="4">
        <v>44012</v>
      </c>
      <c r="H146212" s="5">
        <f t="shared" si="137"/>
        <v>120.49722222222222</v>
      </c>
      <c r="I146212" s="1">
        <v>67161</v>
      </c>
      <c r="J146212" s="1">
        <v>64889.17</v>
      </c>
      <c r="K146212" t="s">
        <v>38420</v>
      </c>
    </row>
    <row r="146213" spans="2:11" x14ac:dyDescent="0.3">
      <c r="B146213">
        <v>146205</v>
      </c>
      <c r="C146213" t="s">
        <v>14964</v>
      </c>
      <c r="D146213" t="s">
        <v>32697</v>
      </c>
      <c r="E146213" t="s">
        <v>19338</v>
      </c>
      <c r="F146213" s="4">
        <v>36727</v>
      </c>
      <c r="G146213" s="4">
        <v>44012</v>
      </c>
      <c r="H146213" s="5">
        <f t="shared" si="137"/>
        <v>19.944444444444443</v>
      </c>
      <c r="I146213" s="1">
        <v>87924</v>
      </c>
      <c r="J146213" s="1">
        <v>123294.19</v>
      </c>
      <c r="K146213" t="s">
        <v>38420</v>
      </c>
    </row>
    <row r="146214" spans="2:11" x14ac:dyDescent="0.3">
      <c r="B146214">
        <v>146206</v>
      </c>
      <c r="C146214" t="s">
        <v>14965</v>
      </c>
      <c r="D146214" t="s">
        <v>35752</v>
      </c>
      <c r="E146214" t="s">
        <v>19433</v>
      </c>
      <c r="F146214" s="4">
        <v>39063</v>
      </c>
      <c r="G146214" s="4">
        <v>44012</v>
      </c>
      <c r="H146214" s="5">
        <f t="shared" si="137"/>
        <v>13.55</v>
      </c>
      <c r="I146214" s="1">
        <v>112945</v>
      </c>
      <c r="J146214" s="1">
        <v>113371.42</v>
      </c>
      <c r="K146214" t="s">
        <v>38420</v>
      </c>
    </row>
    <row r="146215" spans="2:11" x14ac:dyDescent="0.3">
      <c r="B146215">
        <v>146207</v>
      </c>
      <c r="C146215" t="s">
        <v>40110</v>
      </c>
      <c r="D146215" t="s">
        <v>38422</v>
      </c>
      <c r="E146215" t="s">
        <v>31612</v>
      </c>
      <c r="F146215" s="4">
        <v>43440</v>
      </c>
      <c r="G146215" s="4">
        <v>44012</v>
      </c>
      <c r="H146215" s="5">
        <f t="shared" si="137"/>
        <v>1.5666666666666667</v>
      </c>
      <c r="I146215">
        <v>0</v>
      </c>
      <c r="J146215">
        <v>165</v>
      </c>
      <c r="K146215" t="s">
        <v>38420</v>
      </c>
    </row>
    <row r="146216" spans="2:11" x14ac:dyDescent="0.3">
      <c r="B146216">
        <v>146208</v>
      </c>
      <c r="C146216" t="s">
        <v>14967</v>
      </c>
      <c r="D146216" t="s">
        <v>34668</v>
      </c>
      <c r="E146216" t="s">
        <v>19143</v>
      </c>
      <c r="F146216" s="4">
        <v>34309</v>
      </c>
      <c r="G146216" s="4">
        <v>44012</v>
      </c>
      <c r="H146216" s="5">
        <f t="shared" si="137"/>
        <v>26.566666666666666</v>
      </c>
      <c r="I146216" s="1">
        <v>60404</v>
      </c>
      <c r="J146216" s="1">
        <v>63759.42</v>
      </c>
      <c r="K146216" t="s">
        <v>38420</v>
      </c>
    </row>
    <row r="146217" spans="2:11" x14ac:dyDescent="0.3">
      <c r="B146217">
        <v>146209</v>
      </c>
      <c r="C146217" t="s">
        <v>17327</v>
      </c>
      <c r="D146217" t="s">
        <v>34585</v>
      </c>
      <c r="E146217" t="s">
        <v>19095</v>
      </c>
      <c r="F146217" s="4">
        <v>40877</v>
      </c>
      <c r="G146217" s="4">
        <v>44012</v>
      </c>
      <c r="H146217" s="5">
        <f t="shared" si="137"/>
        <v>8.5833333333333339</v>
      </c>
      <c r="I146217" s="1">
        <v>22880</v>
      </c>
      <c r="J146217" s="1">
        <v>7777</v>
      </c>
      <c r="K146217" t="s">
        <v>38420</v>
      </c>
    </row>
    <row r="146218" spans="2:11" x14ac:dyDescent="0.3">
      <c r="B146218">
        <v>146210</v>
      </c>
      <c r="C146218" t="s">
        <v>14969</v>
      </c>
      <c r="D146218" t="s">
        <v>34595</v>
      </c>
      <c r="E146218" t="s">
        <v>19392</v>
      </c>
      <c r="F146218" s="4">
        <v>31607</v>
      </c>
      <c r="G146218" s="4">
        <v>44012</v>
      </c>
      <c r="H146218" s="5">
        <f t="shared" si="137"/>
        <v>33.961111111111109</v>
      </c>
      <c r="I146218" s="1">
        <v>71558</v>
      </c>
      <c r="J146218" s="1">
        <v>71725.31</v>
      </c>
      <c r="K146218" t="s">
        <v>38420</v>
      </c>
    </row>
    <row r="146219" spans="2:11" x14ac:dyDescent="0.3">
      <c r="B146219">
        <v>146211</v>
      </c>
      <c r="C146219" t="s">
        <v>40111</v>
      </c>
      <c r="D146219" t="s">
        <v>34575</v>
      </c>
      <c r="E146219" t="s">
        <v>19681</v>
      </c>
      <c r="F146219" s="4">
        <v>35730</v>
      </c>
      <c r="G146219" s="4">
        <v>44012</v>
      </c>
      <c r="H146219" s="5">
        <f t="shared" si="137"/>
        <v>22.675000000000001</v>
      </c>
      <c r="I146219" s="1">
        <v>35225</v>
      </c>
      <c r="J146219" s="1">
        <v>19222.349999999999</v>
      </c>
      <c r="K146219" t="s">
        <v>38420</v>
      </c>
    </row>
    <row r="146220" spans="2:11" x14ac:dyDescent="0.3">
      <c r="B146220">
        <v>146212</v>
      </c>
      <c r="C146220" t="s">
        <v>17330</v>
      </c>
      <c r="D146220" t="s">
        <v>38461</v>
      </c>
      <c r="E146220" t="s">
        <v>19494</v>
      </c>
      <c r="F146220" s="4">
        <v>34982</v>
      </c>
      <c r="G146220" s="4">
        <v>44012</v>
      </c>
      <c r="H146220" s="5">
        <f t="shared" si="137"/>
        <v>24.722222222222221</v>
      </c>
      <c r="I146220" s="1">
        <v>45370</v>
      </c>
      <c r="J146220" s="1">
        <v>44871.67</v>
      </c>
      <c r="K146220" t="s">
        <v>38420</v>
      </c>
    </row>
    <row r="146221" spans="2:11" x14ac:dyDescent="0.3">
      <c r="B146221">
        <v>146213</v>
      </c>
      <c r="C146221" t="s">
        <v>33667</v>
      </c>
      <c r="D146221" t="s">
        <v>34608</v>
      </c>
      <c r="E146221" t="s">
        <v>19680</v>
      </c>
      <c r="F146221" s="4">
        <v>42931</v>
      </c>
      <c r="G146221" s="4">
        <v>44012</v>
      </c>
      <c r="H146221" s="5">
        <f t="shared" si="137"/>
        <v>2.9583333333333335</v>
      </c>
      <c r="I146221" s="1">
        <v>45383</v>
      </c>
      <c r="J146221" s="1">
        <v>46563.44</v>
      </c>
      <c r="K146221" t="s">
        <v>38420</v>
      </c>
    </row>
    <row r="146222" spans="2:11" x14ac:dyDescent="0.3">
      <c r="B146222">
        <v>146214</v>
      </c>
      <c r="C146222" t="s">
        <v>40112</v>
      </c>
      <c r="D146222" t="s">
        <v>30019</v>
      </c>
      <c r="E146222" t="s">
        <v>19586</v>
      </c>
      <c r="F146222" s="4">
        <v>43801</v>
      </c>
      <c r="G146222" s="4">
        <v>44012</v>
      </c>
      <c r="H146222" s="5">
        <f t="shared" si="137"/>
        <v>0.57777777777777772</v>
      </c>
      <c r="I146222" s="1">
        <v>79000</v>
      </c>
      <c r="J146222" s="1">
        <v>42538.44</v>
      </c>
      <c r="K146222" t="s">
        <v>38420</v>
      </c>
    </row>
    <row r="146223" spans="2:11" x14ac:dyDescent="0.3">
      <c r="B146223">
        <v>146215</v>
      </c>
      <c r="C146223" t="s">
        <v>33668</v>
      </c>
      <c r="D146223" t="s">
        <v>30019</v>
      </c>
      <c r="E146223" t="s">
        <v>20167</v>
      </c>
      <c r="F146223" s="4">
        <v>42695</v>
      </c>
      <c r="G146223" s="4">
        <v>44012</v>
      </c>
      <c r="H146223" s="5">
        <f t="shared" si="137"/>
        <v>3.6083333333333334</v>
      </c>
      <c r="I146223" s="1">
        <v>84482</v>
      </c>
      <c r="J146223" s="1">
        <v>84363.93</v>
      </c>
      <c r="K146223" t="s">
        <v>38420</v>
      </c>
    </row>
    <row r="146224" spans="2:11" x14ac:dyDescent="0.3">
      <c r="B146224">
        <v>146216</v>
      </c>
      <c r="C146224" t="s">
        <v>37501</v>
      </c>
      <c r="D146224" t="s">
        <v>32751</v>
      </c>
      <c r="E146224" t="s">
        <v>19402</v>
      </c>
      <c r="F146224" s="4">
        <v>35432</v>
      </c>
      <c r="G146224" s="4">
        <v>44012</v>
      </c>
      <c r="H146224" s="5">
        <f t="shared" si="137"/>
        <v>23.494444444444444</v>
      </c>
      <c r="I146224" s="1">
        <v>38819</v>
      </c>
      <c r="J146224" s="1">
        <v>39360.21</v>
      </c>
      <c r="K146224" t="s">
        <v>38420</v>
      </c>
    </row>
    <row r="146225" spans="2:11" x14ac:dyDescent="0.3">
      <c r="B146225">
        <v>146217</v>
      </c>
      <c r="C146225" t="s">
        <v>37502</v>
      </c>
      <c r="D146225" t="s">
        <v>9</v>
      </c>
      <c r="E146225" t="s">
        <v>19156</v>
      </c>
      <c r="F146225" s="4">
        <v>43423</v>
      </c>
      <c r="G146225" s="4">
        <v>44012</v>
      </c>
      <c r="H146225" s="5">
        <f t="shared" si="137"/>
        <v>1.6138888888888889</v>
      </c>
      <c r="I146225" s="1">
        <v>35020</v>
      </c>
      <c r="J146225" s="1">
        <v>29319.35</v>
      </c>
      <c r="K146225" t="s">
        <v>38420</v>
      </c>
    </row>
    <row r="146226" spans="2:11" x14ac:dyDescent="0.3">
      <c r="B146226">
        <v>146218</v>
      </c>
      <c r="C146226" t="s">
        <v>14982</v>
      </c>
      <c r="D146226" t="s">
        <v>34576</v>
      </c>
      <c r="E146226" t="s">
        <v>19365</v>
      </c>
      <c r="F146226" s="4">
        <v>40581</v>
      </c>
      <c r="G146226" s="4">
        <v>44012</v>
      </c>
      <c r="H146226" s="5">
        <f t="shared" si="137"/>
        <v>9.3972222222222221</v>
      </c>
      <c r="I146226" s="1">
        <v>62171</v>
      </c>
      <c r="J146226" s="1">
        <v>63590.21</v>
      </c>
      <c r="K146226" t="s">
        <v>38420</v>
      </c>
    </row>
    <row r="146227" spans="2:11" x14ac:dyDescent="0.3">
      <c r="B146227">
        <v>146219</v>
      </c>
      <c r="C146227" t="s">
        <v>14983</v>
      </c>
      <c r="D146227" t="s">
        <v>34574</v>
      </c>
      <c r="E146227" t="s">
        <v>19108</v>
      </c>
      <c r="F146227" s="4">
        <v>38775</v>
      </c>
      <c r="G146227" s="4">
        <v>44012</v>
      </c>
      <c r="H146227" s="5">
        <f t="shared" si="137"/>
        <v>14.341666666666667</v>
      </c>
      <c r="I146227" s="1">
        <v>80187</v>
      </c>
      <c r="J146227" s="1">
        <v>81284.5</v>
      </c>
      <c r="K146227" t="s">
        <v>38420</v>
      </c>
    </row>
    <row r="146228" spans="2:11" x14ac:dyDescent="0.3">
      <c r="B146228">
        <v>146220</v>
      </c>
      <c r="C146228" t="s">
        <v>33670</v>
      </c>
      <c r="D146228" t="s">
        <v>30085</v>
      </c>
      <c r="E146228" t="s">
        <v>19307</v>
      </c>
      <c r="F146228" s="4">
        <v>42996</v>
      </c>
      <c r="G146228" s="4">
        <v>44012</v>
      </c>
      <c r="H146228" s="5">
        <f t="shared" si="137"/>
        <v>2.7833333333333332</v>
      </c>
      <c r="I146228" s="1">
        <v>163200</v>
      </c>
      <c r="J146228" s="1">
        <v>21968.36</v>
      </c>
      <c r="K146228" t="s">
        <v>38420</v>
      </c>
    </row>
    <row r="146229" spans="2:11" x14ac:dyDescent="0.3">
      <c r="B146229">
        <v>146221</v>
      </c>
      <c r="C146229" t="s">
        <v>37503</v>
      </c>
      <c r="D146229" t="s">
        <v>34709</v>
      </c>
      <c r="E146229" t="s">
        <v>19174</v>
      </c>
      <c r="F146229" s="4">
        <v>43370</v>
      </c>
      <c r="G146229" s="4">
        <v>44012</v>
      </c>
      <c r="H146229" s="5">
        <f t="shared" si="137"/>
        <v>1.7583333333333333</v>
      </c>
      <c r="I146229" s="1">
        <v>37741</v>
      </c>
      <c r="J146229" s="1">
        <v>27147.01</v>
      </c>
      <c r="K146229" t="s">
        <v>38420</v>
      </c>
    </row>
    <row r="146230" spans="2:11" x14ac:dyDescent="0.3">
      <c r="B146230">
        <v>146222</v>
      </c>
      <c r="C146230" t="s">
        <v>14985</v>
      </c>
      <c r="D146230" t="s">
        <v>35753</v>
      </c>
      <c r="E146230" t="s">
        <v>19842</v>
      </c>
      <c r="F146230" s="4">
        <v>25559</v>
      </c>
      <c r="G146230" s="4">
        <v>44012</v>
      </c>
      <c r="H146230" s="5">
        <f t="shared" si="137"/>
        <v>50.522222222222226</v>
      </c>
      <c r="I146230" s="1">
        <v>73797</v>
      </c>
      <c r="J146230" s="1">
        <v>119120.93</v>
      </c>
      <c r="K146230" t="s">
        <v>38420</v>
      </c>
    </row>
    <row r="146231" spans="2:11" x14ac:dyDescent="0.3">
      <c r="B146231">
        <v>146223</v>
      </c>
      <c r="C146231" t="s">
        <v>14987</v>
      </c>
      <c r="D146231" t="s">
        <v>35218</v>
      </c>
      <c r="E146231" t="s">
        <v>19027</v>
      </c>
      <c r="F146231" s="4">
        <v>31653</v>
      </c>
      <c r="G146231" s="4">
        <v>44012</v>
      </c>
      <c r="H146231" s="5">
        <f t="shared" si="137"/>
        <v>33.836111111111109</v>
      </c>
      <c r="I146231" s="1">
        <v>53355</v>
      </c>
      <c r="J146231" s="1">
        <v>65352.71</v>
      </c>
      <c r="K146231" t="s">
        <v>38420</v>
      </c>
    </row>
    <row r="146232" spans="2:11" x14ac:dyDescent="0.3">
      <c r="B146232">
        <v>146224</v>
      </c>
      <c r="C146232" t="s">
        <v>35754</v>
      </c>
      <c r="D146232" t="s">
        <v>32697</v>
      </c>
      <c r="E146232" t="s">
        <v>19521</v>
      </c>
      <c r="F146232" s="4">
        <v>43186</v>
      </c>
      <c r="G146232" s="4">
        <v>44012</v>
      </c>
      <c r="H146232" s="5">
        <f t="shared" si="137"/>
        <v>2.2583333333333333</v>
      </c>
      <c r="I146232" s="1">
        <v>54454</v>
      </c>
      <c r="J146232" s="1">
        <v>63805.13</v>
      </c>
      <c r="K146232" t="s">
        <v>38420</v>
      </c>
    </row>
    <row r="146233" spans="2:11" x14ac:dyDescent="0.3">
      <c r="B146233">
        <v>146225</v>
      </c>
      <c r="C146233" t="s">
        <v>40113</v>
      </c>
      <c r="D146233" t="s">
        <v>32704</v>
      </c>
      <c r="E146233" t="s">
        <v>19142</v>
      </c>
      <c r="F146233" s="4">
        <v>43950</v>
      </c>
      <c r="G146233" s="4">
        <v>44012</v>
      </c>
      <c r="H146233" s="5">
        <f t="shared" si="137"/>
        <v>0.16944444444444445</v>
      </c>
      <c r="I146233" s="1">
        <v>53512</v>
      </c>
      <c r="J146233" s="1">
        <v>1855.12</v>
      </c>
      <c r="K146233" t="s">
        <v>38420</v>
      </c>
    </row>
    <row r="146234" spans="2:11" x14ac:dyDescent="0.3">
      <c r="B146234">
        <v>146226</v>
      </c>
      <c r="C146234" t="s">
        <v>14988</v>
      </c>
      <c r="D146234" t="s">
        <v>34601</v>
      </c>
      <c r="E146234" t="s">
        <v>19108</v>
      </c>
      <c r="F146234" s="4">
        <v>38307</v>
      </c>
      <c r="G146234" s="4">
        <v>44012</v>
      </c>
      <c r="H146234" s="5">
        <f t="shared" si="137"/>
        <v>15.622222222222222</v>
      </c>
      <c r="I146234" s="1">
        <v>67813</v>
      </c>
      <c r="J146234" s="1">
        <v>59839.02</v>
      </c>
      <c r="K146234" t="s">
        <v>38420</v>
      </c>
    </row>
    <row r="146235" spans="2:11" x14ac:dyDescent="0.3">
      <c r="B146235">
        <v>146227</v>
      </c>
      <c r="C146235" t="s">
        <v>33671</v>
      </c>
      <c r="D146235" t="s">
        <v>34574</v>
      </c>
      <c r="E146235" t="s">
        <v>19555</v>
      </c>
      <c r="F146235" s="4">
        <v>42772</v>
      </c>
      <c r="G146235" s="4">
        <v>44012</v>
      </c>
      <c r="H146235" s="5">
        <f t="shared" si="137"/>
        <v>3.4</v>
      </c>
      <c r="I146235" s="1">
        <v>87902</v>
      </c>
      <c r="J146235" s="1">
        <v>85900.56</v>
      </c>
      <c r="K146235" t="s">
        <v>38420</v>
      </c>
    </row>
    <row r="146236" spans="2:11" x14ac:dyDescent="0.3">
      <c r="B146236">
        <v>146228</v>
      </c>
      <c r="C146236" t="s">
        <v>14991</v>
      </c>
      <c r="D146236" t="s">
        <v>32689</v>
      </c>
      <c r="E146236" t="s">
        <v>23301</v>
      </c>
      <c r="F146236" s="4">
        <v>38426</v>
      </c>
      <c r="G146236" s="4">
        <v>44012</v>
      </c>
      <c r="H146236" s="5">
        <f t="shared" si="137"/>
        <v>15.291666666666666</v>
      </c>
      <c r="I146236" s="1">
        <v>95097</v>
      </c>
      <c r="J146236" s="1">
        <v>28006.59</v>
      </c>
      <c r="K146236" t="s">
        <v>38420</v>
      </c>
    </row>
    <row r="146237" spans="2:11" x14ac:dyDescent="0.3">
      <c r="B146237">
        <v>146229</v>
      </c>
      <c r="C146237" t="s">
        <v>14992</v>
      </c>
      <c r="D146237" t="s">
        <v>25686</v>
      </c>
      <c r="E146237" t="s">
        <v>19059</v>
      </c>
      <c r="F146237" s="4">
        <v>40562</v>
      </c>
      <c r="G146237" s="4">
        <v>44012</v>
      </c>
      <c r="H146237" s="5">
        <f t="shared" si="137"/>
        <v>9.4472222222222229</v>
      </c>
      <c r="I146237" s="1">
        <v>88771</v>
      </c>
      <c r="J146237" s="1">
        <v>98493.48</v>
      </c>
      <c r="K146237" t="s">
        <v>38420</v>
      </c>
    </row>
    <row r="146238" spans="2:11" x14ac:dyDescent="0.3">
      <c r="B146238">
        <v>146230</v>
      </c>
      <c r="C146238" t="s">
        <v>37504</v>
      </c>
      <c r="D146238" t="s">
        <v>25632</v>
      </c>
      <c r="E146238" t="s">
        <v>19589</v>
      </c>
      <c r="F146238" s="4">
        <v>43516</v>
      </c>
      <c r="G146238" s="4">
        <v>44012</v>
      </c>
      <c r="H146238" s="5">
        <f t="shared" si="137"/>
        <v>1.3611111111111112</v>
      </c>
      <c r="I146238" s="1">
        <v>41905</v>
      </c>
      <c r="J146238" s="1">
        <v>45726.720000000001</v>
      </c>
      <c r="K146238" t="s">
        <v>38420</v>
      </c>
    </row>
    <row r="146239" spans="2:11" x14ac:dyDescent="0.3">
      <c r="B146239">
        <v>146231</v>
      </c>
      <c r="C146239" t="s">
        <v>35755</v>
      </c>
      <c r="D146239" t="s">
        <v>34566</v>
      </c>
      <c r="E146239" t="s">
        <v>19144</v>
      </c>
      <c r="F146239" s="4">
        <v>43073</v>
      </c>
      <c r="G146239" s="4">
        <v>44012</v>
      </c>
      <c r="H146239" s="5">
        <f t="shared" si="137"/>
        <v>2.5722222222222224</v>
      </c>
      <c r="I146239" s="1">
        <v>66118</v>
      </c>
      <c r="J146239" s="1">
        <v>44323.29</v>
      </c>
      <c r="K146239" t="s">
        <v>38420</v>
      </c>
    </row>
    <row r="146240" spans="2:11" x14ac:dyDescent="0.3">
      <c r="B146240">
        <v>146232</v>
      </c>
      <c r="C146240" t="s">
        <v>35756</v>
      </c>
      <c r="D146240" t="s">
        <v>32751</v>
      </c>
      <c r="E146240" t="s">
        <v>19899</v>
      </c>
      <c r="F146240" s="4">
        <v>43253</v>
      </c>
      <c r="G146240" s="4">
        <v>44012</v>
      </c>
      <c r="H146240" s="5">
        <f t="shared" si="137"/>
        <v>2.0777777777777779</v>
      </c>
      <c r="I146240" s="1">
        <v>33933</v>
      </c>
      <c r="J146240" s="1">
        <v>35595.379999999997</v>
      </c>
      <c r="K146240" t="s">
        <v>38420</v>
      </c>
    </row>
    <row r="146241" spans="2:11" x14ac:dyDescent="0.3">
      <c r="B146241">
        <v>146233</v>
      </c>
      <c r="C146241" t="s">
        <v>37505</v>
      </c>
      <c r="D146241" t="s">
        <v>37506</v>
      </c>
      <c r="E146241" t="s">
        <v>21098</v>
      </c>
      <c r="F146241" s="4">
        <v>43409</v>
      </c>
      <c r="G146241" s="4">
        <v>44012</v>
      </c>
      <c r="H146241" s="5">
        <f t="shared" si="137"/>
        <v>1.6527777777777777</v>
      </c>
      <c r="I146241" s="1">
        <v>49032</v>
      </c>
      <c r="J146241" s="1">
        <v>38262.67</v>
      </c>
      <c r="K146241" t="s">
        <v>38420</v>
      </c>
    </row>
    <row r="146242" spans="2:11" x14ac:dyDescent="0.3">
      <c r="B146242">
        <v>146234</v>
      </c>
      <c r="C146242" t="s">
        <v>33672</v>
      </c>
      <c r="D146242" t="s">
        <v>34703</v>
      </c>
      <c r="E146242" t="s">
        <v>19295</v>
      </c>
      <c r="F146242" s="4">
        <v>42866</v>
      </c>
      <c r="G146242" s="4">
        <v>44012</v>
      </c>
      <c r="H146242" s="5">
        <f t="shared" si="137"/>
        <v>3.1361111111111111</v>
      </c>
      <c r="I146242" s="1">
        <v>36823</v>
      </c>
      <c r="J146242" s="1">
        <v>33837.94</v>
      </c>
      <c r="K146242" t="s">
        <v>38420</v>
      </c>
    </row>
    <row r="146243" spans="2:11" x14ac:dyDescent="0.3">
      <c r="B146243">
        <v>146235</v>
      </c>
      <c r="C146243" t="s">
        <v>23065</v>
      </c>
      <c r="D146243" t="s">
        <v>35547</v>
      </c>
      <c r="E146243" t="s">
        <v>19433</v>
      </c>
      <c r="F146243" s="4">
        <v>41211</v>
      </c>
      <c r="G146243" s="4">
        <v>44012</v>
      </c>
      <c r="H146243" s="5">
        <f t="shared" si="137"/>
        <v>7.6694444444444443</v>
      </c>
      <c r="I146243" s="1">
        <v>80361</v>
      </c>
      <c r="J146243" s="1">
        <v>80146.3</v>
      </c>
      <c r="K146243" t="s">
        <v>38420</v>
      </c>
    </row>
    <row r="146244" spans="2:11" x14ac:dyDescent="0.3">
      <c r="B146244">
        <v>146236</v>
      </c>
      <c r="C146244" t="s">
        <v>40114</v>
      </c>
      <c r="D146244" t="s">
        <v>38422</v>
      </c>
      <c r="E146244" t="s">
        <v>31612</v>
      </c>
      <c r="F146244" s="4">
        <v>41015</v>
      </c>
      <c r="G146244" s="4">
        <v>44012</v>
      </c>
      <c r="H146244" s="5">
        <f t="shared" si="137"/>
        <v>8.2055555555555557</v>
      </c>
      <c r="I146244">
        <v>0</v>
      </c>
      <c r="J146244">
        <v>225</v>
      </c>
      <c r="K146244" t="s">
        <v>38420</v>
      </c>
    </row>
    <row r="146245" spans="2:11" x14ac:dyDescent="0.3">
      <c r="B146245">
        <v>146237</v>
      </c>
      <c r="C146245" t="s">
        <v>37507</v>
      </c>
      <c r="D146245" t="s">
        <v>34656</v>
      </c>
      <c r="E146245" t="s">
        <v>20392</v>
      </c>
      <c r="F146245" s="4">
        <v>43686</v>
      </c>
      <c r="G146245" s="4">
        <v>44012</v>
      </c>
      <c r="H146245" s="5">
        <f t="shared" si="137"/>
        <v>0.89166666666666672</v>
      </c>
      <c r="I146245" s="1">
        <v>29120</v>
      </c>
      <c r="J146245">
        <v>665</v>
      </c>
      <c r="K146245" t="s">
        <v>38420</v>
      </c>
    </row>
    <row r="146246" spans="2:11" x14ac:dyDescent="0.3">
      <c r="B146246">
        <v>146238</v>
      </c>
      <c r="C146246" t="s">
        <v>40115</v>
      </c>
      <c r="D146246" t="s">
        <v>34656</v>
      </c>
      <c r="E146246" t="s">
        <v>38427</v>
      </c>
      <c r="F146246" s="4">
        <v>43265</v>
      </c>
      <c r="G146246" s="4">
        <v>44012</v>
      </c>
      <c r="H146246" s="5">
        <f t="shared" si="137"/>
        <v>2.0444444444444443</v>
      </c>
      <c r="I146246" s="1">
        <v>22880</v>
      </c>
      <c r="J146246">
        <v>0</v>
      </c>
      <c r="K146246" t="s">
        <v>38420</v>
      </c>
    </row>
    <row r="146247" spans="2:11" x14ac:dyDescent="0.3">
      <c r="B146247">
        <v>146239</v>
      </c>
      <c r="C146247" t="s">
        <v>30782</v>
      </c>
      <c r="D146247" t="s">
        <v>34638</v>
      </c>
      <c r="E146247" t="s">
        <v>19086</v>
      </c>
      <c r="F146247" s="4">
        <v>42082</v>
      </c>
      <c r="G146247" s="4">
        <v>44012</v>
      </c>
      <c r="H146247" s="5">
        <f t="shared" si="137"/>
        <v>5.2805555555555559</v>
      </c>
      <c r="I146247" s="1">
        <v>23920</v>
      </c>
      <c r="J146247" s="1">
        <v>9996.7800000000007</v>
      </c>
      <c r="K146247" t="s">
        <v>38420</v>
      </c>
    </row>
    <row r="146248" spans="2:11" x14ac:dyDescent="0.3">
      <c r="B146248">
        <v>146240</v>
      </c>
      <c r="C146248" t="s">
        <v>14996</v>
      </c>
      <c r="D146248" t="s">
        <v>34559</v>
      </c>
      <c r="E146248" t="s">
        <v>20076</v>
      </c>
      <c r="F146248" s="4">
        <v>39954</v>
      </c>
      <c r="G146248" s="4">
        <v>44012</v>
      </c>
      <c r="H146248" s="5">
        <f t="shared" si="137"/>
        <v>11.108333333333333</v>
      </c>
      <c r="I146248" s="1">
        <v>80463</v>
      </c>
      <c r="J146248" s="1">
        <v>81103.44</v>
      </c>
      <c r="K146248" t="s">
        <v>38420</v>
      </c>
    </row>
    <row r="146249" spans="2:11" x14ac:dyDescent="0.3">
      <c r="B146249">
        <v>146241</v>
      </c>
      <c r="C146249" t="s">
        <v>14997</v>
      </c>
      <c r="D146249" t="s">
        <v>913</v>
      </c>
      <c r="E146249" t="s">
        <v>19817</v>
      </c>
      <c r="F146249" s="4">
        <v>37826</v>
      </c>
      <c r="G146249" s="4">
        <v>44012</v>
      </c>
      <c r="H146249" s="5">
        <f t="shared" si="137"/>
        <v>16.933333333333334</v>
      </c>
      <c r="I146249" s="1">
        <v>114275</v>
      </c>
      <c r="J146249" s="1">
        <v>156121.72</v>
      </c>
      <c r="K146249" t="s">
        <v>38420</v>
      </c>
    </row>
    <row r="146250" spans="2:11" x14ac:dyDescent="0.3">
      <c r="B146250">
        <v>146242</v>
      </c>
      <c r="C146250" t="s">
        <v>40116</v>
      </c>
      <c r="D146250" t="s">
        <v>34559</v>
      </c>
      <c r="E146250" t="s">
        <v>19036</v>
      </c>
      <c r="F146250" s="4">
        <v>43857</v>
      </c>
      <c r="G146250" s="4">
        <v>44012</v>
      </c>
      <c r="H146250" s="5">
        <f t="shared" si="137"/>
        <v>0.42499999999999999</v>
      </c>
      <c r="I146250" s="1">
        <v>75000</v>
      </c>
      <c r="J146250" s="1">
        <v>28846.2</v>
      </c>
      <c r="K146250" t="s">
        <v>38420</v>
      </c>
    </row>
    <row r="146251" spans="2:11" x14ac:dyDescent="0.3">
      <c r="B146251">
        <v>146243</v>
      </c>
      <c r="C146251" t="s">
        <v>14998</v>
      </c>
      <c r="D146251" t="s">
        <v>34979</v>
      </c>
      <c r="E146251" t="s">
        <v>19075</v>
      </c>
      <c r="F146251" s="4">
        <v>31373</v>
      </c>
      <c r="G146251" s="4">
        <v>44012</v>
      </c>
      <c r="H146251" s="5">
        <f t="shared" si="137"/>
        <v>34.605555555555554</v>
      </c>
      <c r="I146251" s="1">
        <v>70547</v>
      </c>
      <c r="J146251" s="1">
        <v>84254.43</v>
      </c>
      <c r="K146251" t="s">
        <v>38420</v>
      </c>
    </row>
    <row r="146252" spans="2:11" x14ac:dyDescent="0.3">
      <c r="B146252">
        <v>146244</v>
      </c>
      <c r="C146252" t="s">
        <v>27820</v>
      </c>
      <c r="D146252" t="s">
        <v>32697</v>
      </c>
      <c r="E146252" t="s">
        <v>23301</v>
      </c>
      <c r="F146252" s="4">
        <v>41738</v>
      </c>
      <c r="G146252" s="4">
        <v>44012</v>
      </c>
      <c r="H146252" s="5">
        <f t="shared" si="137"/>
        <v>6.2249999999999996</v>
      </c>
      <c r="I146252" s="1">
        <v>72977</v>
      </c>
      <c r="J146252" s="1">
        <v>82592.03</v>
      </c>
      <c r="K146252" t="s">
        <v>38420</v>
      </c>
    </row>
    <row r="146253" spans="2:11" x14ac:dyDescent="0.3">
      <c r="B146253">
        <v>146245</v>
      </c>
      <c r="C146253" t="s">
        <v>35757</v>
      </c>
      <c r="D146253" t="s">
        <v>34559</v>
      </c>
      <c r="E146253" t="s">
        <v>19317</v>
      </c>
      <c r="F146253" s="4">
        <v>43151</v>
      </c>
      <c r="G146253" s="4">
        <v>44012</v>
      </c>
      <c r="H146253" s="5">
        <f t="shared" si="137"/>
        <v>2.3611111111111112</v>
      </c>
      <c r="I146253" s="1">
        <v>74210</v>
      </c>
      <c r="J146253" s="1">
        <v>74141.78</v>
      </c>
      <c r="K146253" t="s">
        <v>38420</v>
      </c>
    </row>
    <row r="146254" spans="2:11" x14ac:dyDescent="0.3">
      <c r="B146254">
        <v>146246</v>
      </c>
      <c r="C146254" t="s">
        <v>15002</v>
      </c>
      <c r="D146254" t="s">
        <v>32697</v>
      </c>
      <c r="E146254" t="s">
        <v>19100</v>
      </c>
      <c r="F146254" s="4">
        <v>37158</v>
      </c>
      <c r="G146254" s="4">
        <v>44012</v>
      </c>
      <c r="H146254" s="5">
        <f t="shared" si="137"/>
        <v>18.766666666666666</v>
      </c>
      <c r="I146254" s="1">
        <v>87151</v>
      </c>
      <c r="J146254" s="1">
        <v>168409.81</v>
      </c>
      <c r="K146254" t="s">
        <v>38420</v>
      </c>
    </row>
    <row r="146255" spans="2:11" x14ac:dyDescent="0.3">
      <c r="B146255">
        <v>146247</v>
      </c>
      <c r="C146255" t="s">
        <v>15003</v>
      </c>
      <c r="D146255" t="s">
        <v>34765</v>
      </c>
      <c r="E146255" t="s">
        <v>19680</v>
      </c>
      <c r="F146255" s="4">
        <v>32924</v>
      </c>
      <c r="G146255" s="4">
        <v>44012</v>
      </c>
      <c r="H146255" s="5">
        <f t="shared" si="137"/>
        <v>30.361111111111111</v>
      </c>
      <c r="I146255" s="1">
        <v>65664</v>
      </c>
      <c r="J146255" s="1">
        <v>65758.31</v>
      </c>
      <c r="K146255" t="s">
        <v>38420</v>
      </c>
    </row>
    <row r="146256" spans="2:11" x14ac:dyDescent="0.3">
      <c r="B146256">
        <v>146248</v>
      </c>
      <c r="C146256" t="s">
        <v>15004</v>
      </c>
      <c r="D146256" t="s">
        <v>34845</v>
      </c>
      <c r="E146256" t="s">
        <v>19665</v>
      </c>
      <c r="F146256" s="4">
        <v>30557</v>
      </c>
      <c r="G146256" s="4">
        <v>44012</v>
      </c>
      <c r="H146256" s="5">
        <f t="shared" si="137"/>
        <v>36.836111111111109</v>
      </c>
      <c r="I146256" s="1">
        <v>39645</v>
      </c>
      <c r="J146256" s="1">
        <v>40733.050000000003</v>
      </c>
      <c r="K146256" t="s">
        <v>38420</v>
      </c>
    </row>
    <row r="146257" spans="2:11" x14ac:dyDescent="0.3">
      <c r="B146257">
        <v>146249</v>
      </c>
      <c r="C146257" t="s">
        <v>15005</v>
      </c>
      <c r="D146257" t="s">
        <v>32751</v>
      </c>
      <c r="E146257" t="s">
        <v>19143</v>
      </c>
      <c r="F146257" s="4">
        <v>40161</v>
      </c>
      <c r="G146257" s="4">
        <v>44012</v>
      </c>
      <c r="H146257" s="5">
        <f t="shared" si="137"/>
        <v>10.544444444444444</v>
      </c>
      <c r="I146257" s="1">
        <v>36683</v>
      </c>
      <c r="J146257" s="1">
        <v>36186.230000000003</v>
      </c>
      <c r="K146257" t="s">
        <v>38420</v>
      </c>
    </row>
    <row r="146258" spans="2:11" x14ac:dyDescent="0.3">
      <c r="B146258">
        <v>146250</v>
      </c>
      <c r="C146258" t="s">
        <v>37508</v>
      </c>
      <c r="D146258" t="s">
        <v>32697</v>
      </c>
      <c r="E146258" t="s">
        <v>19105</v>
      </c>
      <c r="F146258" s="4">
        <v>43545</v>
      </c>
      <c r="G146258" s="4">
        <v>44012</v>
      </c>
      <c r="H146258" s="5">
        <f t="shared" si="137"/>
        <v>1.2749999999999999</v>
      </c>
      <c r="I146258" s="1">
        <v>53640</v>
      </c>
      <c r="J146258" s="1">
        <v>64302.62</v>
      </c>
      <c r="K146258" t="s">
        <v>38420</v>
      </c>
    </row>
    <row r="146259" spans="2:11" x14ac:dyDescent="0.3">
      <c r="B146259">
        <v>146251</v>
      </c>
      <c r="C146259" t="s">
        <v>15007</v>
      </c>
      <c r="D146259" t="s">
        <v>34648</v>
      </c>
      <c r="E146259" t="s">
        <v>19713</v>
      </c>
      <c r="F146259" s="4">
        <v>38015</v>
      </c>
      <c r="G146259" s="4">
        <v>44012</v>
      </c>
      <c r="H146259" s="5">
        <f t="shared" si="137"/>
        <v>16.419444444444444</v>
      </c>
      <c r="I146259" s="1">
        <v>62149</v>
      </c>
      <c r="J146259" s="1">
        <v>76338.16</v>
      </c>
      <c r="K146259" t="s">
        <v>38420</v>
      </c>
    </row>
    <row r="146260" spans="2:11" x14ac:dyDescent="0.3">
      <c r="B146260">
        <v>146252</v>
      </c>
      <c r="C146260" t="s">
        <v>15009</v>
      </c>
      <c r="D146260" t="s">
        <v>38476</v>
      </c>
      <c r="E146260" t="s">
        <v>19899</v>
      </c>
      <c r="F146260" s="4">
        <v>32783</v>
      </c>
      <c r="G146260" s="4">
        <v>44012</v>
      </c>
      <c r="H146260" s="5">
        <f t="shared" si="137"/>
        <v>30.744444444444444</v>
      </c>
      <c r="I146260" s="1">
        <v>55051</v>
      </c>
      <c r="J146260" s="1">
        <v>54792.33</v>
      </c>
      <c r="K146260" t="s">
        <v>38420</v>
      </c>
    </row>
    <row r="146261" spans="2:11" x14ac:dyDescent="0.3">
      <c r="B146261">
        <v>146253</v>
      </c>
      <c r="C146261" t="s">
        <v>15010</v>
      </c>
      <c r="D146261" t="s">
        <v>32689</v>
      </c>
      <c r="E146261" t="s">
        <v>19884</v>
      </c>
      <c r="F146261" s="4">
        <v>40590</v>
      </c>
      <c r="G146261" s="4">
        <v>44012</v>
      </c>
      <c r="H146261" s="5">
        <f t="shared" si="137"/>
        <v>9.3722222222222218</v>
      </c>
      <c r="I146261" s="1">
        <v>91334</v>
      </c>
      <c r="J146261" s="1">
        <v>117776.59</v>
      </c>
      <c r="K146261" t="s">
        <v>38420</v>
      </c>
    </row>
    <row r="146262" spans="2:11" x14ac:dyDescent="0.3">
      <c r="B146262">
        <v>146254</v>
      </c>
      <c r="C146262" t="s">
        <v>15012</v>
      </c>
      <c r="D146262" t="s">
        <v>25672</v>
      </c>
      <c r="E146262" t="s">
        <v>20401</v>
      </c>
      <c r="F146262" s="4">
        <v>34211</v>
      </c>
      <c r="G146262" s="4">
        <v>44012</v>
      </c>
      <c r="H146262" s="5">
        <f t="shared" si="137"/>
        <v>26.833333333333332</v>
      </c>
      <c r="I146262" s="1">
        <v>81700</v>
      </c>
      <c r="J146262" s="1">
        <v>90667.53</v>
      </c>
      <c r="K146262" t="s">
        <v>38420</v>
      </c>
    </row>
    <row r="146263" spans="2:11" x14ac:dyDescent="0.3">
      <c r="B146263">
        <v>146255</v>
      </c>
      <c r="C146263" t="s">
        <v>15013</v>
      </c>
      <c r="D146263" t="s">
        <v>34753</v>
      </c>
      <c r="E146263" t="s">
        <v>22189</v>
      </c>
      <c r="F146263" s="4">
        <v>40035</v>
      </c>
      <c r="G146263" s="4">
        <v>44012</v>
      </c>
      <c r="H146263" s="5">
        <f t="shared" si="137"/>
        <v>10.888888888888889</v>
      </c>
      <c r="I146263" s="1">
        <v>38523</v>
      </c>
      <c r="J146263" s="1">
        <v>39928.31</v>
      </c>
      <c r="K146263" t="s">
        <v>38420</v>
      </c>
    </row>
    <row r="146264" spans="2:11" x14ac:dyDescent="0.3">
      <c r="B146264">
        <v>146256</v>
      </c>
      <c r="C146264" t="s">
        <v>15016</v>
      </c>
      <c r="D146264" t="s">
        <v>32750</v>
      </c>
      <c r="E146264" t="s">
        <v>19267</v>
      </c>
      <c r="F146264" s="4">
        <v>39167</v>
      </c>
      <c r="G146264" s="4">
        <v>44012</v>
      </c>
      <c r="H146264" s="5">
        <f t="shared" si="137"/>
        <v>13.261111111111111</v>
      </c>
      <c r="I146264" s="1">
        <v>38523</v>
      </c>
      <c r="J146264" s="1">
        <v>55392.800000000003</v>
      </c>
      <c r="K146264" t="s">
        <v>38420</v>
      </c>
    </row>
    <row r="146265" spans="2:11" x14ac:dyDescent="0.3">
      <c r="B146265">
        <v>146257</v>
      </c>
      <c r="C146265" t="s">
        <v>40117</v>
      </c>
      <c r="D146265" t="s">
        <v>34656</v>
      </c>
      <c r="E146265" t="s">
        <v>38427</v>
      </c>
      <c r="F146265" s="4">
        <v>43955</v>
      </c>
      <c r="G146265" s="4">
        <v>44012</v>
      </c>
      <c r="H146265" s="5">
        <f t="shared" si="137"/>
        <v>0.15555555555555556</v>
      </c>
      <c r="I146265" s="1">
        <v>22880</v>
      </c>
      <c r="J146265">
        <v>0</v>
      </c>
      <c r="K146265" t="s">
        <v>38420</v>
      </c>
    </row>
    <row r="146266" spans="2:11" x14ac:dyDescent="0.3">
      <c r="B146266">
        <v>146258</v>
      </c>
      <c r="C146266" t="s">
        <v>32083</v>
      </c>
      <c r="D146266" t="s">
        <v>34714</v>
      </c>
      <c r="E146266" t="s">
        <v>19695</v>
      </c>
      <c r="F146266" s="4">
        <v>42429</v>
      </c>
      <c r="G146266" s="4">
        <v>44012</v>
      </c>
      <c r="H146266" s="5">
        <f t="shared" si="137"/>
        <v>4.333333333333333</v>
      </c>
      <c r="I146266" s="1">
        <v>56178</v>
      </c>
      <c r="J146266" s="1">
        <v>57751.58</v>
      </c>
      <c r="K146266" t="s">
        <v>38420</v>
      </c>
    </row>
    <row r="146267" spans="2:11" x14ac:dyDescent="0.3">
      <c r="B146267">
        <v>146259</v>
      </c>
      <c r="C146267" t="s">
        <v>15017</v>
      </c>
      <c r="D146267" t="s">
        <v>34594</v>
      </c>
      <c r="E146267" t="s">
        <v>31426</v>
      </c>
      <c r="F146267" s="4">
        <v>32954</v>
      </c>
      <c r="G146267" s="4">
        <v>44012</v>
      </c>
      <c r="H146267" s="5">
        <f t="shared" si="137"/>
        <v>30.272222222222222</v>
      </c>
      <c r="I146267" s="1">
        <v>60325</v>
      </c>
      <c r="J146267" s="1">
        <v>69115.64</v>
      </c>
      <c r="K146267" t="s">
        <v>38420</v>
      </c>
    </row>
    <row r="146268" spans="2:11" x14ac:dyDescent="0.3">
      <c r="B146268">
        <v>146260</v>
      </c>
      <c r="C146268" t="s">
        <v>40118</v>
      </c>
      <c r="D146268" t="s">
        <v>34656</v>
      </c>
      <c r="E146268" t="s">
        <v>19733</v>
      </c>
      <c r="F146268" s="4">
        <v>43629</v>
      </c>
      <c r="G146268" s="4">
        <v>44012</v>
      </c>
      <c r="H146268" s="5">
        <f t="shared" si="137"/>
        <v>1.0472222222222223</v>
      </c>
      <c r="I146268" s="1">
        <v>24960</v>
      </c>
      <c r="J146268" s="1">
        <v>3565.85</v>
      </c>
      <c r="K146268" t="s">
        <v>38420</v>
      </c>
    </row>
    <row r="146269" spans="2:11" x14ac:dyDescent="0.3">
      <c r="B146269">
        <v>146261</v>
      </c>
      <c r="C146269" t="s">
        <v>40119</v>
      </c>
      <c r="D146269" t="s">
        <v>38461</v>
      </c>
      <c r="E146269" t="s">
        <v>20610</v>
      </c>
      <c r="F146269" s="4">
        <v>38980</v>
      </c>
      <c r="G146269" s="4">
        <v>44012</v>
      </c>
      <c r="H146269" s="5">
        <f t="shared" si="137"/>
        <v>13.777777777777779</v>
      </c>
      <c r="I146269" s="1">
        <v>42872</v>
      </c>
      <c r="J146269" s="1">
        <v>39961.97</v>
      </c>
      <c r="K146269" t="s">
        <v>38420</v>
      </c>
    </row>
    <row r="146270" spans="2:11" x14ac:dyDescent="0.3">
      <c r="B146270">
        <v>146262</v>
      </c>
      <c r="C146270" t="s">
        <v>15020</v>
      </c>
      <c r="D146270" t="s">
        <v>34569</v>
      </c>
      <c r="E146270" t="s">
        <v>19360</v>
      </c>
      <c r="F146270" s="4">
        <v>29423</v>
      </c>
      <c r="G146270" s="4">
        <v>44012</v>
      </c>
      <c r="H146270" s="5">
        <f t="shared" si="137"/>
        <v>39.94166666666667</v>
      </c>
      <c r="I146270" s="1">
        <v>43011</v>
      </c>
      <c r="J146270" s="1">
        <v>54807.72</v>
      </c>
      <c r="K146270" t="s">
        <v>38420</v>
      </c>
    </row>
    <row r="146271" spans="2:11" x14ac:dyDescent="0.3">
      <c r="B146271">
        <v>146263</v>
      </c>
      <c r="C146271" t="s">
        <v>40120</v>
      </c>
      <c r="D146271" t="s">
        <v>32751</v>
      </c>
      <c r="E146271" t="s">
        <v>19664</v>
      </c>
      <c r="F146271" s="4">
        <v>43897</v>
      </c>
      <c r="G146271" s="4">
        <v>44012</v>
      </c>
      <c r="H146271" s="5">
        <f t="shared" si="137"/>
        <v>0.31388888888888888</v>
      </c>
      <c r="I146271" s="1">
        <v>33240</v>
      </c>
      <c r="J146271" s="1">
        <v>16231.21</v>
      </c>
      <c r="K146271" t="s">
        <v>38420</v>
      </c>
    </row>
    <row r="146272" spans="2:11" x14ac:dyDescent="0.3">
      <c r="B146272">
        <v>146264</v>
      </c>
      <c r="C146272" t="s">
        <v>37510</v>
      </c>
      <c r="D146272" t="s">
        <v>34647</v>
      </c>
      <c r="E146272" t="s">
        <v>19346</v>
      </c>
      <c r="F146272" s="4">
        <v>43661</v>
      </c>
      <c r="G146272" s="4">
        <v>44012</v>
      </c>
      <c r="H146272" s="5">
        <f t="shared" si="137"/>
        <v>0.95833333333333337</v>
      </c>
      <c r="I146272" s="1">
        <v>45653</v>
      </c>
      <c r="J146272" s="1">
        <v>49308.03</v>
      </c>
      <c r="K146272" t="s">
        <v>38420</v>
      </c>
    </row>
    <row r="146273" spans="2:11" x14ac:dyDescent="0.3">
      <c r="B146273">
        <v>146265</v>
      </c>
      <c r="C146273" t="s">
        <v>15024</v>
      </c>
      <c r="D146273" t="s">
        <v>38476</v>
      </c>
      <c r="E146273" t="s">
        <v>19027</v>
      </c>
      <c r="F146273" s="4">
        <v>39013</v>
      </c>
      <c r="G146273" s="4">
        <v>44012</v>
      </c>
      <c r="H146273" s="5">
        <f t="shared" si="137"/>
        <v>13.686111111111112</v>
      </c>
      <c r="I146273" s="1">
        <v>49307</v>
      </c>
      <c r="J146273" s="1">
        <v>58919.59</v>
      </c>
      <c r="K146273" t="s">
        <v>38420</v>
      </c>
    </row>
    <row r="146274" spans="2:11" x14ac:dyDescent="0.3">
      <c r="B146274">
        <v>146266</v>
      </c>
      <c r="C146274" t="s">
        <v>40121</v>
      </c>
      <c r="D146274" t="s">
        <v>34587</v>
      </c>
      <c r="E146274" t="s">
        <v>19161</v>
      </c>
      <c r="F146274" s="4">
        <v>43759</v>
      </c>
      <c r="G146274" s="4">
        <v>44012</v>
      </c>
      <c r="H146274" s="5">
        <f t="shared" si="137"/>
        <v>0.69166666666666665</v>
      </c>
      <c r="I146274" s="1">
        <v>30527</v>
      </c>
      <c r="J146274" s="1">
        <v>20195.189999999999</v>
      </c>
      <c r="K146274" t="s">
        <v>38420</v>
      </c>
    </row>
    <row r="146275" spans="2:11" x14ac:dyDescent="0.3">
      <c r="B146275">
        <v>146267</v>
      </c>
      <c r="C146275" t="s">
        <v>40122</v>
      </c>
      <c r="D146275" t="s">
        <v>32758</v>
      </c>
      <c r="E146275" t="s">
        <v>31438</v>
      </c>
      <c r="F146275" s="4">
        <v>41506</v>
      </c>
      <c r="G146275" s="4">
        <v>44012</v>
      </c>
      <c r="H146275" s="5">
        <f t="shared" ref="H146275:H146338" si="138">YEARFRAC(F146275,G146275,0)</f>
        <v>6.8611111111111107</v>
      </c>
      <c r="I146275" s="1">
        <v>41623</v>
      </c>
      <c r="J146275" s="1">
        <v>52388.6</v>
      </c>
      <c r="K146275" t="s">
        <v>38420</v>
      </c>
    </row>
    <row r="146276" spans="2:11" x14ac:dyDescent="0.3">
      <c r="B146276">
        <v>146268</v>
      </c>
      <c r="C146276" t="s">
        <v>40123</v>
      </c>
      <c r="D146276" t="s">
        <v>34564</v>
      </c>
      <c r="E146276" t="s">
        <v>36834</v>
      </c>
      <c r="F146276" s="4">
        <v>43724</v>
      </c>
      <c r="G146276" s="4">
        <v>44012</v>
      </c>
      <c r="H146276" s="5">
        <f t="shared" si="138"/>
        <v>0.78888888888888886</v>
      </c>
      <c r="I146276" s="1">
        <v>33280</v>
      </c>
      <c r="J146276" s="1">
        <v>1602.72</v>
      </c>
      <c r="K146276" t="s">
        <v>38420</v>
      </c>
    </row>
    <row r="146277" spans="2:11" x14ac:dyDescent="0.3">
      <c r="B146277">
        <v>146269</v>
      </c>
      <c r="C146277" t="s">
        <v>15029</v>
      </c>
      <c r="D146277" t="s">
        <v>25632</v>
      </c>
      <c r="E146277" t="s">
        <v>19957</v>
      </c>
      <c r="F146277" s="4">
        <v>39678</v>
      </c>
      <c r="G146277" s="4">
        <v>44012</v>
      </c>
      <c r="H146277" s="5">
        <f t="shared" si="138"/>
        <v>11.866666666666667</v>
      </c>
      <c r="I146277" s="1">
        <v>69980</v>
      </c>
      <c r="J146277" s="1">
        <v>72657.66</v>
      </c>
      <c r="K146277" t="s">
        <v>38420</v>
      </c>
    </row>
    <row r="146278" spans="2:11" x14ac:dyDescent="0.3">
      <c r="B146278">
        <v>146270</v>
      </c>
      <c r="C146278" t="s">
        <v>15030</v>
      </c>
      <c r="D146278" t="s">
        <v>33173</v>
      </c>
      <c r="E146278" t="s">
        <v>20582</v>
      </c>
      <c r="F146278" s="4">
        <v>39657</v>
      </c>
      <c r="G146278" s="4">
        <v>44012</v>
      </c>
      <c r="H146278" s="5">
        <f t="shared" si="138"/>
        <v>11.922222222222222</v>
      </c>
      <c r="I146278" s="1">
        <v>83590</v>
      </c>
      <c r="J146278" s="1">
        <v>84635.71</v>
      </c>
      <c r="K146278" t="s">
        <v>38420</v>
      </c>
    </row>
    <row r="146279" spans="2:11" x14ac:dyDescent="0.3">
      <c r="B146279">
        <v>146271</v>
      </c>
      <c r="C146279" t="s">
        <v>15031</v>
      </c>
      <c r="D146279" t="s">
        <v>35361</v>
      </c>
      <c r="E146279" t="s">
        <v>20582</v>
      </c>
      <c r="F146279" s="4">
        <v>38159</v>
      </c>
      <c r="G146279" s="4">
        <v>44012</v>
      </c>
      <c r="H146279" s="5">
        <f t="shared" si="138"/>
        <v>16.024999999999999</v>
      </c>
      <c r="I146279" s="1">
        <v>100149</v>
      </c>
      <c r="J146279" s="1">
        <v>101044.29</v>
      </c>
      <c r="K146279" t="s">
        <v>38420</v>
      </c>
    </row>
    <row r="146280" spans="2:11" x14ac:dyDescent="0.3">
      <c r="B146280">
        <v>146272</v>
      </c>
      <c r="C146280" t="s">
        <v>23076</v>
      </c>
      <c r="D146280" t="s">
        <v>34564</v>
      </c>
      <c r="E146280" t="s">
        <v>19733</v>
      </c>
      <c r="F146280" s="4">
        <v>41435</v>
      </c>
      <c r="G146280" s="4">
        <v>44012</v>
      </c>
      <c r="H146280" s="5">
        <f t="shared" si="138"/>
        <v>7.0555555555555554</v>
      </c>
      <c r="I146280" s="1">
        <v>33280</v>
      </c>
      <c r="J146280" s="1">
        <v>4536</v>
      </c>
      <c r="K146280" t="s">
        <v>38420</v>
      </c>
    </row>
    <row r="146281" spans="2:11" x14ac:dyDescent="0.3">
      <c r="B146281">
        <v>146273</v>
      </c>
      <c r="C146281" t="s">
        <v>40124</v>
      </c>
      <c r="D146281" t="s">
        <v>34727</v>
      </c>
      <c r="E146281" t="s">
        <v>19907</v>
      </c>
      <c r="F146281" s="4">
        <v>43801</v>
      </c>
      <c r="G146281" s="4">
        <v>44012</v>
      </c>
      <c r="H146281" s="5">
        <f t="shared" si="138"/>
        <v>0.57777777777777772</v>
      </c>
      <c r="I146281" s="1">
        <v>29120</v>
      </c>
      <c r="J146281" s="1">
        <v>19453.349999999999</v>
      </c>
      <c r="K146281" t="s">
        <v>38420</v>
      </c>
    </row>
    <row r="146282" spans="2:11" x14ac:dyDescent="0.3">
      <c r="B146282">
        <v>146274</v>
      </c>
      <c r="C146282" t="s">
        <v>15032</v>
      </c>
      <c r="D146282" t="s">
        <v>32714</v>
      </c>
      <c r="E146282" t="s">
        <v>19864</v>
      </c>
      <c r="F146282" s="4">
        <v>38544</v>
      </c>
      <c r="G146282" s="4">
        <v>44012</v>
      </c>
      <c r="H146282" s="5">
        <f t="shared" si="138"/>
        <v>14.969444444444445</v>
      </c>
      <c r="I146282" s="1">
        <v>38550</v>
      </c>
      <c r="J146282" s="1">
        <v>41392.699999999997</v>
      </c>
      <c r="K146282" t="s">
        <v>38420</v>
      </c>
    </row>
    <row r="146283" spans="2:11" x14ac:dyDescent="0.3">
      <c r="B146283">
        <v>146275</v>
      </c>
      <c r="C146283" t="s">
        <v>15033</v>
      </c>
      <c r="D146283" t="s">
        <v>32748</v>
      </c>
      <c r="E146283" t="s">
        <v>38465</v>
      </c>
      <c r="F146283" s="4">
        <v>31327</v>
      </c>
      <c r="G146283" s="4">
        <v>44012</v>
      </c>
      <c r="H146283" s="5">
        <f t="shared" si="138"/>
        <v>34.730555555555554</v>
      </c>
      <c r="I146283" s="1">
        <v>59611</v>
      </c>
      <c r="J146283" s="1">
        <v>60704.95</v>
      </c>
      <c r="K146283" t="s">
        <v>38420</v>
      </c>
    </row>
    <row r="146284" spans="2:11" x14ac:dyDescent="0.3">
      <c r="B146284">
        <v>146276</v>
      </c>
      <c r="C146284" t="s">
        <v>15034</v>
      </c>
      <c r="D146284" t="s">
        <v>38422</v>
      </c>
      <c r="E146284" t="s">
        <v>31612</v>
      </c>
      <c r="F146284" s="4">
        <v>39774</v>
      </c>
      <c r="G146284" s="4">
        <v>44012</v>
      </c>
      <c r="H146284" s="5">
        <f t="shared" si="138"/>
        <v>11.605555555555556</v>
      </c>
      <c r="I146284">
        <v>0</v>
      </c>
      <c r="J146284">
        <v>165</v>
      </c>
      <c r="K146284" t="s">
        <v>38420</v>
      </c>
    </row>
    <row r="146285" spans="2:11" x14ac:dyDescent="0.3">
      <c r="B146285">
        <v>146277</v>
      </c>
      <c r="C146285" t="s">
        <v>15037</v>
      </c>
      <c r="D146285" t="s">
        <v>34589</v>
      </c>
      <c r="E146285" t="s">
        <v>19107</v>
      </c>
      <c r="F146285" s="4">
        <v>39256</v>
      </c>
      <c r="G146285" s="4">
        <v>44012</v>
      </c>
      <c r="H146285" s="5">
        <f t="shared" si="138"/>
        <v>13.019444444444444</v>
      </c>
      <c r="I146285" s="1">
        <v>47045</v>
      </c>
      <c r="J146285" s="1">
        <v>53840.47</v>
      </c>
      <c r="K146285" t="s">
        <v>38420</v>
      </c>
    </row>
    <row r="146286" spans="2:11" x14ac:dyDescent="0.3">
      <c r="B146286">
        <v>146278</v>
      </c>
      <c r="C146286" t="s">
        <v>15039</v>
      </c>
      <c r="D146286" t="s">
        <v>34923</v>
      </c>
      <c r="E146286" t="s">
        <v>19712</v>
      </c>
      <c r="F146286" s="4">
        <v>38411</v>
      </c>
      <c r="G146286" s="4">
        <v>44012</v>
      </c>
      <c r="H146286" s="5">
        <f t="shared" si="138"/>
        <v>15.333333333333334</v>
      </c>
      <c r="I146286" s="1">
        <v>58012</v>
      </c>
      <c r="J146286" s="1">
        <v>57075.66</v>
      </c>
      <c r="K146286" t="s">
        <v>38420</v>
      </c>
    </row>
    <row r="146287" spans="2:11" x14ac:dyDescent="0.3">
      <c r="B146287">
        <v>146279</v>
      </c>
      <c r="C146287" t="s">
        <v>15041</v>
      </c>
      <c r="D146287" t="s">
        <v>34599</v>
      </c>
      <c r="E146287" t="s">
        <v>19883</v>
      </c>
      <c r="F146287" s="4">
        <v>40296</v>
      </c>
      <c r="G146287" s="4">
        <v>44012</v>
      </c>
      <c r="H146287" s="5">
        <f t="shared" si="138"/>
        <v>10.172222222222222</v>
      </c>
      <c r="I146287" s="1">
        <v>71937</v>
      </c>
      <c r="J146287" s="1">
        <v>88867.43</v>
      </c>
      <c r="K146287" t="s">
        <v>38420</v>
      </c>
    </row>
    <row r="146288" spans="2:11" x14ac:dyDescent="0.3">
      <c r="B146288">
        <v>146280</v>
      </c>
      <c r="C146288" t="s">
        <v>15042</v>
      </c>
      <c r="D146288" t="s">
        <v>30020</v>
      </c>
      <c r="E146288" t="s">
        <v>19536</v>
      </c>
      <c r="F146288" s="4">
        <v>37263</v>
      </c>
      <c r="G146288" s="4">
        <v>44012</v>
      </c>
      <c r="H146288" s="5">
        <f t="shared" si="138"/>
        <v>18.480555555555554</v>
      </c>
      <c r="I146288" s="1">
        <v>76441</v>
      </c>
      <c r="J146288" s="1">
        <v>100360.44</v>
      </c>
      <c r="K146288" t="s">
        <v>38420</v>
      </c>
    </row>
    <row r="146289" spans="2:11" x14ac:dyDescent="0.3">
      <c r="B146289">
        <v>146281</v>
      </c>
      <c r="C146289" t="s">
        <v>35763</v>
      </c>
      <c r="D146289" t="s">
        <v>30094</v>
      </c>
      <c r="E146289" t="s">
        <v>19955</v>
      </c>
      <c r="F146289" s="4">
        <v>41239</v>
      </c>
      <c r="G146289" s="4">
        <v>44012</v>
      </c>
      <c r="H146289" s="5">
        <f t="shared" si="138"/>
        <v>7.5944444444444441</v>
      </c>
      <c r="I146289" s="1">
        <v>92000</v>
      </c>
      <c r="J146289" s="1">
        <v>80224.100000000006</v>
      </c>
      <c r="K146289" t="s">
        <v>38420</v>
      </c>
    </row>
    <row r="146290" spans="2:11" x14ac:dyDescent="0.3">
      <c r="B146290">
        <v>146282</v>
      </c>
      <c r="C146290" t="s">
        <v>15044</v>
      </c>
      <c r="D146290" t="s">
        <v>15599</v>
      </c>
      <c r="E146290" t="s">
        <v>19045</v>
      </c>
      <c r="F146290" s="4">
        <v>39191</v>
      </c>
      <c r="G146290" s="4">
        <v>44012</v>
      </c>
      <c r="H146290" s="5">
        <f t="shared" si="138"/>
        <v>13.197222222222223</v>
      </c>
      <c r="I146290" s="1">
        <v>11642</v>
      </c>
      <c r="J146290" s="1">
        <v>11893.42</v>
      </c>
      <c r="K146290" t="s">
        <v>38420</v>
      </c>
    </row>
    <row r="146291" spans="2:11" x14ac:dyDescent="0.3">
      <c r="B146291">
        <v>146283</v>
      </c>
      <c r="C146291" t="s">
        <v>15044</v>
      </c>
      <c r="D146291" t="s">
        <v>15599</v>
      </c>
      <c r="E146291" t="s">
        <v>15600</v>
      </c>
      <c r="F146291" s="4">
        <v>39258</v>
      </c>
      <c r="G146291" s="4">
        <v>44012</v>
      </c>
      <c r="H146291" s="5">
        <f t="shared" si="138"/>
        <v>13.013888888888889</v>
      </c>
      <c r="I146291" s="1">
        <v>21923</v>
      </c>
      <c r="J146291" s="1">
        <v>1127.46</v>
      </c>
      <c r="K146291" t="s">
        <v>38420</v>
      </c>
    </row>
    <row r="146292" spans="2:11" x14ac:dyDescent="0.3">
      <c r="B146292">
        <v>146284</v>
      </c>
      <c r="C146292" t="s">
        <v>40125</v>
      </c>
      <c r="D146292" t="s">
        <v>34791</v>
      </c>
      <c r="E146292" t="s">
        <v>19955</v>
      </c>
      <c r="F146292" s="4">
        <v>43851</v>
      </c>
      <c r="G146292" s="4">
        <v>44012</v>
      </c>
      <c r="H146292" s="5">
        <f t="shared" si="138"/>
        <v>0.44166666666666665</v>
      </c>
      <c r="I146292" s="1">
        <v>38480</v>
      </c>
      <c r="J146292" s="1">
        <v>4606.51</v>
      </c>
      <c r="K146292" t="s">
        <v>38420</v>
      </c>
    </row>
    <row r="146293" spans="2:11" x14ac:dyDescent="0.3">
      <c r="B146293">
        <v>146285</v>
      </c>
      <c r="C146293" t="s">
        <v>27830</v>
      </c>
      <c r="D146293" t="s">
        <v>34569</v>
      </c>
      <c r="E146293" t="s">
        <v>19213</v>
      </c>
      <c r="F146293" s="4">
        <v>41522</v>
      </c>
      <c r="G146293" s="4">
        <v>44012</v>
      </c>
      <c r="H146293" s="5">
        <f t="shared" si="138"/>
        <v>6.8194444444444446</v>
      </c>
      <c r="I146293" s="1">
        <v>37401</v>
      </c>
      <c r="J146293" s="1">
        <v>49590.18</v>
      </c>
      <c r="K146293" t="s">
        <v>38420</v>
      </c>
    </row>
    <row r="146294" spans="2:11" x14ac:dyDescent="0.3">
      <c r="B146294">
        <v>146286</v>
      </c>
      <c r="C146294" t="s">
        <v>40126</v>
      </c>
      <c r="D146294" t="s">
        <v>30087</v>
      </c>
      <c r="E146294" t="s">
        <v>38465</v>
      </c>
      <c r="F146294" s="4">
        <v>44011</v>
      </c>
      <c r="G146294" s="4">
        <v>44012</v>
      </c>
      <c r="H146294" s="5">
        <f t="shared" si="138"/>
        <v>2.7777777777777779E-3</v>
      </c>
      <c r="I146294" s="1">
        <v>83000</v>
      </c>
      <c r="J146294">
        <v>0</v>
      </c>
      <c r="K146294" t="s">
        <v>38420</v>
      </c>
    </row>
    <row r="146295" spans="2:11" x14ac:dyDescent="0.3">
      <c r="B146295">
        <v>146287</v>
      </c>
      <c r="C146295" t="s">
        <v>17347</v>
      </c>
      <c r="D146295" t="s">
        <v>32697</v>
      </c>
      <c r="E146295" t="s">
        <v>19790</v>
      </c>
      <c r="F146295" s="4">
        <v>40946</v>
      </c>
      <c r="G146295" s="4">
        <v>44012</v>
      </c>
      <c r="H146295" s="5">
        <f t="shared" si="138"/>
        <v>8.3972222222222221</v>
      </c>
      <c r="I146295" s="1">
        <v>76547</v>
      </c>
      <c r="J146295" s="1">
        <v>89725.81</v>
      </c>
      <c r="K146295" t="s">
        <v>38420</v>
      </c>
    </row>
    <row r="146296" spans="2:11" x14ac:dyDescent="0.3">
      <c r="B146296">
        <v>146288</v>
      </c>
      <c r="C146296" t="s">
        <v>15048</v>
      </c>
      <c r="D146296" t="s">
        <v>35474</v>
      </c>
      <c r="E146296" t="s">
        <v>20809</v>
      </c>
      <c r="F146296" s="4">
        <v>36745</v>
      </c>
      <c r="G146296" s="4">
        <v>44012</v>
      </c>
      <c r="H146296" s="5">
        <f t="shared" si="138"/>
        <v>19.897222222222222</v>
      </c>
      <c r="I146296" s="1">
        <v>42444</v>
      </c>
      <c r="J146296" s="1">
        <v>56104.2</v>
      </c>
      <c r="K146296" t="s">
        <v>38420</v>
      </c>
    </row>
    <row r="146297" spans="2:11" x14ac:dyDescent="0.3">
      <c r="B146297">
        <v>146289</v>
      </c>
      <c r="C146297" t="s">
        <v>15049</v>
      </c>
      <c r="D146297" t="s">
        <v>34799</v>
      </c>
      <c r="E146297" t="s">
        <v>19599</v>
      </c>
      <c r="F146297" s="4">
        <v>39989</v>
      </c>
      <c r="G146297" s="4">
        <v>44012</v>
      </c>
      <c r="H146297" s="5">
        <f t="shared" si="138"/>
        <v>11.013888888888889</v>
      </c>
      <c r="I146297" s="1">
        <v>42783</v>
      </c>
      <c r="J146297" s="1">
        <v>43025.8</v>
      </c>
      <c r="K146297" t="s">
        <v>38420</v>
      </c>
    </row>
    <row r="146298" spans="2:11" x14ac:dyDescent="0.3">
      <c r="B146298">
        <v>146290</v>
      </c>
      <c r="C146298" t="s">
        <v>40127</v>
      </c>
      <c r="D146298" t="s">
        <v>33074</v>
      </c>
      <c r="E146298" t="s">
        <v>19443</v>
      </c>
      <c r="F146298" s="4">
        <v>43836</v>
      </c>
      <c r="G146298" s="4">
        <v>44012</v>
      </c>
      <c r="H146298" s="5">
        <f t="shared" si="138"/>
        <v>0.48333333333333334</v>
      </c>
      <c r="I146298" s="1">
        <v>33645</v>
      </c>
      <c r="J146298" s="1">
        <v>15280.87</v>
      </c>
      <c r="K146298" t="s">
        <v>38420</v>
      </c>
    </row>
    <row r="146299" spans="2:11" x14ac:dyDescent="0.3">
      <c r="B146299">
        <v>146291</v>
      </c>
      <c r="C146299" t="s">
        <v>23085</v>
      </c>
      <c r="D146299" t="s">
        <v>32697</v>
      </c>
      <c r="E146299" t="s">
        <v>23301</v>
      </c>
      <c r="F146299" s="4">
        <v>41380</v>
      </c>
      <c r="G146299" s="4">
        <v>44012</v>
      </c>
      <c r="H146299" s="5">
        <f t="shared" si="138"/>
        <v>7.2055555555555557</v>
      </c>
      <c r="I146299" s="1">
        <v>72977</v>
      </c>
      <c r="J146299" s="1">
        <v>90147.22</v>
      </c>
      <c r="K146299" t="s">
        <v>38420</v>
      </c>
    </row>
    <row r="146300" spans="2:11" x14ac:dyDescent="0.3">
      <c r="B146300">
        <v>146292</v>
      </c>
      <c r="C146300" t="s">
        <v>17348</v>
      </c>
      <c r="D146300" t="s">
        <v>35110</v>
      </c>
      <c r="E146300" t="s">
        <v>19420</v>
      </c>
      <c r="F146300" s="4">
        <v>40931</v>
      </c>
      <c r="G146300" s="4">
        <v>44012</v>
      </c>
      <c r="H146300" s="5">
        <f t="shared" si="138"/>
        <v>8.4361111111111118</v>
      </c>
      <c r="I146300" s="1">
        <v>51836</v>
      </c>
      <c r="J146300" s="1">
        <v>84796.84</v>
      </c>
      <c r="K146300" t="s">
        <v>38420</v>
      </c>
    </row>
    <row r="146301" spans="2:11" x14ac:dyDescent="0.3">
      <c r="B146301">
        <v>146293</v>
      </c>
      <c r="C146301" t="s">
        <v>15052</v>
      </c>
      <c r="D146301" t="s">
        <v>34754</v>
      </c>
      <c r="E146301" t="s">
        <v>19645</v>
      </c>
      <c r="F146301" s="4">
        <v>37188</v>
      </c>
      <c r="G146301" s="4">
        <v>44012</v>
      </c>
      <c r="H146301" s="5">
        <f t="shared" si="138"/>
        <v>18.683333333333334</v>
      </c>
      <c r="I146301" s="1">
        <v>55794</v>
      </c>
      <c r="J146301" s="1">
        <v>91077.47</v>
      </c>
      <c r="K146301" t="s">
        <v>38420</v>
      </c>
    </row>
    <row r="146302" spans="2:11" x14ac:dyDescent="0.3">
      <c r="B146302">
        <v>146294</v>
      </c>
      <c r="C146302" t="s">
        <v>27834</v>
      </c>
      <c r="D146302" t="s">
        <v>34872</v>
      </c>
      <c r="E146302" t="s">
        <v>19752</v>
      </c>
      <c r="F146302" s="4">
        <v>41813</v>
      </c>
      <c r="G146302" s="4">
        <v>44012</v>
      </c>
      <c r="H146302" s="5">
        <f t="shared" si="138"/>
        <v>6.0194444444444448</v>
      </c>
      <c r="I146302" s="1">
        <v>45171</v>
      </c>
      <c r="J146302" s="1">
        <v>45181.24</v>
      </c>
      <c r="K146302" t="s">
        <v>38420</v>
      </c>
    </row>
    <row r="146303" spans="2:11" x14ac:dyDescent="0.3">
      <c r="B146303">
        <v>146295</v>
      </c>
      <c r="C146303" t="s">
        <v>27834</v>
      </c>
      <c r="D146303" t="s">
        <v>38422</v>
      </c>
      <c r="E146303" t="s">
        <v>31612</v>
      </c>
      <c r="F146303" s="4">
        <v>42548</v>
      </c>
      <c r="G146303" s="4">
        <v>44012</v>
      </c>
      <c r="H146303" s="5">
        <f t="shared" si="138"/>
        <v>4.0083333333333337</v>
      </c>
      <c r="I146303">
        <v>0</v>
      </c>
      <c r="J146303">
        <v>400</v>
      </c>
      <c r="K146303" t="s">
        <v>38420</v>
      </c>
    </row>
    <row r="146304" spans="2:11" x14ac:dyDescent="0.3">
      <c r="B146304">
        <v>146296</v>
      </c>
      <c r="C146304" t="s">
        <v>15053</v>
      </c>
      <c r="D146304" t="s">
        <v>32748</v>
      </c>
      <c r="E146304" t="s">
        <v>20191</v>
      </c>
      <c r="F146304" s="4">
        <v>29064</v>
      </c>
      <c r="G146304" s="4">
        <v>44012</v>
      </c>
      <c r="H146304" s="5">
        <f t="shared" si="138"/>
        <v>40.922222222222224</v>
      </c>
      <c r="I146304" s="1">
        <v>60648</v>
      </c>
      <c r="J146304" s="1">
        <v>62394.55</v>
      </c>
      <c r="K146304" t="s">
        <v>38420</v>
      </c>
    </row>
    <row r="146305" spans="2:11" x14ac:dyDescent="0.3">
      <c r="B146305">
        <v>146297</v>
      </c>
      <c r="C146305" t="s">
        <v>23088</v>
      </c>
      <c r="D146305" t="s">
        <v>30031</v>
      </c>
      <c r="E146305" t="s">
        <v>19955</v>
      </c>
      <c r="F146305" s="4">
        <v>41426</v>
      </c>
      <c r="G146305" s="4">
        <v>44012</v>
      </c>
      <c r="H146305" s="5">
        <f t="shared" si="138"/>
        <v>7.0805555555555557</v>
      </c>
      <c r="I146305" s="1">
        <v>95000</v>
      </c>
      <c r="J146305" s="1">
        <v>86832.2</v>
      </c>
      <c r="K146305" t="s">
        <v>38420</v>
      </c>
    </row>
    <row r="146306" spans="2:11" x14ac:dyDescent="0.3">
      <c r="B146306">
        <v>146298</v>
      </c>
      <c r="C146306" t="s">
        <v>33676</v>
      </c>
      <c r="D146306" t="s">
        <v>32756</v>
      </c>
      <c r="E146306" t="s">
        <v>19294</v>
      </c>
      <c r="F146306" s="4">
        <v>42723</v>
      </c>
      <c r="G146306" s="4">
        <v>44012</v>
      </c>
      <c r="H146306" s="5">
        <f t="shared" si="138"/>
        <v>3.5305555555555554</v>
      </c>
      <c r="I146306" s="1">
        <v>46107</v>
      </c>
      <c r="J146306" s="1">
        <v>46730.37</v>
      </c>
      <c r="K146306" t="s">
        <v>38420</v>
      </c>
    </row>
    <row r="146307" spans="2:11" x14ac:dyDescent="0.3">
      <c r="B146307">
        <v>146299</v>
      </c>
      <c r="C146307" t="s">
        <v>15055</v>
      </c>
      <c r="D146307" t="s">
        <v>27836</v>
      </c>
      <c r="E146307" t="s">
        <v>20165</v>
      </c>
      <c r="F146307" s="4">
        <v>32028</v>
      </c>
      <c r="G146307" s="4">
        <v>44012</v>
      </c>
      <c r="H146307" s="5">
        <f t="shared" si="138"/>
        <v>32.81111111111111</v>
      </c>
      <c r="I146307" s="1">
        <v>88411</v>
      </c>
      <c r="J146307" s="1">
        <v>151482.16</v>
      </c>
      <c r="K146307" t="s">
        <v>38420</v>
      </c>
    </row>
    <row r="146308" spans="2:11" x14ac:dyDescent="0.3">
      <c r="B146308">
        <v>146300</v>
      </c>
      <c r="C146308" t="s">
        <v>15057</v>
      </c>
      <c r="D146308" t="s">
        <v>32725</v>
      </c>
      <c r="E146308" t="s">
        <v>19333</v>
      </c>
      <c r="F146308" s="4">
        <v>37819</v>
      </c>
      <c r="G146308" s="4">
        <v>44012</v>
      </c>
      <c r="H146308" s="5">
        <f t="shared" si="138"/>
        <v>16.952777777777779</v>
      </c>
      <c r="I146308" s="1">
        <v>87673</v>
      </c>
      <c r="J146308" s="1">
        <v>135937.57</v>
      </c>
      <c r="K146308" t="s">
        <v>38420</v>
      </c>
    </row>
    <row r="146309" spans="2:11" x14ac:dyDescent="0.3">
      <c r="B146309">
        <v>146301</v>
      </c>
      <c r="C146309" t="s">
        <v>35764</v>
      </c>
      <c r="D146309" t="s">
        <v>34569</v>
      </c>
      <c r="E146309" t="s">
        <v>19564</v>
      </c>
      <c r="F146309" s="4">
        <v>43045</v>
      </c>
      <c r="G146309" s="4">
        <v>44012</v>
      </c>
      <c r="H146309" s="5">
        <f t="shared" si="138"/>
        <v>2.65</v>
      </c>
      <c r="I146309" s="1">
        <v>32433</v>
      </c>
      <c r="J146309" s="1">
        <v>35881.17</v>
      </c>
      <c r="K146309" t="s">
        <v>38420</v>
      </c>
    </row>
    <row r="146310" spans="2:11" x14ac:dyDescent="0.3">
      <c r="B146310">
        <v>146302</v>
      </c>
      <c r="C146310" t="s">
        <v>15054</v>
      </c>
      <c r="D146310" t="s">
        <v>30019</v>
      </c>
      <c r="E146310" t="s">
        <v>38465</v>
      </c>
      <c r="F146310" s="4">
        <v>32474</v>
      </c>
      <c r="G146310" s="4">
        <v>44012</v>
      </c>
      <c r="H146310" s="5">
        <f t="shared" si="138"/>
        <v>31.591666666666665</v>
      </c>
      <c r="I146310" s="1">
        <v>74577</v>
      </c>
      <c r="J146310" s="1">
        <v>75634.850000000006</v>
      </c>
      <c r="K146310" t="s">
        <v>38420</v>
      </c>
    </row>
    <row r="146311" spans="2:11" x14ac:dyDescent="0.3">
      <c r="B146311">
        <v>146303</v>
      </c>
      <c r="C146311" t="s">
        <v>40128</v>
      </c>
      <c r="D146311" t="s">
        <v>38422</v>
      </c>
      <c r="E146311" t="s">
        <v>31612</v>
      </c>
      <c r="F146311" s="4">
        <v>43299</v>
      </c>
      <c r="G146311" s="4">
        <v>44012</v>
      </c>
      <c r="H146311" s="5">
        <f t="shared" si="138"/>
        <v>1.95</v>
      </c>
      <c r="I146311">
        <v>0</v>
      </c>
      <c r="J146311">
        <v>165</v>
      </c>
      <c r="K146311" t="s">
        <v>38420</v>
      </c>
    </row>
    <row r="146312" spans="2:11" x14ac:dyDescent="0.3">
      <c r="B146312">
        <v>146304</v>
      </c>
      <c r="C146312" t="s">
        <v>32089</v>
      </c>
      <c r="D146312" t="s">
        <v>13972</v>
      </c>
      <c r="E146312" t="s">
        <v>21119</v>
      </c>
      <c r="F146312" s="4">
        <v>42272</v>
      </c>
      <c r="G146312" s="4">
        <v>44012</v>
      </c>
      <c r="H146312" s="5">
        <f t="shared" si="138"/>
        <v>4.7638888888888893</v>
      </c>
      <c r="I146312" s="1">
        <v>73083</v>
      </c>
      <c r="J146312" s="1">
        <v>74168.44</v>
      </c>
      <c r="K146312" t="s">
        <v>38420</v>
      </c>
    </row>
    <row r="146313" spans="2:11" x14ac:dyDescent="0.3">
      <c r="B146313">
        <v>146305</v>
      </c>
      <c r="C146313" t="s">
        <v>40129</v>
      </c>
      <c r="D146313" t="s">
        <v>38422</v>
      </c>
      <c r="E146313" t="s">
        <v>31612</v>
      </c>
      <c r="F146313" s="4">
        <v>42692</v>
      </c>
      <c r="G146313" s="4">
        <v>44012</v>
      </c>
      <c r="H146313" s="5">
        <f t="shared" si="138"/>
        <v>3.6166666666666667</v>
      </c>
      <c r="I146313">
        <v>0</v>
      </c>
      <c r="J146313">
        <v>225</v>
      </c>
      <c r="K146313" t="s">
        <v>38420</v>
      </c>
    </row>
    <row r="146314" spans="2:11" x14ac:dyDescent="0.3">
      <c r="B146314">
        <v>146306</v>
      </c>
      <c r="C146314" t="s">
        <v>40130</v>
      </c>
      <c r="D146314" t="s">
        <v>32862</v>
      </c>
      <c r="E146314" t="s">
        <v>38465</v>
      </c>
      <c r="F146314" s="4">
        <v>43731</v>
      </c>
      <c r="G146314" s="4">
        <v>44012</v>
      </c>
      <c r="H146314" s="5">
        <f t="shared" si="138"/>
        <v>0.76944444444444449</v>
      </c>
      <c r="I146314" s="1">
        <v>33240</v>
      </c>
      <c r="J146314" s="1">
        <v>22934.3</v>
      </c>
      <c r="K146314" t="s">
        <v>38420</v>
      </c>
    </row>
    <row r="146315" spans="2:11" x14ac:dyDescent="0.3">
      <c r="B146315">
        <v>146307</v>
      </c>
      <c r="C146315" t="s">
        <v>15064</v>
      </c>
      <c r="D146315" t="s">
        <v>32697</v>
      </c>
      <c r="E146315" t="s">
        <v>19521</v>
      </c>
      <c r="F146315" s="4">
        <v>39630</v>
      </c>
      <c r="G146315" s="4">
        <v>44012</v>
      </c>
      <c r="H146315" s="5">
        <f t="shared" si="138"/>
        <v>11.997222222222222</v>
      </c>
      <c r="I146315" s="1">
        <v>79544</v>
      </c>
      <c r="J146315" s="1">
        <v>128090.37</v>
      </c>
      <c r="K146315" t="s">
        <v>38420</v>
      </c>
    </row>
    <row r="146316" spans="2:11" x14ac:dyDescent="0.3">
      <c r="B146316">
        <v>146308</v>
      </c>
      <c r="C146316" t="s">
        <v>15065</v>
      </c>
      <c r="D146316" t="s">
        <v>34749</v>
      </c>
      <c r="E146316" t="s">
        <v>19374</v>
      </c>
      <c r="F146316" s="4">
        <v>39475</v>
      </c>
      <c r="G146316" s="4">
        <v>44012</v>
      </c>
      <c r="H146316" s="5">
        <f t="shared" si="138"/>
        <v>12.422222222222222</v>
      </c>
      <c r="I146316" s="1">
        <v>47787</v>
      </c>
      <c r="J146316" s="1">
        <v>70238.92</v>
      </c>
      <c r="K146316" t="s">
        <v>38420</v>
      </c>
    </row>
    <row r="146317" spans="2:11" x14ac:dyDescent="0.3">
      <c r="B146317">
        <v>146309</v>
      </c>
      <c r="C146317" t="s">
        <v>37512</v>
      </c>
      <c r="D146317" t="s">
        <v>32751</v>
      </c>
      <c r="E146317" t="s">
        <v>20436</v>
      </c>
      <c r="F146317" s="4">
        <v>43661</v>
      </c>
      <c r="G146317" s="4">
        <v>44012</v>
      </c>
      <c r="H146317" s="5">
        <f t="shared" si="138"/>
        <v>0.95833333333333337</v>
      </c>
      <c r="I146317" s="1">
        <v>33240</v>
      </c>
      <c r="J146317" s="1">
        <v>32373.33</v>
      </c>
      <c r="K146317" t="s">
        <v>38420</v>
      </c>
    </row>
    <row r="146318" spans="2:11" x14ac:dyDescent="0.3">
      <c r="B146318">
        <v>146310</v>
      </c>
      <c r="C146318" t="s">
        <v>40131</v>
      </c>
      <c r="D146318" t="s">
        <v>32751</v>
      </c>
      <c r="E146318" t="s">
        <v>19083</v>
      </c>
      <c r="F146318" s="4">
        <v>43715</v>
      </c>
      <c r="G146318" s="4">
        <v>44012</v>
      </c>
      <c r="H146318" s="5">
        <f t="shared" si="138"/>
        <v>0.81388888888888888</v>
      </c>
      <c r="I146318" s="1">
        <v>33240</v>
      </c>
      <c r="J146318" s="1">
        <v>19444.150000000001</v>
      </c>
      <c r="K146318" t="s">
        <v>38420</v>
      </c>
    </row>
    <row r="146319" spans="2:11" x14ac:dyDescent="0.3">
      <c r="B146319">
        <v>146311</v>
      </c>
      <c r="C146319" t="s">
        <v>15067</v>
      </c>
      <c r="D146319" t="s">
        <v>32689</v>
      </c>
      <c r="E146319" t="s">
        <v>19603</v>
      </c>
      <c r="F146319" s="4">
        <v>33484</v>
      </c>
      <c r="G146319" s="4">
        <v>44012</v>
      </c>
      <c r="H146319" s="5">
        <f t="shared" si="138"/>
        <v>28.824999999999999</v>
      </c>
      <c r="I146319" s="1">
        <v>107364</v>
      </c>
      <c r="J146319" s="1">
        <v>145301.76000000001</v>
      </c>
      <c r="K146319" t="s">
        <v>38420</v>
      </c>
    </row>
    <row r="146320" spans="2:11" x14ac:dyDescent="0.3">
      <c r="B146320">
        <v>146312</v>
      </c>
      <c r="C146320" t="s">
        <v>23093</v>
      </c>
      <c r="D146320" t="s">
        <v>32697</v>
      </c>
      <c r="E146320" t="s">
        <v>20223</v>
      </c>
      <c r="F146320" s="4">
        <v>41078</v>
      </c>
      <c r="G146320" s="4">
        <v>44012</v>
      </c>
      <c r="H146320" s="5">
        <f t="shared" si="138"/>
        <v>8.0333333333333332</v>
      </c>
      <c r="I146320" s="1">
        <v>75806</v>
      </c>
      <c r="J146320" s="1">
        <v>84678.03</v>
      </c>
      <c r="K146320" t="s">
        <v>38420</v>
      </c>
    </row>
    <row r="146321" spans="2:11" x14ac:dyDescent="0.3">
      <c r="B146321">
        <v>146313</v>
      </c>
      <c r="C146321" t="s">
        <v>35766</v>
      </c>
      <c r="D146321" t="s">
        <v>34613</v>
      </c>
      <c r="E146321" t="s">
        <v>19142</v>
      </c>
      <c r="F146321" s="4">
        <v>43116</v>
      </c>
      <c r="G146321" s="4">
        <v>44012</v>
      </c>
      <c r="H146321" s="5">
        <f t="shared" si="138"/>
        <v>2.4555555555555557</v>
      </c>
      <c r="I146321" s="1">
        <v>31388</v>
      </c>
      <c r="J146321" s="1">
        <v>7285.53</v>
      </c>
      <c r="K146321" t="s">
        <v>38420</v>
      </c>
    </row>
    <row r="146322" spans="2:11" x14ac:dyDescent="0.3">
      <c r="B146322">
        <v>146314</v>
      </c>
      <c r="C146322" t="s">
        <v>15070</v>
      </c>
      <c r="D146322" t="s">
        <v>34625</v>
      </c>
      <c r="E146322" t="s">
        <v>19011</v>
      </c>
      <c r="F146322" s="4">
        <v>39497</v>
      </c>
      <c r="G146322" s="4">
        <v>44012</v>
      </c>
      <c r="H146322" s="5">
        <f t="shared" si="138"/>
        <v>12.363888888888889</v>
      </c>
      <c r="I146322" s="1">
        <v>66118</v>
      </c>
      <c r="J146322" s="1">
        <v>65189.97</v>
      </c>
      <c r="K146322" t="s">
        <v>38420</v>
      </c>
    </row>
    <row r="146323" spans="2:11" x14ac:dyDescent="0.3">
      <c r="B146323">
        <v>146315</v>
      </c>
      <c r="C146323" t="s">
        <v>37513</v>
      </c>
      <c r="D146323" t="s">
        <v>30019</v>
      </c>
      <c r="E146323" t="s">
        <v>23620</v>
      </c>
      <c r="F146323" s="4">
        <v>43395</v>
      </c>
      <c r="G146323" s="4">
        <v>44012</v>
      </c>
      <c r="H146323" s="5">
        <f t="shared" si="138"/>
        <v>1.6888888888888889</v>
      </c>
      <c r="I146323" s="1">
        <v>73807</v>
      </c>
      <c r="J146323" s="1">
        <v>73735.839999999997</v>
      </c>
      <c r="K146323" t="s">
        <v>38420</v>
      </c>
    </row>
    <row r="146324" spans="2:11" x14ac:dyDescent="0.3">
      <c r="B146324">
        <v>146316</v>
      </c>
      <c r="C146324" t="s">
        <v>33678</v>
      </c>
      <c r="D146324" t="s">
        <v>34619</v>
      </c>
      <c r="E146324" t="s">
        <v>20574</v>
      </c>
      <c r="F146324" s="4">
        <v>42817</v>
      </c>
      <c r="G146324" s="4">
        <v>44012</v>
      </c>
      <c r="H146324" s="5">
        <f t="shared" si="138"/>
        <v>3.2694444444444444</v>
      </c>
      <c r="I146324" s="1">
        <v>49651</v>
      </c>
      <c r="J146324" s="1">
        <v>10177.59</v>
      </c>
      <c r="K146324" t="s">
        <v>38420</v>
      </c>
    </row>
    <row r="146325" spans="2:11" x14ac:dyDescent="0.3">
      <c r="B146325">
        <v>146317</v>
      </c>
      <c r="C146325" t="s">
        <v>27840</v>
      </c>
      <c r="D146325" t="s">
        <v>32815</v>
      </c>
      <c r="E146325" t="s">
        <v>19400</v>
      </c>
      <c r="F146325" s="4">
        <v>39436</v>
      </c>
      <c r="G146325" s="4">
        <v>44012</v>
      </c>
      <c r="H146325" s="5">
        <f t="shared" si="138"/>
        <v>12.527777777777779</v>
      </c>
      <c r="I146325" s="1">
        <v>106038</v>
      </c>
      <c r="J146325" s="1">
        <v>131311</v>
      </c>
      <c r="K146325" t="s">
        <v>38420</v>
      </c>
    </row>
    <row r="146326" spans="2:11" x14ac:dyDescent="0.3">
      <c r="B146326">
        <v>146318</v>
      </c>
      <c r="C146326" t="s">
        <v>40132</v>
      </c>
      <c r="D146326" t="s">
        <v>34564</v>
      </c>
      <c r="E146326" t="s">
        <v>19401</v>
      </c>
      <c r="F146326" s="4">
        <v>43815</v>
      </c>
      <c r="G146326" s="4">
        <v>44012</v>
      </c>
      <c r="H146326" s="5">
        <f t="shared" si="138"/>
        <v>0.53888888888888886</v>
      </c>
      <c r="I146326" s="1">
        <v>35360</v>
      </c>
      <c r="J146326">
        <v>872.61</v>
      </c>
      <c r="K146326" t="s">
        <v>38420</v>
      </c>
    </row>
    <row r="146327" spans="2:11" x14ac:dyDescent="0.3">
      <c r="B146327">
        <v>146319</v>
      </c>
      <c r="C146327" t="s">
        <v>15073</v>
      </c>
      <c r="D146327" t="s">
        <v>32704</v>
      </c>
      <c r="E146327" t="s">
        <v>19142</v>
      </c>
      <c r="F146327" s="4">
        <v>40562</v>
      </c>
      <c r="G146327" s="4">
        <v>44012</v>
      </c>
      <c r="H146327" s="5">
        <f t="shared" si="138"/>
        <v>9.4472222222222229</v>
      </c>
      <c r="I146327" s="1">
        <v>68487</v>
      </c>
      <c r="J146327" s="1">
        <v>81302.490000000005</v>
      </c>
      <c r="K146327" t="s">
        <v>38420</v>
      </c>
    </row>
    <row r="146328" spans="2:11" x14ac:dyDescent="0.3">
      <c r="B146328">
        <v>146320</v>
      </c>
      <c r="C146328" t="s">
        <v>15075</v>
      </c>
      <c r="D146328" t="s">
        <v>35070</v>
      </c>
      <c r="E146328" t="s">
        <v>20096</v>
      </c>
      <c r="F146328" s="4">
        <v>39261</v>
      </c>
      <c r="G146328" s="4">
        <v>44012</v>
      </c>
      <c r="H146328" s="5">
        <f t="shared" si="138"/>
        <v>13.005555555555556</v>
      </c>
      <c r="I146328" s="1">
        <v>56370</v>
      </c>
      <c r="J146328" s="1">
        <v>58130.06</v>
      </c>
      <c r="K146328" t="s">
        <v>38420</v>
      </c>
    </row>
    <row r="146329" spans="2:11" x14ac:dyDescent="0.3">
      <c r="B146329">
        <v>146321</v>
      </c>
      <c r="C146329" t="s">
        <v>33679</v>
      </c>
      <c r="D146329" t="s">
        <v>25632</v>
      </c>
      <c r="E146329" t="s">
        <v>19375</v>
      </c>
      <c r="F146329" s="4">
        <v>42802</v>
      </c>
      <c r="G146329" s="4">
        <v>44012</v>
      </c>
      <c r="H146329" s="5">
        <f t="shared" si="138"/>
        <v>3.3111111111111109</v>
      </c>
      <c r="I146329" s="1">
        <v>65334</v>
      </c>
      <c r="J146329" s="1">
        <v>65065.61</v>
      </c>
      <c r="K146329" t="s">
        <v>38420</v>
      </c>
    </row>
    <row r="146330" spans="2:11" x14ac:dyDescent="0.3">
      <c r="B146330">
        <v>146322</v>
      </c>
      <c r="C146330" t="s">
        <v>35767</v>
      </c>
      <c r="D146330" t="s">
        <v>34656</v>
      </c>
      <c r="E146330" t="s">
        <v>19251</v>
      </c>
      <c r="F146330" s="4">
        <v>43234</v>
      </c>
      <c r="G146330" s="4">
        <v>44012</v>
      </c>
      <c r="H146330" s="5">
        <f t="shared" si="138"/>
        <v>2.1277777777777778</v>
      </c>
      <c r="I146330" s="1">
        <v>24960</v>
      </c>
      <c r="J146330" s="1">
        <v>9616.44</v>
      </c>
      <c r="K146330" t="s">
        <v>38420</v>
      </c>
    </row>
    <row r="146331" spans="2:11" x14ac:dyDescent="0.3">
      <c r="B146331">
        <v>146323</v>
      </c>
      <c r="C146331" t="s">
        <v>15079</v>
      </c>
      <c r="D146331" t="s">
        <v>34662</v>
      </c>
      <c r="E146331" t="s">
        <v>21159</v>
      </c>
      <c r="F146331" s="4">
        <v>31155</v>
      </c>
      <c r="G146331" s="4">
        <v>44012</v>
      </c>
      <c r="H146331" s="5">
        <f t="shared" si="138"/>
        <v>35.200000000000003</v>
      </c>
      <c r="I146331" s="1">
        <v>41995</v>
      </c>
      <c r="J146331" s="1">
        <v>35079.919999999998</v>
      </c>
      <c r="K146331" t="s">
        <v>38420</v>
      </c>
    </row>
    <row r="146332" spans="2:11" x14ac:dyDescent="0.3">
      <c r="B146332">
        <v>146324</v>
      </c>
      <c r="C146332" t="s">
        <v>23094</v>
      </c>
      <c r="D146332" t="s">
        <v>32697</v>
      </c>
      <c r="E146332" t="s">
        <v>19722</v>
      </c>
      <c r="F146332" s="4">
        <v>41289</v>
      </c>
      <c r="G146332" s="4">
        <v>44012</v>
      </c>
      <c r="H146332" s="5">
        <f t="shared" si="138"/>
        <v>7.458333333333333</v>
      </c>
      <c r="I146332" s="1">
        <v>75806</v>
      </c>
      <c r="J146332" s="1">
        <v>119593.03</v>
      </c>
      <c r="K146332" t="s">
        <v>38420</v>
      </c>
    </row>
    <row r="146333" spans="2:11" x14ac:dyDescent="0.3">
      <c r="B146333">
        <v>146325</v>
      </c>
      <c r="C146333" t="s">
        <v>15080</v>
      </c>
      <c r="D146333" t="s">
        <v>32725</v>
      </c>
      <c r="E146333" t="s">
        <v>21050</v>
      </c>
      <c r="F146333" s="4">
        <v>36410</v>
      </c>
      <c r="G146333" s="4">
        <v>44012</v>
      </c>
      <c r="H146333" s="5">
        <f t="shared" si="138"/>
        <v>20.81388888888889</v>
      </c>
      <c r="I146333" s="1">
        <v>90833</v>
      </c>
      <c r="J146333" s="1">
        <v>139458.60999999999</v>
      </c>
      <c r="K146333" t="s">
        <v>38420</v>
      </c>
    </row>
    <row r="146334" spans="2:11" x14ac:dyDescent="0.3">
      <c r="B146334">
        <v>146326</v>
      </c>
      <c r="C146334" t="s">
        <v>40133</v>
      </c>
      <c r="D146334" t="s">
        <v>32704</v>
      </c>
      <c r="E146334" t="s">
        <v>19142</v>
      </c>
      <c r="F146334" s="4">
        <v>43866</v>
      </c>
      <c r="G146334" s="4">
        <v>44012</v>
      </c>
      <c r="H146334" s="5">
        <f t="shared" si="138"/>
        <v>0.40277777777777779</v>
      </c>
      <c r="I146334" s="1">
        <v>53512</v>
      </c>
      <c r="J146334" s="1">
        <v>20903.45</v>
      </c>
      <c r="K146334" t="s">
        <v>38420</v>
      </c>
    </row>
    <row r="146335" spans="2:11" x14ac:dyDescent="0.3">
      <c r="B146335">
        <v>146327</v>
      </c>
      <c r="C146335" t="s">
        <v>15082</v>
      </c>
      <c r="D146335" t="s">
        <v>32697</v>
      </c>
      <c r="E146335" t="s">
        <v>21316</v>
      </c>
      <c r="F146335" s="4">
        <v>40492</v>
      </c>
      <c r="G146335" s="4">
        <v>44012</v>
      </c>
      <c r="H146335" s="5">
        <f t="shared" si="138"/>
        <v>9.6388888888888893</v>
      </c>
      <c r="I146335" s="1">
        <v>75806</v>
      </c>
      <c r="J146335" s="1">
        <v>108021.6</v>
      </c>
      <c r="K146335" t="s">
        <v>38420</v>
      </c>
    </row>
    <row r="146336" spans="2:11" x14ac:dyDescent="0.3">
      <c r="B146336">
        <v>146328</v>
      </c>
      <c r="C146336" t="s">
        <v>15083</v>
      </c>
      <c r="D146336" t="s">
        <v>2780</v>
      </c>
      <c r="E146336" t="s">
        <v>19517</v>
      </c>
      <c r="F146336" s="4">
        <v>31757</v>
      </c>
      <c r="G146336" s="4">
        <v>44012</v>
      </c>
      <c r="H146336" s="5">
        <f t="shared" si="138"/>
        <v>33.552777777777777</v>
      </c>
      <c r="I146336" s="1">
        <v>67759</v>
      </c>
      <c r="J146336" s="1">
        <v>70297.789999999994</v>
      </c>
      <c r="K146336" t="s">
        <v>38420</v>
      </c>
    </row>
    <row r="146337" spans="2:11" x14ac:dyDescent="0.3">
      <c r="B146337">
        <v>146329</v>
      </c>
      <c r="C146337" t="s">
        <v>15084</v>
      </c>
      <c r="D146337" t="s">
        <v>34834</v>
      </c>
      <c r="E146337" t="s">
        <v>19083</v>
      </c>
      <c r="F146337" s="4">
        <v>37515</v>
      </c>
      <c r="G146337" s="4">
        <v>44012</v>
      </c>
      <c r="H146337" s="5">
        <f t="shared" si="138"/>
        <v>17.788888888888888</v>
      </c>
      <c r="I146337" s="1">
        <v>42444</v>
      </c>
      <c r="J146337" s="1">
        <v>40704.5</v>
      </c>
      <c r="K146337" t="s">
        <v>38420</v>
      </c>
    </row>
    <row r="146338" spans="2:11" x14ac:dyDescent="0.3">
      <c r="B146338">
        <v>146330</v>
      </c>
      <c r="C146338" t="s">
        <v>30785</v>
      </c>
      <c r="D146338" t="s">
        <v>30108</v>
      </c>
      <c r="E146338" t="s">
        <v>31489</v>
      </c>
      <c r="F146338" s="4">
        <v>42158</v>
      </c>
      <c r="G146338" s="4">
        <v>44012</v>
      </c>
      <c r="H146338" s="5">
        <f t="shared" si="138"/>
        <v>5.0750000000000002</v>
      </c>
      <c r="I146338" s="1">
        <v>50777</v>
      </c>
      <c r="J146338" s="1">
        <v>63526.03</v>
      </c>
      <c r="K146338" t="s">
        <v>38420</v>
      </c>
    </row>
    <row r="146339" spans="2:11" x14ac:dyDescent="0.3">
      <c r="B146339">
        <v>146331</v>
      </c>
      <c r="C146339" t="s">
        <v>37514</v>
      </c>
      <c r="D146339" t="s">
        <v>34787</v>
      </c>
      <c r="E146339" t="s">
        <v>19872</v>
      </c>
      <c r="F146339" s="4">
        <v>43367</v>
      </c>
      <c r="G146339" s="4">
        <v>44012</v>
      </c>
      <c r="H146339" s="5">
        <f t="shared" ref="H146339:H146402" si="139">YEARFRAC(F146339,G146339,0)</f>
        <v>1.7666666666666666</v>
      </c>
      <c r="I146339" s="1">
        <v>59593</v>
      </c>
      <c r="J146339" s="1">
        <v>58970.39</v>
      </c>
      <c r="K146339" t="s">
        <v>38420</v>
      </c>
    </row>
    <row r="146340" spans="2:11" x14ac:dyDescent="0.3">
      <c r="B146340">
        <v>146332</v>
      </c>
      <c r="C146340" t="s">
        <v>15086</v>
      </c>
      <c r="D146340" t="s">
        <v>30094</v>
      </c>
      <c r="E146340" t="s">
        <v>20908</v>
      </c>
      <c r="F146340" s="4">
        <v>39687</v>
      </c>
      <c r="G146340" s="4">
        <v>44012</v>
      </c>
      <c r="H146340" s="5">
        <f t="shared" si="139"/>
        <v>11.841666666666667</v>
      </c>
      <c r="I146340" s="1">
        <v>91200</v>
      </c>
      <c r="J146340" s="1">
        <v>49426.19</v>
      </c>
      <c r="K146340" t="s">
        <v>38420</v>
      </c>
    </row>
    <row r="146341" spans="2:11" x14ac:dyDescent="0.3">
      <c r="B146341">
        <v>146333</v>
      </c>
      <c r="C146341" t="s">
        <v>15087</v>
      </c>
      <c r="D146341" t="s">
        <v>25686</v>
      </c>
      <c r="E146341" t="s">
        <v>19209</v>
      </c>
      <c r="F146341" s="4">
        <v>36908</v>
      </c>
      <c r="G146341" s="4">
        <v>44012</v>
      </c>
      <c r="H146341" s="5">
        <f t="shared" si="139"/>
        <v>19.452777777777779</v>
      </c>
      <c r="I146341" s="1">
        <v>94923</v>
      </c>
      <c r="J146341" s="1">
        <v>98483.54</v>
      </c>
      <c r="K146341" t="s">
        <v>38420</v>
      </c>
    </row>
    <row r="146342" spans="2:11" x14ac:dyDescent="0.3">
      <c r="B146342">
        <v>146334</v>
      </c>
      <c r="C146342" t="s">
        <v>27842</v>
      </c>
      <c r="D146342" t="s">
        <v>35768</v>
      </c>
      <c r="E146342" t="s">
        <v>19004</v>
      </c>
      <c r="F146342" s="4">
        <v>41680</v>
      </c>
      <c r="G146342" s="4">
        <v>44012</v>
      </c>
      <c r="H146342" s="5">
        <f t="shared" si="139"/>
        <v>6.3888888888888893</v>
      </c>
      <c r="I146342" s="1">
        <v>105885</v>
      </c>
      <c r="J146342" s="1">
        <v>105520.31</v>
      </c>
      <c r="K146342" t="s">
        <v>38420</v>
      </c>
    </row>
    <row r="146343" spans="2:11" x14ac:dyDescent="0.3">
      <c r="B146343">
        <v>146335</v>
      </c>
      <c r="C146343" t="s">
        <v>15092</v>
      </c>
      <c r="D146343" t="s">
        <v>34611</v>
      </c>
      <c r="E146343" t="s">
        <v>19083</v>
      </c>
      <c r="F146343" s="4">
        <v>37093</v>
      </c>
      <c r="G146343" s="4">
        <v>44012</v>
      </c>
      <c r="H146343" s="5">
        <f t="shared" si="139"/>
        <v>18.941666666666666</v>
      </c>
      <c r="I146343" s="1">
        <v>50781</v>
      </c>
      <c r="J146343" s="1">
        <v>58542.54</v>
      </c>
      <c r="K146343" t="s">
        <v>38420</v>
      </c>
    </row>
    <row r="146344" spans="2:11" x14ac:dyDescent="0.3">
      <c r="B146344">
        <v>146336</v>
      </c>
      <c r="C146344" t="s">
        <v>32074</v>
      </c>
      <c r="D146344" t="s">
        <v>35769</v>
      </c>
      <c r="E146344" t="s">
        <v>19590</v>
      </c>
      <c r="F146344" s="4">
        <v>42376</v>
      </c>
      <c r="G146344" s="4">
        <v>44012</v>
      </c>
      <c r="H146344" s="5">
        <f t="shared" si="139"/>
        <v>4.4805555555555552</v>
      </c>
      <c r="I146344" s="1">
        <v>57099</v>
      </c>
      <c r="J146344" s="1">
        <v>90226.240000000005</v>
      </c>
      <c r="K146344" t="s">
        <v>38420</v>
      </c>
    </row>
    <row r="146345" spans="2:11" x14ac:dyDescent="0.3">
      <c r="B146345">
        <v>146337</v>
      </c>
      <c r="C146345" t="s">
        <v>27843</v>
      </c>
      <c r="D146345" t="s">
        <v>34690</v>
      </c>
      <c r="E146345" t="s">
        <v>19496</v>
      </c>
      <c r="F146345" s="4">
        <v>41715</v>
      </c>
      <c r="G146345" s="4">
        <v>44012</v>
      </c>
      <c r="H146345" s="5">
        <f t="shared" si="139"/>
        <v>6.2861111111111114</v>
      </c>
      <c r="I146345" s="1">
        <v>64642</v>
      </c>
      <c r="J146345" s="1">
        <v>64397.65</v>
      </c>
      <c r="K146345" t="s">
        <v>38420</v>
      </c>
    </row>
    <row r="146346" spans="2:11" x14ac:dyDescent="0.3">
      <c r="B146346">
        <v>146338</v>
      </c>
      <c r="C146346" t="s">
        <v>15093</v>
      </c>
      <c r="D146346" t="s">
        <v>37515</v>
      </c>
      <c r="E146346" t="s">
        <v>19936</v>
      </c>
      <c r="F146346" s="4">
        <v>34387</v>
      </c>
      <c r="G146346" s="4">
        <v>44012</v>
      </c>
      <c r="H146346" s="5">
        <f t="shared" si="139"/>
        <v>26.355555555555554</v>
      </c>
      <c r="I146346" s="1">
        <v>97394</v>
      </c>
      <c r="J146346" s="1">
        <v>138013.44</v>
      </c>
      <c r="K146346" t="s">
        <v>38420</v>
      </c>
    </row>
    <row r="146347" spans="2:11" x14ac:dyDescent="0.3">
      <c r="B146347">
        <v>146339</v>
      </c>
      <c r="C146347" t="s">
        <v>40134</v>
      </c>
      <c r="D146347" t="s">
        <v>34576</v>
      </c>
      <c r="E146347" t="s">
        <v>21662</v>
      </c>
      <c r="F146347" s="4">
        <v>42786</v>
      </c>
      <c r="G146347" s="4">
        <v>44012</v>
      </c>
      <c r="H146347" s="5">
        <f t="shared" si="139"/>
        <v>3.3611111111111112</v>
      </c>
      <c r="I146347" s="1">
        <v>62846</v>
      </c>
      <c r="J146347" s="1">
        <v>63402.41</v>
      </c>
      <c r="K146347" t="s">
        <v>38420</v>
      </c>
    </row>
    <row r="146348" spans="2:11" x14ac:dyDescent="0.3">
      <c r="B146348">
        <v>146340</v>
      </c>
      <c r="C146348" t="s">
        <v>15095</v>
      </c>
      <c r="D146348" t="s">
        <v>32751</v>
      </c>
      <c r="E146348" t="s">
        <v>19737</v>
      </c>
      <c r="F146348" s="4">
        <v>29062</v>
      </c>
      <c r="G146348" s="4">
        <v>44012</v>
      </c>
      <c r="H146348" s="5">
        <f t="shared" si="139"/>
        <v>40.927777777777777</v>
      </c>
      <c r="I146348" s="1">
        <v>41667</v>
      </c>
      <c r="J146348" s="1">
        <v>43545.83</v>
      </c>
      <c r="K146348" t="s">
        <v>38420</v>
      </c>
    </row>
    <row r="146349" spans="2:11" x14ac:dyDescent="0.3">
      <c r="B146349">
        <v>146341</v>
      </c>
      <c r="C146349" t="s">
        <v>23095</v>
      </c>
      <c r="D146349" t="s">
        <v>34656</v>
      </c>
      <c r="E146349" t="s">
        <v>19733</v>
      </c>
      <c r="F146349" s="4">
        <v>40332</v>
      </c>
      <c r="G146349" s="4">
        <v>44012</v>
      </c>
      <c r="H146349" s="5">
        <f t="shared" si="139"/>
        <v>10.074999999999999</v>
      </c>
      <c r="I146349" s="1">
        <v>24960</v>
      </c>
      <c r="J146349">
        <v>528</v>
      </c>
      <c r="K146349" t="s">
        <v>38420</v>
      </c>
    </row>
    <row r="146350" spans="2:11" x14ac:dyDescent="0.3">
      <c r="B146350">
        <v>146342</v>
      </c>
      <c r="C146350" t="s">
        <v>15097</v>
      </c>
      <c r="D146350" t="s">
        <v>34700</v>
      </c>
      <c r="E146350" t="s">
        <v>19375</v>
      </c>
      <c r="F146350" s="4">
        <v>39378</v>
      </c>
      <c r="G146350" s="4">
        <v>44012</v>
      </c>
      <c r="H146350" s="5">
        <f t="shared" si="139"/>
        <v>12.686111111111112</v>
      </c>
      <c r="I146350" s="1">
        <v>81060</v>
      </c>
      <c r="J146350" s="1">
        <v>93044.36</v>
      </c>
      <c r="K146350" t="s">
        <v>38420</v>
      </c>
    </row>
    <row r="146351" spans="2:11" x14ac:dyDescent="0.3">
      <c r="B146351">
        <v>146343</v>
      </c>
      <c r="C146351" t="s">
        <v>40135</v>
      </c>
      <c r="D146351" t="s">
        <v>34585</v>
      </c>
      <c r="E146351" t="s">
        <v>21520</v>
      </c>
      <c r="F146351" s="4">
        <v>43724</v>
      </c>
      <c r="G146351" s="4">
        <v>44012</v>
      </c>
      <c r="H146351" s="5">
        <f t="shared" si="139"/>
        <v>0.78888888888888886</v>
      </c>
      <c r="I146351" s="1">
        <v>41995</v>
      </c>
      <c r="J146351" s="1">
        <v>30446.34</v>
      </c>
      <c r="K146351" t="s">
        <v>38420</v>
      </c>
    </row>
    <row r="146352" spans="2:11" x14ac:dyDescent="0.3">
      <c r="B146352">
        <v>146344</v>
      </c>
      <c r="C146352" t="s">
        <v>15098</v>
      </c>
      <c r="D146352" t="s">
        <v>32697</v>
      </c>
      <c r="E146352" t="s">
        <v>19790</v>
      </c>
      <c r="F146352" s="4">
        <v>34447</v>
      </c>
      <c r="G146352" s="4">
        <v>44012</v>
      </c>
      <c r="H146352" s="5">
        <f t="shared" si="139"/>
        <v>26.18611111111111</v>
      </c>
      <c r="I146352" s="1">
        <v>92548</v>
      </c>
      <c r="J146352" s="1">
        <v>92573.27</v>
      </c>
      <c r="K146352" t="s">
        <v>38420</v>
      </c>
    </row>
    <row r="146353" spans="2:11" x14ac:dyDescent="0.3">
      <c r="B146353">
        <v>146345</v>
      </c>
      <c r="C146353" t="s">
        <v>15102</v>
      </c>
      <c r="D146353" t="s">
        <v>1761</v>
      </c>
      <c r="E146353" t="s">
        <v>19955</v>
      </c>
      <c r="F146353" s="4">
        <v>32837</v>
      </c>
      <c r="G146353" s="4">
        <v>44012</v>
      </c>
      <c r="H146353" s="5">
        <f t="shared" si="139"/>
        <v>30.597222222222221</v>
      </c>
      <c r="I146353" s="1">
        <v>47767</v>
      </c>
      <c r="J146353" s="1">
        <v>47707.76</v>
      </c>
      <c r="K146353" t="s">
        <v>38420</v>
      </c>
    </row>
    <row r="146354" spans="2:11" x14ac:dyDescent="0.3">
      <c r="B146354">
        <v>146346</v>
      </c>
      <c r="C146354" t="s">
        <v>15103</v>
      </c>
      <c r="D146354" t="s">
        <v>34587</v>
      </c>
      <c r="E146354" t="s">
        <v>30015</v>
      </c>
      <c r="F146354" s="4">
        <v>28252</v>
      </c>
      <c r="G146354" s="4">
        <v>44012</v>
      </c>
      <c r="H146354" s="5">
        <f t="shared" si="139"/>
        <v>43.147222222222226</v>
      </c>
      <c r="I146354" s="1">
        <v>40599</v>
      </c>
      <c r="J146354" s="1">
        <v>40802.25</v>
      </c>
      <c r="K146354" t="s">
        <v>38420</v>
      </c>
    </row>
    <row r="146355" spans="2:11" x14ac:dyDescent="0.3">
      <c r="B146355">
        <v>146347</v>
      </c>
      <c r="C146355" t="s">
        <v>17352</v>
      </c>
      <c r="D146355" t="s">
        <v>32751</v>
      </c>
      <c r="E146355" t="s">
        <v>19402</v>
      </c>
      <c r="F146355" s="4">
        <v>41064</v>
      </c>
      <c r="G146355" s="4">
        <v>44012</v>
      </c>
      <c r="H146355" s="5">
        <f t="shared" si="139"/>
        <v>8.0722222222222229</v>
      </c>
      <c r="I146355" s="1">
        <v>35615</v>
      </c>
      <c r="J146355" s="1">
        <v>38326.050000000003</v>
      </c>
      <c r="K146355" t="s">
        <v>38420</v>
      </c>
    </row>
    <row r="146356" spans="2:11" x14ac:dyDescent="0.3">
      <c r="B146356">
        <v>146348</v>
      </c>
      <c r="C146356" t="s">
        <v>27847</v>
      </c>
      <c r="D146356" t="s">
        <v>38476</v>
      </c>
      <c r="E146356" t="s">
        <v>32395</v>
      </c>
      <c r="F146356" s="4">
        <v>41817</v>
      </c>
      <c r="G146356" s="4">
        <v>44012</v>
      </c>
      <c r="H146356" s="5">
        <f t="shared" si="139"/>
        <v>6.0083333333333337</v>
      </c>
      <c r="I146356" s="1">
        <v>47871</v>
      </c>
      <c r="J146356" s="1">
        <v>50416.28</v>
      </c>
      <c r="K146356" t="s">
        <v>38420</v>
      </c>
    </row>
    <row r="146357" spans="2:11" x14ac:dyDescent="0.3">
      <c r="B146357">
        <v>146349</v>
      </c>
      <c r="C146357" t="s">
        <v>40136</v>
      </c>
      <c r="D146357" t="s">
        <v>38422</v>
      </c>
      <c r="E146357" t="s">
        <v>31612</v>
      </c>
      <c r="F146357" s="4">
        <v>43299</v>
      </c>
      <c r="G146357" s="4">
        <v>44012</v>
      </c>
      <c r="H146357" s="5">
        <f t="shared" si="139"/>
        <v>1.95</v>
      </c>
      <c r="I146357">
        <v>0</v>
      </c>
      <c r="J146357">
        <v>165</v>
      </c>
      <c r="K146357" t="s">
        <v>38420</v>
      </c>
    </row>
    <row r="146358" spans="2:11" x14ac:dyDescent="0.3">
      <c r="B146358">
        <v>146350</v>
      </c>
      <c r="C146358" t="s">
        <v>35771</v>
      </c>
      <c r="D146358" t="s">
        <v>34587</v>
      </c>
      <c r="E146358" t="s">
        <v>19599</v>
      </c>
      <c r="F146358" s="4">
        <v>43293</v>
      </c>
      <c r="G146358" s="4">
        <v>44012</v>
      </c>
      <c r="H146358" s="5">
        <f t="shared" si="139"/>
        <v>1.9666666666666666</v>
      </c>
      <c r="I146358" s="1">
        <v>31225</v>
      </c>
      <c r="J146358" s="1">
        <v>31264.61</v>
      </c>
      <c r="K146358" t="s">
        <v>38420</v>
      </c>
    </row>
    <row r="146359" spans="2:11" x14ac:dyDescent="0.3">
      <c r="B146359">
        <v>146351</v>
      </c>
      <c r="C146359" t="s">
        <v>35772</v>
      </c>
      <c r="D146359" t="s">
        <v>34949</v>
      </c>
      <c r="E146359" t="s">
        <v>32693</v>
      </c>
      <c r="F146359" s="4">
        <v>43267</v>
      </c>
      <c r="G146359" s="4">
        <v>44012</v>
      </c>
      <c r="H146359" s="5">
        <f t="shared" si="139"/>
        <v>2.0388888888888888</v>
      </c>
      <c r="I146359" s="1">
        <v>56178</v>
      </c>
      <c r="J146359" s="1">
        <v>59730.25</v>
      </c>
      <c r="K146359" t="s">
        <v>38420</v>
      </c>
    </row>
    <row r="146360" spans="2:11" x14ac:dyDescent="0.3">
      <c r="B146360">
        <v>146352</v>
      </c>
      <c r="C146360" t="s">
        <v>15106</v>
      </c>
      <c r="D146360" t="s">
        <v>30024</v>
      </c>
      <c r="E146360" t="s">
        <v>30015</v>
      </c>
      <c r="F146360" s="4">
        <v>27610</v>
      </c>
      <c r="G146360" s="4">
        <v>44012</v>
      </c>
      <c r="H146360" s="5">
        <f t="shared" si="139"/>
        <v>44.905555555555559</v>
      </c>
      <c r="I146360" s="1">
        <v>111528</v>
      </c>
      <c r="J146360" s="1">
        <v>112498.79</v>
      </c>
      <c r="K146360" t="s">
        <v>38420</v>
      </c>
    </row>
    <row r="146361" spans="2:11" x14ac:dyDescent="0.3">
      <c r="B146361">
        <v>146353</v>
      </c>
      <c r="C146361" t="s">
        <v>17357</v>
      </c>
      <c r="D146361" t="s">
        <v>30031</v>
      </c>
      <c r="E146361" t="s">
        <v>20073</v>
      </c>
      <c r="F146361" s="4">
        <v>35479</v>
      </c>
      <c r="G146361" s="4">
        <v>44012</v>
      </c>
      <c r="H146361" s="5">
        <f t="shared" si="139"/>
        <v>23.366666666666667</v>
      </c>
      <c r="I146361" s="1">
        <v>117311</v>
      </c>
      <c r="J146361" s="1">
        <v>116776.1</v>
      </c>
      <c r="K146361" t="s">
        <v>38420</v>
      </c>
    </row>
    <row r="146362" spans="2:11" x14ac:dyDescent="0.3">
      <c r="B146362">
        <v>146354</v>
      </c>
      <c r="C146362" t="s">
        <v>40137</v>
      </c>
      <c r="D146362" t="s">
        <v>34828</v>
      </c>
      <c r="E146362" t="s">
        <v>586</v>
      </c>
      <c r="F146362" s="4">
        <v>43762</v>
      </c>
      <c r="G146362" s="4">
        <v>44012</v>
      </c>
      <c r="H146362" s="5">
        <f t="shared" si="139"/>
        <v>0.68333333333333335</v>
      </c>
      <c r="I146362" s="1">
        <v>90000</v>
      </c>
      <c r="J146362" s="1">
        <v>57927.63</v>
      </c>
      <c r="K146362" t="s">
        <v>38420</v>
      </c>
    </row>
    <row r="146363" spans="2:11" x14ac:dyDescent="0.3">
      <c r="B146363">
        <v>146355</v>
      </c>
      <c r="C146363" t="s">
        <v>15107</v>
      </c>
      <c r="D146363" t="s">
        <v>34585</v>
      </c>
      <c r="E146363" t="s">
        <v>19401</v>
      </c>
      <c r="F146363" s="4">
        <v>40201</v>
      </c>
      <c r="G146363" s="4">
        <v>44012</v>
      </c>
      <c r="H146363" s="5">
        <f t="shared" si="139"/>
        <v>10.436111111111112</v>
      </c>
      <c r="I146363" s="1">
        <v>66560</v>
      </c>
      <c r="J146363">
        <v>0</v>
      </c>
      <c r="K146363" t="s">
        <v>38420</v>
      </c>
    </row>
    <row r="146364" spans="2:11" x14ac:dyDescent="0.3">
      <c r="B146364">
        <v>146356</v>
      </c>
      <c r="C146364" t="s">
        <v>40138</v>
      </c>
      <c r="D146364" t="s">
        <v>25620</v>
      </c>
      <c r="E146364" t="s">
        <v>21536</v>
      </c>
      <c r="F146364" s="4">
        <v>39973</v>
      </c>
      <c r="G146364" s="4">
        <v>44012</v>
      </c>
      <c r="H146364" s="5">
        <f t="shared" si="139"/>
        <v>11.058333333333334</v>
      </c>
      <c r="I146364" s="1">
        <v>70000</v>
      </c>
      <c r="J146364" s="1">
        <v>35599.54</v>
      </c>
      <c r="K146364" t="s">
        <v>38420</v>
      </c>
    </row>
    <row r="146365" spans="2:11" x14ac:dyDescent="0.3">
      <c r="B146365">
        <v>146357</v>
      </c>
      <c r="C146365" t="s">
        <v>33682</v>
      </c>
      <c r="D146365" t="s">
        <v>32711</v>
      </c>
      <c r="E146365" t="s">
        <v>31423</v>
      </c>
      <c r="F146365" s="4">
        <v>42662</v>
      </c>
      <c r="G146365" s="4">
        <v>44012</v>
      </c>
      <c r="H146365" s="5">
        <f t="shared" si="139"/>
        <v>3.6972222222222224</v>
      </c>
      <c r="I146365" s="1">
        <v>70698</v>
      </c>
      <c r="J146365" s="1">
        <v>46347.69</v>
      </c>
      <c r="K146365" t="s">
        <v>38420</v>
      </c>
    </row>
    <row r="146366" spans="2:11" x14ac:dyDescent="0.3">
      <c r="B146366">
        <v>146358</v>
      </c>
      <c r="C146366" t="s">
        <v>23108</v>
      </c>
      <c r="D146366" t="s">
        <v>34590</v>
      </c>
      <c r="E146366" t="s">
        <v>20202</v>
      </c>
      <c r="F146366" s="4">
        <v>41435</v>
      </c>
      <c r="G146366" s="4">
        <v>44012</v>
      </c>
      <c r="H146366" s="5">
        <f t="shared" si="139"/>
        <v>7.0555555555555554</v>
      </c>
      <c r="I146366" s="1">
        <v>30527</v>
      </c>
      <c r="J146366" s="1">
        <v>28635.16</v>
      </c>
      <c r="K146366" t="s">
        <v>38420</v>
      </c>
    </row>
    <row r="146367" spans="2:11" x14ac:dyDescent="0.3">
      <c r="B146367">
        <v>146359</v>
      </c>
      <c r="C146367" t="s">
        <v>35773</v>
      </c>
      <c r="D146367" t="s">
        <v>30019</v>
      </c>
      <c r="E146367" t="s">
        <v>38465</v>
      </c>
      <c r="F146367" s="4">
        <v>43143</v>
      </c>
      <c r="G146367" s="4">
        <v>44012</v>
      </c>
      <c r="H146367" s="5">
        <f t="shared" si="139"/>
        <v>2.3833333333333333</v>
      </c>
      <c r="I146367" s="1">
        <v>96186</v>
      </c>
      <c r="J146367" s="1">
        <v>59473.11</v>
      </c>
      <c r="K146367" t="s">
        <v>38420</v>
      </c>
    </row>
    <row r="146368" spans="2:11" x14ac:dyDescent="0.3">
      <c r="B146368">
        <v>146360</v>
      </c>
      <c r="C146368" t="s">
        <v>33683</v>
      </c>
      <c r="D146368" t="s">
        <v>32714</v>
      </c>
      <c r="E146368" t="s">
        <v>31438</v>
      </c>
      <c r="F146368" s="4">
        <v>42877</v>
      </c>
      <c r="G146368" s="4">
        <v>44012</v>
      </c>
      <c r="H146368" s="5">
        <f t="shared" si="139"/>
        <v>3.1055555555555556</v>
      </c>
      <c r="I146368" s="1">
        <v>35102</v>
      </c>
      <c r="J146368" s="1">
        <v>8014.16</v>
      </c>
      <c r="K146368" t="s">
        <v>38420</v>
      </c>
    </row>
    <row r="146369" spans="2:11" x14ac:dyDescent="0.3">
      <c r="B146369">
        <v>146361</v>
      </c>
      <c r="C146369" t="s">
        <v>40139</v>
      </c>
      <c r="D146369" t="s">
        <v>32758</v>
      </c>
      <c r="E146369" t="s">
        <v>31438</v>
      </c>
      <c r="F146369" s="4">
        <v>43731</v>
      </c>
      <c r="G146369" s="4">
        <v>44012</v>
      </c>
      <c r="H146369" s="5">
        <f t="shared" si="139"/>
        <v>0.76944444444444449</v>
      </c>
      <c r="I146369" s="1">
        <v>38044</v>
      </c>
      <c r="J146369" s="1">
        <v>34135.82</v>
      </c>
      <c r="K146369" t="s">
        <v>38420</v>
      </c>
    </row>
    <row r="146370" spans="2:11" x14ac:dyDescent="0.3">
      <c r="B146370">
        <v>146362</v>
      </c>
      <c r="C146370" t="s">
        <v>40140</v>
      </c>
      <c r="D146370" t="s">
        <v>38422</v>
      </c>
      <c r="E146370" t="s">
        <v>31612</v>
      </c>
      <c r="F146370" s="4">
        <v>43440</v>
      </c>
      <c r="G146370" s="4">
        <v>44012</v>
      </c>
      <c r="H146370" s="5">
        <f t="shared" si="139"/>
        <v>1.5666666666666667</v>
      </c>
      <c r="I146370">
        <v>0</v>
      </c>
      <c r="J146370">
        <v>165</v>
      </c>
      <c r="K146370" t="s">
        <v>38420</v>
      </c>
    </row>
    <row r="146371" spans="2:11" x14ac:dyDescent="0.3">
      <c r="B146371">
        <v>146363</v>
      </c>
      <c r="C146371" t="s">
        <v>35774</v>
      </c>
      <c r="D146371" t="s">
        <v>34614</v>
      </c>
      <c r="E146371" t="s">
        <v>19652</v>
      </c>
      <c r="F146371" s="4">
        <v>43185</v>
      </c>
      <c r="G146371" s="4">
        <v>44012</v>
      </c>
      <c r="H146371" s="5">
        <f t="shared" si="139"/>
        <v>2.2611111111111111</v>
      </c>
      <c r="I146371" s="1">
        <v>66933</v>
      </c>
      <c r="J146371" s="1">
        <v>67998.19</v>
      </c>
      <c r="K146371" t="s">
        <v>38420</v>
      </c>
    </row>
    <row r="146372" spans="2:11" x14ac:dyDescent="0.3">
      <c r="B146372">
        <v>146364</v>
      </c>
      <c r="C146372" t="s">
        <v>15115</v>
      </c>
      <c r="D146372" t="s">
        <v>34731</v>
      </c>
      <c r="E146372" t="s">
        <v>19599</v>
      </c>
      <c r="F146372" s="4">
        <v>38238</v>
      </c>
      <c r="G146372" s="4">
        <v>44012</v>
      </c>
      <c r="H146372" s="5">
        <f t="shared" si="139"/>
        <v>15.811111111111112</v>
      </c>
      <c r="I146372" s="1">
        <v>55603</v>
      </c>
      <c r="J146372" s="1">
        <v>76845.72</v>
      </c>
      <c r="K146372" t="s">
        <v>38420</v>
      </c>
    </row>
    <row r="146373" spans="2:11" x14ac:dyDescent="0.3">
      <c r="B146373">
        <v>146365</v>
      </c>
      <c r="C146373" t="s">
        <v>15116</v>
      </c>
      <c r="D146373" t="s">
        <v>34053</v>
      </c>
      <c r="E146373" t="s">
        <v>38465</v>
      </c>
      <c r="F146373" s="4">
        <v>34095</v>
      </c>
      <c r="G146373" s="4">
        <v>44012</v>
      </c>
      <c r="H146373" s="5">
        <f t="shared" si="139"/>
        <v>27.15</v>
      </c>
      <c r="I146373" s="1">
        <v>62980</v>
      </c>
      <c r="J146373" s="1">
        <v>63990.52</v>
      </c>
      <c r="K146373" t="s">
        <v>38420</v>
      </c>
    </row>
    <row r="146374" spans="2:11" x14ac:dyDescent="0.3">
      <c r="B146374">
        <v>146366</v>
      </c>
      <c r="C146374" t="s">
        <v>15117</v>
      </c>
      <c r="D146374" t="s">
        <v>32821</v>
      </c>
      <c r="E146374" t="s">
        <v>19590</v>
      </c>
      <c r="F146374" s="4">
        <v>38015</v>
      </c>
      <c r="G146374" s="4">
        <v>44012</v>
      </c>
      <c r="H146374" s="5">
        <f t="shared" si="139"/>
        <v>16.419444444444444</v>
      </c>
      <c r="I146374" s="1">
        <v>34691</v>
      </c>
      <c r="J146374" s="1">
        <v>39181.33</v>
      </c>
      <c r="K146374" t="s">
        <v>38420</v>
      </c>
    </row>
    <row r="146375" spans="2:11" x14ac:dyDescent="0.3">
      <c r="B146375">
        <v>146367</v>
      </c>
      <c r="C146375" t="s">
        <v>23111</v>
      </c>
      <c r="D146375" t="s">
        <v>34749</v>
      </c>
      <c r="E146375" t="s">
        <v>19440</v>
      </c>
      <c r="F146375" s="4">
        <v>41253</v>
      </c>
      <c r="G146375" s="4">
        <v>44012</v>
      </c>
      <c r="H146375" s="5">
        <f t="shared" si="139"/>
        <v>7.5555555555555554</v>
      </c>
      <c r="I146375" s="1">
        <v>45044</v>
      </c>
      <c r="J146375" s="1">
        <v>15592.14</v>
      </c>
      <c r="K146375" t="s">
        <v>38420</v>
      </c>
    </row>
    <row r="146376" spans="2:11" x14ac:dyDescent="0.3">
      <c r="B146376">
        <v>146368</v>
      </c>
      <c r="C146376" t="s">
        <v>40141</v>
      </c>
      <c r="D146376" t="s">
        <v>34791</v>
      </c>
      <c r="E146376" t="s">
        <v>19671</v>
      </c>
      <c r="F146376" s="4">
        <v>43855</v>
      </c>
      <c r="G146376" s="4">
        <v>44012</v>
      </c>
      <c r="H146376" s="5">
        <f t="shared" si="139"/>
        <v>0.43055555555555558</v>
      </c>
      <c r="I146376" s="1">
        <v>31200</v>
      </c>
      <c r="J146376">
        <v>989.85</v>
      </c>
      <c r="K146376" t="s">
        <v>38420</v>
      </c>
    </row>
    <row r="146377" spans="2:11" x14ac:dyDescent="0.3">
      <c r="B146377">
        <v>146369</v>
      </c>
      <c r="C146377" t="s">
        <v>35775</v>
      </c>
      <c r="D146377" t="s">
        <v>26010</v>
      </c>
      <c r="E146377" t="s">
        <v>19614</v>
      </c>
      <c r="F146377" s="4">
        <v>43015</v>
      </c>
      <c r="G146377" s="4">
        <v>44012</v>
      </c>
      <c r="H146377" s="5">
        <f t="shared" si="139"/>
        <v>2.7305555555555556</v>
      </c>
      <c r="I146377" s="1">
        <v>42846</v>
      </c>
      <c r="J146377" s="1">
        <v>43468.1</v>
      </c>
      <c r="K146377" t="s">
        <v>38420</v>
      </c>
    </row>
    <row r="146378" spans="2:11" x14ac:dyDescent="0.3">
      <c r="B146378">
        <v>146370</v>
      </c>
      <c r="C146378" t="s">
        <v>33685</v>
      </c>
      <c r="D146378" t="s">
        <v>34585</v>
      </c>
      <c r="E146378" t="s">
        <v>19401</v>
      </c>
      <c r="F146378" s="4">
        <v>42569</v>
      </c>
      <c r="G146378" s="4">
        <v>44012</v>
      </c>
      <c r="H146378" s="5">
        <f t="shared" si="139"/>
        <v>3.95</v>
      </c>
      <c r="I146378" s="1">
        <v>66560</v>
      </c>
      <c r="J146378">
        <v>0</v>
      </c>
      <c r="K146378" t="s">
        <v>38420</v>
      </c>
    </row>
    <row r="146379" spans="2:11" x14ac:dyDescent="0.3">
      <c r="B146379">
        <v>146371</v>
      </c>
      <c r="C146379" t="s">
        <v>30788</v>
      </c>
      <c r="D146379" t="s">
        <v>32725</v>
      </c>
      <c r="E146379" t="s">
        <v>19400</v>
      </c>
      <c r="F146379" s="4">
        <v>41843</v>
      </c>
      <c r="G146379" s="4">
        <v>44012</v>
      </c>
      <c r="H146379" s="5">
        <f t="shared" si="139"/>
        <v>5.9361111111111109</v>
      </c>
      <c r="I146379" s="1">
        <v>73999</v>
      </c>
      <c r="J146379" s="1">
        <v>84982.94</v>
      </c>
      <c r="K146379" t="s">
        <v>38420</v>
      </c>
    </row>
    <row r="146380" spans="2:11" x14ac:dyDescent="0.3">
      <c r="B146380">
        <v>146372</v>
      </c>
      <c r="C146380" t="s">
        <v>37516</v>
      </c>
      <c r="D146380" t="s">
        <v>34930</v>
      </c>
      <c r="E146380" t="s">
        <v>19752</v>
      </c>
      <c r="F146380" s="4">
        <v>43577</v>
      </c>
      <c r="G146380" s="4">
        <v>44012</v>
      </c>
      <c r="H146380" s="5">
        <f t="shared" si="139"/>
        <v>1.1888888888888889</v>
      </c>
      <c r="I146380" s="1">
        <v>91293</v>
      </c>
      <c r="J146380" s="1">
        <v>91200.7</v>
      </c>
      <c r="K146380" t="s">
        <v>38420</v>
      </c>
    </row>
    <row r="146381" spans="2:11" x14ac:dyDescent="0.3">
      <c r="B146381">
        <v>146373</v>
      </c>
      <c r="C146381" t="s">
        <v>15119</v>
      </c>
      <c r="D146381" t="s">
        <v>30789</v>
      </c>
      <c r="E146381" t="s">
        <v>20639</v>
      </c>
      <c r="F146381" s="4">
        <v>31671</v>
      </c>
      <c r="G146381" s="4">
        <v>44012</v>
      </c>
      <c r="H146381" s="5">
        <f t="shared" si="139"/>
        <v>33.788888888888891</v>
      </c>
      <c r="I146381" s="1">
        <v>99709</v>
      </c>
      <c r="J146381" s="1">
        <v>99680.17</v>
      </c>
      <c r="K146381" t="s">
        <v>38420</v>
      </c>
    </row>
    <row r="146382" spans="2:11" x14ac:dyDescent="0.3">
      <c r="B146382">
        <v>146374</v>
      </c>
      <c r="C146382" t="s">
        <v>23112</v>
      </c>
      <c r="D146382" t="s">
        <v>32697</v>
      </c>
      <c r="E146382" t="s">
        <v>19380</v>
      </c>
      <c r="F146382" s="4">
        <v>41157</v>
      </c>
      <c r="G146382" s="4">
        <v>44012</v>
      </c>
      <c r="H146382" s="5">
        <f t="shared" si="139"/>
        <v>7.8194444444444446</v>
      </c>
      <c r="I146382" s="1">
        <v>75806</v>
      </c>
      <c r="J146382" s="1">
        <v>19661.61</v>
      </c>
      <c r="K146382" t="s">
        <v>38420</v>
      </c>
    </row>
    <row r="146383" spans="2:11" x14ac:dyDescent="0.3">
      <c r="B146383">
        <v>146375</v>
      </c>
      <c r="C146383" t="s">
        <v>15122</v>
      </c>
      <c r="D146383" t="s">
        <v>34647</v>
      </c>
      <c r="E146383" t="s">
        <v>20165</v>
      </c>
      <c r="F146383" s="4">
        <v>36836</v>
      </c>
      <c r="G146383" s="4">
        <v>44012</v>
      </c>
      <c r="H146383" s="5">
        <f t="shared" si="139"/>
        <v>19.649999999999999</v>
      </c>
      <c r="I146383" s="1">
        <v>49179</v>
      </c>
      <c r="J146383" s="1">
        <v>58976.53</v>
      </c>
      <c r="K146383" t="s">
        <v>38420</v>
      </c>
    </row>
    <row r="146384" spans="2:11" x14ac:dyDescent="0.3">
      <c r="B146384">
        <v>146376</v>
      </c>
      <c r="C146384" t="s">
        <v>33686</v>
      </c>
      <c r="D146384" t="s">
        <v>25632</v>
      </c>
      <c r="E146384" t="s">
        <v>19788</v>
      </c>
      <c r="F146384" s="4">
        <v>42802</v>
      </c>
      <c r="G146384" s="4">
        <v>44012</v>
      </c>
      <c r="H146384" s="5">
        <f t="shared" si="139"/>
        <v>3.3111111111111109</v>
      </c>
      <c r="I146384" s="1">
        <v>65334</v>
      </c>
      <c r="J146384" s="1">
        <v>60288.42</v>
      </c>
      <c r="K146384" t="s">
        <v>38420</v>
      </c>
    </row>
    <row r="146385" spans="2:11" x14ac:dyDescent="0.3">
      <c r="B146385">
        <v>146377</v>
      </c>
      <c r="C146385" t="s">
        <v>27852</v>
      </c>
      <c r="D146385" t="s">
        <v>34811</v>
      </c>
      <c r="E146385" t="s">
        <v>20655</v>
      </c>
      <c r="F146385" s="4">
        <v>41468</v>
      </c>
      <c r="G146385" s="4">
        <v>44012</v>
      </c>
      <c r="H146385" s="5">
        <f t="shared" si="139"/>
        <v>6.9638888888888886</v>
      </c>
      <c r="I146385" s="1">
        <v>33095</v>
      </c>
      <c r="J146385" s="1">
        <v>36085.410000000003</v>
      </c>
      <c r="K146385" t="s">
        <v>38420</v>
      </c>
    </row>
    <row r="146386" spans="2:11" x14ac:dyDescent="0.3">
      <c r="B146386">
        <v>146378</v>
      </c>
      <c r="C146386" t="s">
        <v>15127</v>
      </c>
      <c r="D146386" t="s">
        <v>34700</v>
      </c>
      <c r="E146386" t="s">
        <v>19858</v>
      </c>
      <c r="F146386" s="4">
        <v>31776</v>
      </c>
      <c r="G146386" s="4">
        <v>44012</v>
      </c>
      <c r="H146386" s="5">
        <f t="shared" si="139"/>
        <v>33.5</v>
      </c>
      <c r="I146386" s="1">
        <v>94635</v>
      </c>
      <c r="J146386" s="1">
        <v>113102.15</v>
      </c>
      <c r="K146386" t="s">
        <v>38420</v>
      </c>
    </row>
    <row r="146387" spans="2:11" x14ac:dyDescent="0.3">
      <c r="B146387">
        <v>146379</v>
      </c>
      <c r="C146387" t="s">
        <v>15130</v>
      </c>
      <c r="D146387" t="s">
        <v>32689</v>
      </c>
      <c r="E146387" t="s">
        <v>21050</v>
      </c>
      <c r="F146387" s="4">
        <v>38320</v>
      </c>
      <c r="G146387" s="4">
        <v>44012</v>
      </c>
      <c r="H146387" s="5">
        <f t="shared" si="139"/>
        <v>15.58611111111111</v>
      </c>
      <c r="I146387" s="1">
        <v>98393</v>
      </c>
      <c r="J146387" s="1">
        <v>144828.85999999999</v>
      </c>
      <c r="K146387" t="s">
        <v>38420</v>
      </c>
    </row>
    <row r="146388" spans="2:11" x14ac:dyDescent="0.3">
      <c r="B146388">
        <v>146380</v>
      </c>
      <c r="C146388" t="s">
        <v>15131</v>
      </c>
      <c r="D146388" t="s">
        <v>32697</v>
      </c>
      <c r="E146388" t="s">
        <v>19603</v>
      </c>
      <c r="F146388" s="4">
        <v>39442</v>
      </c>
      <c r="G146388" s="4">
        <v>44012</v>
      </c>
      <c r="H146388" s="5">
        <f t="shared" si="139"/>
        <v>12.511111111111111</v>
      </c>
      <c r="I146388" s="1">
        <v>80295</v>
      </c>
      <c r="J146388" s="1">
        <v>93969.14</v>
      </c>
      <c r="K146388" t="s">
        <v>38420</v>
      </c>
    </row>
    <row r="146389" spans="2:11" x14ac:dyDescent="0.3">
      <c r="B146389">
        <v>146381</v>
      </c>
      <c r="C146389" t="s">
        <v>15132</v>
      </c>
      <c r="D146389" t="s">
        <v>6993</v>
      </c>
      <c r="E146389" t="s">
        <v>20064</v>
      </c>
      <c r="F146389" s="4">
        <v>34431</v>
      </c>
      <c r="G146389" s="4">
        <v>44012</v>
      </c>
      <c r="H146389" s="5">
        <f t="shared" si="139"/>
        <v>26.230555555555554</v>
      </c>
      <c r="I146389" s="1">
        <v>68376</v>
      </c>
      <c r="J146389" s="1">
        <v>70317.75</v>
      </c>
      <c r="K146389" t="s">
        <v>38420</v>
      </c>
    </row>
    <row r="146390" spans="2:11" x14ac:dyDescent="0.3">
      <c r="B146390">
        <v>146382</v>
      </c>
      <c r="C146390" t="s">
        <v>35776</v>
      </c>
      <c r="D146390" t="s">
        <v>34797</v>
      </c>
      <c r="E146390" t="s">
        <v>19008</v>
      </c>
      <c r="F146390" s="4">
        <v>43059</v>
      </c>
      <c r="G146390" s="4">
        <v>44012</v>
      </c>
      <c r="H146390" s="5">
        <f t="shared" si="139"/>
        <v>2.6111111111111112</v>
      </c>
      <c r="I146390" s="1">
        <v>45383</v>
      </c>
      <c r="J146390" s="1">
        <v>46365.42</v>
      </c>
      <c r="K146390" t="s">
        <v>38420</v>
      </c>
    </row>
    <row r="146391" spans="2:11" x14ac:dyDescent="0.3">
      <c r="B146391">
        <v>146383</v>
      </c>
      <c r="C146391" t="s">
        <v>15133</v>
      </c>
      <c r="D146391" t="s">
        <v>32697</v>
      </c>
      <c r="E146391" t="s">
        <v>19439</v>
      </c>
      <c r="F146391" s="4">
        <v>36696</v>
      </c>
      <c r="G146391" s="4">
        <v>44012</v>
      </c>
      <c r="H146391" s="5">
        <f t="shared" si="139"/>
        <v>20.030555555555555</v>
      </c>
      <c r="I146391" s="1">
        <v>88694</v>
      </c>
      <c r="J146391" s="1">
        <v>90494.34</v>
      </c>
      <c r="K146391" t="s">
        <v>38420</v>
      </c>
    </row>
    <row r="146392" spans="2:11" x14ac:dyDescent="0.3">
      <c r="B146392">
        <v>146384</v>
      </c>
      <c r="C146392" t="s">
        <v>15135</v>
      </c>
      <c r="D146392" t="s">
        <v>32794</v>
      </c>
      <c r="E146392" t="s">
        <v>19614</v>
      </c>
      <c r="F146392" s="4">
        <v>38510</v>
      </c>
      <c r="G146392" s="4">
        <v>44012</v>
      </c>
      <c r="H146392" s="5">
        <f t="shared" si="139"/>
        <v>15.063888888888888</v>
      </c>
      <c r="I146392" s="1">
        <v>70097</v>
      </c>
      <c r="J146392" s="1">
        <v>72711.17</v>
      </c>
      <c r="K146392" t="s">
        <v>38420</v>
      </c>
    </row>
    <row r="146393" spans="2:11" x14ac:dyDescent="0.3">
      <c r="B146393">
        <v>146385</v>
      </c>
      <c r="C146393" t="s">
        <v>15136</v>
      </c>
      <c r="D146393" t="s">
        <v>38476</v>
      </c>
      <c r="E146393" t="s">
        <v>30178</v>
      </c>
      <c r="F146393" s="4">
        <v>34960</v>
      </c>
      <c r="G146393" s="4">
        <v>44012</v>
      </c>
      <c r="H146393" s="5">
        <f t="shared" si="139"/>
        <v>24.783333333333335</v>
      </c>
      <c r="I146393" s="1">
        <v>52179</v>
      </c>
      <c r="J146393" s="1">
        <v>50293.67</v>
      </c>
      <c r="K146393" t="s">
        <v>38420</v>
      </c>
    </row>
    <row r="146394" spans="2:11" x14ac:dyDescent="0.3">
      <c r="B146394">
        <v>146386</v>
      </c>
      <c r="C146394" t="s">
        <v>15138</v>
      </c>
      <c r="D146394" t="s">
        <v>34639</v>
      </c>
      <c r="E146394" t="s">
        <v>19272</v>
      </c>
      <c r="F146394" s="4">
        <v>30249</v>
      </c>
      <c r="G146394" s="4">
        <v>44012</v>
      </c>
      <c r="H146394" s="5">
        <f t="shared" si="139"/>
        <v>37.680555555555557</v>
      </c>
      <c r="I146394" s="1">
        <v>53022</v>
      </c>
      <c r="J146394" s="1">
        <v>59544.51</v>
      </c>
      <c r="K146394" t="s">
        <v>38420</v>
      </c>
    </row>
    <row r="146395" spans="2:11" x14ac:dyDescent="0.3">
      <c r="B146395">
        <v>146387</v>
      </c>
      <c r="C146395" t="s">
        <v>23114</v>
      </c>
      <c r="D146395" t="s">
        <v>34673</v>
      </c>
      <c r="E146395" t="s">
        <v>19752</v>
      </c>
      <c r="F146395" s="4">
        <v>41393</v>
      </c>
      <c r="G146395" s="4">
        <v>44012</v>
      </c>
      <c r="H146395" s="5">
        <f t="shared" si="139"/>
        <v>7.1694444444444443</v>
      </c>
      <c r="I146395" s="1">
        <v>101475</v>
      </c>
      <c r="J146395" s="1">
        <v>98132.12</v>
      </c>
      <c r="K146395" t="s">
        <v>38420</v>
      </c>
    </row>
    <row r="146396" spans="2:11" x14ac:dyDescent="0.3">
      <c r="B146396">
        <v>146388</v>
      </c>
      <c r="C146396" t="s">
        <v>37517</v>
      </c>
      <c r="D146396" t="s">
        <v>34613</v>
      </c>
      <c r="E146396" t="s">
        <v>19142</v>
      </c>
      <c r="F146396" s="4">
        <v>43634</v>
      </c>
      <c r="G146396" s="4">
        <v>44012</v>
      </c>
      <c r="H146396" s="5">
        <f t="shared" si="139"/>
        <v>1.0333333333333334</v>
      </c>
      <c r="I146396" s="1">
        <v>32331</v>
      </c>
      <c r="J146396" s="1">
        <v>33662.01</v>
      </c>
      <c r="K146396" t="s">
        <v>38420</v>
      </c>
    </row>
    <row r="146397" spans="2:11" x14ac:dyDescent="0.3">
      <c r="B146397">
        <v>146389</v>
      </c>
      <c r="C146397" t="s">
        <v>23115</v>
      </c>
      <c r="D146397" t="s">
        <v>32697</v>
      </c>
      <c r="E146397" t="s">
        <v>19338</v>
      </c>
      <c r="F146397" s="4">
        <v>41157</v>
      </c>
      <c r="G146397" s="4">
        <v>44012</v>
      </c>
      <c r="H146397" s="5">
        <f t="shared" si="139"/>
        <v>7.8194444444444446</v>
      </c>
      <c r="I146397" s="1">
        <v>75806</v>
      </c>
      <c r="J146397" s="1">
        <v>109674.79</v>
      </c>
      <c r="K146397" t="s">
        <v>38420</v>
      </c>
    </row>
    <row r="146398" spans="2:11" x14ac:dyDescent="0.3">
      <c r="B146398">
        <v>146390</v>
      </c>
      <c r="C146398" t="s">
        <v>15143</v>
      </c>
      <c r="D146398" t="s">
        <v>25686</v>
      </c>
      <c r="E146398" t="s">
        <v>20401</v>
      </c>
      <c r="F146398" s="4">
        <v>33371</v>
      </c>
      <c r="G146398" s="4">
        <v>44012</v>
      </c>
      <c r="H146398" s="5">
        <f t="shared" si="139"/>
        <v>29.130555555555556</v>
      </c>
      <c r="I146398" s="1">
        <v>107227</v>
      </c>
      <c r="J146398" s="1">
        <v>130712.19</v>
      </c>
      <c r="K146398" t="s">
        <v>38420</v>
      </c>
    </row>
    <row r="146399" spans="2:11" x14ac:dyDescent="0.3">
      <c r="B146399">
        <v>146391</v>
      </c>
      <c r="C146399" t="s">
        <v>37518</v>
      </c>
      <c r="D146399" t="s">
        <v>32704</v>
      </c>
      <c r="E146399" t="s">
        <v>30299</v>
      </c>
      <c r="F146399" s="4">
        <v>43677</v>
      </c>
      <c r="G146399" s="4">
        <v>44012</v>
      </c>
      <c r="H146399" s="5">
        <f t="shared" si="139"/>
        <v>0.91666666666666663</v>
      </c>
      <c r="I146399" s="1">
        <v>53512</v>
      </c>
      <c r="J146399" s="1">
        <v>51287.02</v>
      </c>
      <c r="K146399" t="s">
        <v>38420</v>
      </c>
    </row>
    <row r="146400" spans="2:11" x14ac:dyDescent="0.3">
      <c r="B146400">
        <v>146392</v>
      </c>
      <c r="C146400" t="s">
        <v>40142</v>
      </c>
      <c r="D146400" t="s">
        <v>30108</v>
      </c>
      <c r="E146400" t="s">
        <v>19225</v>
      </c>
      <c r="F146400" s="4">
        <v>43782</v>
      </c>
      <c r="G146400" s="4">
        <v>44012</v>
      </c>
      <c r="H146400" s="5">
        <f t="shared" si="139"/>
        <v>0.63055555555555554</v>
      </c>
      <c r="I146400" s="1">
        <v>34298</v>
      </c>
      <c r="J146400" s="1">
        <v>22011.98</v>
      </c>
      <c r="K146400" t="s">
        <v>38420</v>
      </c>
    </row>
    <row r="146401" spans="2:11" x14ac:dyDescent="0.3">
      <c r="B146401">
        <v>146393</v>
      </c>
      <c r="C146401" t="s">
        <v>15149</v>
      </c>
      <c r="D146401" t="s">
        <v>32697</v>
      </c>
      <c r="E146401" t="s">
        <v>19847</v>
      </c>
      <c r="F146401" s="4">
        <v>40380</v>
      </c>
      <c r="G146401" s="4">
        <v>44012</v>
      </c>
      <c r="H146401" s="5">
        <f t="shared" si="139"/>
        <v>9.9416666666666664</v>
      </c>
      <c r="I146401" s="1">
        <v>78044</v>
      </c>
      <c r="J146401" s="1">
        <v>146160.19</v>
      </c>
      <c r="K146401" t="s">
        <v>38420</v>
      </c>
    </row>
    <row r="146402" spans="2:11" x14ac:dyDescent="0.3">
      <c r="B146402">
        <v>146394</v>
      </c>
      <c r="C146402" t="s">
        <v>33687</v>
      </c>
      <c r="D146402" t="s">
        <v>34797</v>
      </c>
      <c r="E146402" t="s">
        <v>21182</v>
      </c>
      <c r="F146402" s="4">
        <v>42891</v>
      </c>
      <c r="G146402" s="4">
        <v>44012</v>
      </c>
      <c r="H146402" s="5">
        <f t="shared" si="139"/>
        <v>3.0694444444444446</v>
      </c>
      <c r="I146402" s="1">
        <v>51607</v>
      </c>
      <c r="J146402" s="1">
        <v>45940.78</v>
      </c>
      <c r="K146402" t="s">
        <v>38420</v>
      </c>
    </row>
    <row r="146403" spans="2:11" x14ac:dyDescent="0.3">
      <c r="B146403">
        <v>146395</v>
      </c>
      <c r="C146403" t="s">
        <v>17366</v>
      </c>
      <c r="D146403" t="s">
        <v>32697</v>
      </c>
      <c r="E146403" t="s">
        <v>19191</v>
      </c>
      <c r="F146403" s="4">
        <v>40799</v>
      </c>
      <c r="G146403" s="4">
        <v>44012</v>
      </c>
      <c r="H146403" s="5">
        <f t="shared" ref="H146403:H146466" si="140">YEARFRAC(F146403,G146403,0)</f>
        <v>8.7972222222222225</v>
      </c>
      <c r="I146403" s="1">
        <v>75806</v>
      </c>
      <c r="J146403" s="1">
        <v>90641.58</v>
      </c>
      <c r="K146403" t="s">
        <v>38420</v>
      </c>
    </row>
    <row r="146404" spans="2:11" x14ac:dyDescent="0.3">
      <c r="B146404">
        <v>146396</v>
      </c>
      <c r="C146404" t="s">
        <v>15153</v>
      </c>
      <c r="D146404" t="s">
        <v>34663</v>
      </c>
      <c r="E146404" t="s">
        <v>20064</v>
      </c>
      <c r="F146404" s="4">
        <v>29801</v>
      </c>
      <c r="G146404" s="4">
        <v>44012</v>
      </c>
      <c r="H146404" s="5">
        <f t="shared" si="140"/>
        <v>38.908333333333331</v>
      </c>
      <c r="I146404" s="1">
        <v>62938</v>
      </c>
      <c r="J146404" s="1">
        <v>68435.73</v>
      </c>
      <c r="K146404" t="s">
        <v>38420</v>
      </c>
    </row>
    <row r="146405" spans="2:11" x14ac:dyDescent="0.3">
      <c r="B146405">
        <v>146397</v>
      </c>
      <c r="C146405" t="s">
        <v>32094</v>
      </c>
      <c r="D146405" t="s">
        <v>34640</v>
      </c>
      <c r="E146405" t="s">
        <v>20167</v>
      </c>
      <c r="F146405" s="4">
        <v>41813</v>
      </c>
      <c r="G146405" s="4">
        <v>44012</v>
      </c>
      <c r="H146405" s="5">
        <f t="shared" si="140"/>
        <v>6.0194444444444448</v>
      </c>
      <c r="I146405" s="1">
        <v>56178</v>
      </c>
      <c r="J146405" s="1">
        <v>50985.57</v>
      </c>
      <c r="K146405" t="s">
        <v>38420</v>
      </c>
    </row>
    <row r="146406" spans="2:11" x14ac:dyDescent="0.3">
      <c r="B146406">
        <v>146398</v>
      </c>
      <c r="C146406" t="s">
        <v>17367</v>
      </c>
      <c r="D146406" t="s">
        <v>32689</v>
      </c>
      <c r="E146406" t="s">
        <v>19039</v>
      </c>
      <c r="F146406" s="4">
        <v>40868</v>
      </c>
      <c r="G146406" s="4">
        <v>44012</v>
      </c>
      <c r="H146406" s="5">
        <f t="shared" si="140"/>
        <v>8.6083333333333325</v>
      </c>
      <c r="I146406" s="1">
        <v>89587</v>
      </c>
      <c r="J146406" s="1">
        <v>94306.25</v>
      </c>
      <c r="K146406" t="s">
        <v>38420</v>
      </c>
    </row>
    <row r="146407" spans="2:11" x14ac:dyDescent="0.3">
      <c r="B146407">
        <v>146399</v>
      </c>
      <c r="C146407" t="s">
        <v>37519</v>
      </c>
      <c r="D146407" t="s">
        <v>32073</v>
      </c>
      <c r="E146407" t="s">
        <v>20715</v>
      </c>
      <c r="F146407" s="4">
        <v>43382</v>
      </c>
      <c r="G146407" s="4">
        <v>44012</v>
      </c>
      <c r="H146407" s="5">
        <f t="shared" si="140"/>
        <v>1.7250000000000001</v>
      </c>
      <c r="I146407" s="1">
        <v>60152</v>
      </c>
      <c r="J146407" s="1">
        <v>60094</v>
      </c>
      <c r="K146407" t="s">
        <v>38420</v>
      </c>
    </row>
    <row r="146408" spans="2:11" x14ac:dyDescent="0.3">
      <c r="B146408">
        <v>146400</v>
      </c>
      <c r="C146408" t="s">
        <v>15158</v>
      </c>
      <c r="D146408" t="s">
        <v>34856</v>
      </c>
      <c r="E146408" t="s">
        <v>19487</v>
      </c>
      <c r="F146408" s="4">
        <v>36440</v>
      </c>
      <c r="G146408" s="4">
        <v>44012</v>
      </c>
      <c r="H146408" s="5">
        <f t="shared" si="140"/>
        <v>20.730555555555554</v>
      </c>
      <c r="I146408" s="1">
        <v>74435</v>
      </c>
      <c r="J146408" s="1">
        <v>69074.259999999995</v>
      </c>
      <c r="K146408" t="s">
        <v>38420</v>
      </c>
    </row>
    <row r="146409" spans="2:11" x14ac:dyDescent="0.3">
      <c r="B146409">
        <v>146401</v>
      </c>
      <c r="C146409" t="s">
        <v>35778</v>
      </c>
      <c r="D146409" t="s">
        <v>34566</v>
      </c>
      <c r="E146409" t="s">
        <v>19072</v>
      </c>
      <c r="F146409" s="4">
        <v>42765</v>
      </c>
      <c r="G146409" s="4">
        <v>44012</v>
      </c>
      <c r="H146409" s="5">
        <f t="shared" si="140"/>
        <v>3.4166666666666665</v>
      </c>
      <c r="I146409" s="1">
        <v>73522</v>
      </c>
      <c r="J146409" s="1">
        <v>75703.88</v>
      </c>
      <c r="K146409" t="s">
        <v>38420</v>
      </c>
    </row>
    <row r="146410" spans="2:11" x14ac:dyDescent="0.3">
      <c r="B146410">
        <v>146402</v>
      </c>
      <c r="C146410" t="s">
        <v>15161</v>
      </c>
      <c r="D146410" t="s">
        <v>30055</v>
      </c>
      <c r="E146410" t="s">
        <v>19587</v>
      </c>
      <c r="F146410" s="4">
        <v>32818</v>
      </c>
      <c r="G146410" s="4">
        <v>44012</v>
      </c>
      <c r="H146410" s="5">
        <f t="shared" si="140"/>
        <v>30.65</v>
      </c>
      <c r="I146410" s="1">
        <v>111346</v>
      </c>
      <c r="J146410" s="1">
        <v>113428.5</v>
      </c>
      <c r="K146410" t="s">
        <v>38420</v>
      </c>
    </row>
    <row r="146411" spans="2:11" x14ac:dyDescent="0.3">
      <c r="B146411">
        <v>146403</v>
      </c>
      <c r="C146411" t="s">
        <v>35779</v>
      </c>
      <c r="D146411" t="s">
        <v>20821</v>
      </c>
      <c r="E146411" t="s">
        <v>34807</v>
      </c>
      <c r="F146411" s="4">
        <v>39160</v>
      </c>
      <c r="G146411" s="4">
        <v>44012</v>
      </c>
      <c r="H146411" s="5">
        <f t="shared" si="140"/>
        <v>13.280555555555555</v>
      </c>
      <c r="I146411" s="1">
        <v>66388</v>
      </c>
      <c r="J146411" s="1">
        <v>66634.58</v>
      </c>
      <c r="K146411" t="s">
        <v>38420</v>
      </c>
    </row>
    <row r="146412" spans="2:11" x14ac:dyDescent="0.3">
      <c r="B146412">
        <v>146404</v>
      </c>
      <c r="C146412" t="s">
        <v>15164</v>
      </c>
      <c r="D146412" t="s">
        <v>25764</v>
      </c>
      <c r="E146412" t="s">
        <v>20524</v>
      </c>
      <c r="F146412" s="4">
        <v>30774</v>
      </c>
      <c r="G146412" s="4">
        <v>44012</v>
      </c>
      <c r="H146412" s="5">
        <f t="shared" si="140"/>
        <v>36.244444444444447</v>
      </c>
      <c r="I146412" s="1">
        <v>84065</v>
      </c>
      <c r="J146412" s="1">
        <v>91596.65</v>
      </c>
      <c r="K146412" t="s">
        <v>38420</v>
      </c>
    </row>
    <row r="146413" spans="2:11" x14ac:dyDescent="0.3">
      <c r="B146413">
        <v>146405</v>
      </c>
      <c r="C146413" t="s">
        <v>23118</v>
      </c>
      <c r="D146413" t="s">
        <v>34662</v>
      </c>
      <c r="E146413" t="s">
        <v>19917</v>
      </c>
      <c r="F146413" s="4">
        <v>38898</v>
      </c>
      <c r="G146413" s="4">
        <v>44012</v>
      </c>
      <c r="H146413" s="5">
        <f t="shared" si="140"/>
        <v>14</v>
      </c>
      <c r="I146413" s="1">
        <v>41995</v>
      </c>
      <c r="J146413" s="1">
        <v>35736.129999999997</v>
      </c>
      <c r="K146413" t="s">
        <v>38420</v>
      </c>
    </row>
    <row r="146414" spans="2:11" x14ac:dyDescent="0.3">
      <c r="B146414">
        <v>146406</v>
      </c>
      <c r="C146414" t="s">
        <v>17369</v>
      </c>
      <c r="D146414" t="s">
        <v>25632</v>
      </c>
      <c r="E146414" t="s">
        <v>20025</v>
      </c>
      <c r="F146414" s="4">
        <v>40835</v>
      </c>
      <c r="G146414" s="4">
        <v>44012</v>
      </c>
      <c r="H146414" s="5">
        <f t="shared" si="140"/>
        <v>8.6972222222222229</v>
      </c>
      <c r="I146414" s="1">
        <v>67636</v>
      </c>
      <c r="J146414" s="1">
        <v>69665.84</v>
      </c>
      <c r="K146414" t="s">
        <v>38420</v>
      </c>
    </row>
    <row r="146415" spans="2:11" x14ac:dyDescent="0.3">
      <c r="B146415">
        <v>146407</v>
      </c>
      <c r="C146415" t="s">
        <v>15166</v>
      </c>
      <c r="D146415" t="s">
        <v>27836</v>
      </c>
      <c r="E146415" t="s">
        <v>20165</v>
      </c>
      <c r="F146415" s="4">
        <v>35718</v>
      </c>
      <c r="G146415" s="4">
        <v>44012</v>
      </c>
      <c r="H146415" s="5">
        <f t="shared" si="140"/>
        <v>22.708333333333332</v>
      </c>
      <c r="I146415" s="1">
        <v>83338</v>
      </c>
      <c r="J146415" s="1">
        <v>95438.13</v>
      </c>
      <c r="K146415" t="s">
        <v>38420</v>
      </c>
    </row>
    <row r="146416" spans="2:11" x14ac:dyDescent="0.3">
      <c r="B146416">
        <v>146408</v>
      </c>
      <c r="C146416" t="s">
        <v>15167</v>
      </c>
      <c r="D146416" t="s">
        <v>747</v>
      </c>
      <c r="E146416" t="s">
        <v>19133</v>
      </c>
      <c r="F146416" s="4">
        <v>35338</v>
      </c>
      <c r="G146416" s="4">
        <v>44012</v>
      </c>
      <c r="H146416" s="5">
        <f t="shared" si="140"/>
        <v>23.75</v>
      </c>
      <c r="I146416" s="1">
        <v>106970</v>
      </c>
      <c r="J146416" s="1">
        <v>194021.75</v>
      </c>
      <c r="K146416" t="s">
        <v>38420</v>
      </c>
    </row>
    <row r="146417" spans="2:11" x14ac:dyDescent="0.3">
      <c r="B146417">
        <v>146409</v>
      </c>
      <c r="C146417" t="s">
        <v>15169</v>
      </c>
      <c r="D146417" t="s">
        <v>30237</v>
      </c>
      <c r="E146417" t="s">
        <v>19335</v>
      </c>
      <c r="F146417" s="4">
        <v>37882</v>
      </c>
      <c r="G146417" s="4">
        <v>44012</v>
      </c>
      <c r="H146417" s="5">
        <f t="shared" si="140"/>
        <v>16.783333333333335</v>
      </c>
      <c r="I146417" s="1">
        <v>176074</v>
      </c>
      <c r="J146417" s="1">
        <v>177662.33</v>
      </c>
      <c r="K146417" t="s">
        <v>38420</v>
      </c>
    </row>
    <row r="146418" spans="2:11" x14ac:dyDescent="0.3">
      <c r="B146418">
        <v>146410</v>
      </c>
      <c r="C146418" t="s">
        <v>40143</v>
      </c>
      <c r="D146418" t="s">
        <v>38422</v>
      </c>
      <c r="E146418" t="s">
        <v>31513</v>
      </c>
      <c r="F146418" s="4">
        <v>43898</v>
      </c>
      <c r="G146418" s="4">
        <v>44012</v>
      </c>
      <c r="H146418" s="5">
        <f t="shared" si="140"/>
        <v>0.31111111111111112</v>
      </c>
      <c r="I146418">
        <v>0</v>
      </c>
      <c r="J146418">
        <v>165</v>
      </c>
      <c r="K146418" t="s">
        <v>38420</v>
      </c>
    </row>
    <row r="146419" spans="2:11" x14ac:dyDescent="0.3">
      <c r="B146419">
        <v>146411</v>
      </c>
      <c r="C146419" t="s">
        <v>23120</v>
      </c>
      <c r="D146419" t="s">
        <v>34615</v>
      </c>
      <c r="E146419" t="s">
        <v>19144</v>
      </c>
      <c r="F146419" s="4">
        <v>41071</v>
      </c>
      <c r="G146419" s="4">
        <v>44012</v>
      </c>
      <c r="H146419" s="5">
        <f t="shared" si="140"/>
        <v>8.0527777777777771</v>
      </c>
      <c r="I146419" s="1">
        <v>85014</v>
      </c>
      <c r="J146419" s="1">
        <v>86646.75</v>
      </c>
      <c r="K146419" t="s">
        <v>38420</v>
      </c>
    </row>
    <row r="146420" spans="2:11" x14ac:dyDescent="0.3">
      <c r="B146420">
        <v>146412</v>
      </c>
      <c r="C146420" t="s">
        <v>15171</v>
      </c>
      <c r="D146420" t="s">
        <v>32697</v>
      </c>
      <c r="E146420" t="s">
        <v>19415</v>
      </c>
      <c r="F146420" s="4">
        <v>38805</v>
      </c>
      <c r="G146420" s="4">
        <v>44012</v>
      </c>
      <c r="H146420" s="5">
        <f t="shared" si="140"/>
        <v>14.252777777777778</v>
      </c>
      <c r="I146420" s="1">
        <v>81795</v>
      </c>
      <c r="J146420" s="1">
        <v>101239.84</v>
      </c>
      <c r="K146420" t="s">
        <v>38420</v>
      </c>
    </row>
    <row r="146421" spans="2:11" x14ac:dyDescent="0.3">
      <c r="B146421">
        <v>146413</v>
      </c>
      <c r="C146421" t="s">
        <v>30792</v>
      </c>
      <c r="D146421" t="s">
        <v>32725</v>
      </c>
      <c r="E146421" t="s">
        <v>19219</v>
      </c>
      <c r="F146421" s="4">
        <v>41841</v>
      </c>
      <c r="G146421" s="4">
        <v>44012</v>
      </c>
      <c r="H146421" s="5">
        <f t="shared" si="140"/>
        <v>5.9416666666666664</v>
      </c>
      <c r="I146421" s="1">
        <v>73999</v>
      </c>
      <c r="J146421" s="1">
        <v>97323.63</v>
      </c>
      <c r="K146421" t="s">
        <v>38420</v>
      </c>
    </row>
    <row r="146422" spans="2:11" x14ac:dyDescent="0.3">
      <c r="B146422">
        <v>146414</v>
      </c>
      <c r="C146422" t="s">
        <v>15172</v>
      </c>
      <c r="D146422" t="s">
        <v>32697</v>
      </c>
      <c r="E146422" t="s">
        <v>19770</v>
      </c>
      <c r="F146422" s="4">
        <v>35996</v>
      </c>
      <c r="G146422" s="4">
        <v>44012</v>
      </c>
      <c r="H146422" s="5">
        <f t="shared" si="140"/>
        <v>21.944444444444443</v>
      </c>
      <c r="I146422" s="1">
        <v>89466</v>
      </c>
      <c r="J146422" s="1">
        <v>110446.78</v>
      </c>
      <c r="K146422" t="s">
        <v>38420</v>
      </c>
    </row>
    <row r="146423" spans="2:11" x14ac:dyDescent="0.3">
      <c r="B146423">
        <v>146415</v>
      </c>
      <c r="C146423" t="s">
        <v>15173</v>
      </c>
      <c r="D146423" t="s">
        <v>25764</v>
      </c>
      <c r="E146423" t="s">
        <v>20541</v>
      </c>
      <c r="F146423" s="4">
        <v>36908</v>
      </c>
      <c r="G146423" s="4">
        <v>44012</v>
      </c>
      <c r="H146423" s="5">
        <f t="shared" si="140"/>
        <v>19.452777777777779</v>
      </c>
      <c r="I146423" s="1">
        <v>74419</v>
      </c>
      <c r="J146423" s="1">
        <v>75626.5</v>
      </c>
      <c r="K146423" t="s">
        <v>38420</v>
      </c>
    </row>
    <row r="146424" spans="2:11" x14ac:dyDescent="0.3">
      <c r="B146424">
        <v>146416</v>
      </c>
      <c r="C146424" t="s">
        <v>33689</v>
      </c>
      <c r="D146424" t="s">
        <v>32697</v>
      </c>
      <c r="E146424" t="s">
        <v>19722</v>
      </c>
      <c r="F146424" s="4">
        <v>42942</v>
      </c>
      <c r="G146424" s="4">
        <v>44012</v>
      </c>
      <c r="H146424" s="5">
        <f t="shared" si="140"/>
        <v>2.9277777777777776</v>
      </c>
      <c r="I146424" s="1">
        <v>54454</v>
      </c>
      <c r="J146424" s="1">
        <v>70661.539999999994</v>
      </c>
      <c r="K146424" t="s">
        <v>38420</v>
      </c>
    </row>
    <row r="146425" spans="2:11" x14ac:dyDescent="0.3">
      <c r="B146425">
        <v>146417</v>
      </c>
      <c r="C146425" t="s">
        <v>17370</v>
      </c>
      <c r="D146425" t="s">
        <v>32718</v>
      </c>
      <c r="E146425" t="s">
        <v>20901</v>
      </c>
      <c r="F146425" s="4">
        <v>40686</v>
      </c>
      <c r="G146425" s="4">
        <v>44012</v>
      </c>
      <c r="H146425" s="5">
        <f t="shared" si="140"/>
        <v>9.1027777777777779</v>
      </c>
      <c r="I146425" s="1">
        <v>68806</v>
      </c>
      <c r="J146425" s="1">
        <v>66342.92</v>
      </c>
      <c r="K146425" t="s">
        <v>38420</v>
      </c>
    </row>
    <row r="146426" spans="2:11" x14ac:dyDescent="0.3">
      <c r="B146426">
        <v>146418</v>
      </c>
      <c r="C146426" t="s">
        <v>27856</v>
      </c>
      <c r="D146426" t="s">
        <v>30309</v>
      </c>
      <c r="E146426" t="s">
        <v>20527</v>
      </c>
      <c r="F146426" s="4">
        <v>41470</v>
      </c>
      <c r="G146426" s="4">
        <v>44012</v>
      </c>
      <c r="H146426" s="5">
        <f t="shared" si="140"/>
        <v>6.958333333333333</v>
      </c>
      <c r="I146426" s="1">
        <v>55651</v>
      </c>
      <c r="J146426" s="1">
        <v>31300.14</v>
      </c>
      <c r="K146426" t="s">
        <v>38420</v>
      </c>
    </row>
    <row r="146427" spans="2:11" x14ac:dyDescent="0.3">
      <c r="B146427">
        <v>146419</v>
      </c>
      <c r="C146427" t="s">
        <v>15177</v>
      </c>
      <c r="D146427" t="s">
        <v>35236</v>
      </c>
      <c r="E146427" t="s">
        <v>19517</v>
      </c>
      <c r="F146427" s="4">
        <v>35485</v>
      </c>
      <c r="G146427" s="4">
        <v>44012</v>
      </c>
      <c r="H146427" s="5">
        <f t="shared" si="140"/>
        <v>23.35</v>
      </c>
      <c r="I146427" s="1">
        <v>70276</v>
      </c>
      <c r="J146427" s="1">
        <v>70605.070000000007</v>
      </c>
      <c r="K146427" t="s">
        <v>38420</v>
      </c>
    </row>
    <row r="146428" spans="2:11" x14ac:dyDescent="0.3">
      <c r="B146428">
        <v>146420</v>
      </c>
      <c r="C146428" t="s">
        <v>15178</v>
      </c>
      <c r="D146428" t="s">
        <v>34745</v>
      </c>
      <c r="E146428" t="s">
        <v>19281</v>
      </c>
      <c r="F146428" s="4">
        <v>38538</v>
      </c>
      <c r="G146428" s="4">
        <v>44012</v>
      </c>
      <c r="H146428" s="5">
        <f t="shared" si="140"/>
        <v>14.986111111111111</v>
      </c>
      <c r="I146428" s="1">
        <v>41243</v>
      </c>
      <c r="J146428" s="1">
        <v>44123.8</v>
      </c>
      <c r="K146428" t="s">
        <v>38420</v>
      </c>
    </row>
    <row r="146429" spans="2:11" x14ac:dyDescent="0.3">
      <c r="B146429">
        <v>146421</v>
      </c>
      <c r="C146429" t="s">
        <v>30795</v>
      </c>
      <c r="D146429" t="s">
        <v>31644</v>
      </c>
      <c r="E146429" t="s">
        <v>19614</v>
      </c>
      <c r="F146429" s="4">
        <v>41858</v>
      </c>
      <c r="G146429" s="4">
        <v>44012</v>
      </c>
      <c r="H146429" s="5">
        <f t="shared" si="140"/>
        <v>5.8972222222222221</v>
      </c>
      <c r="I146429" s="1">
        <v>62223</v>
      </c>
      <c r="J146429" s="1">
        <v>70327.02</v>
      </c>
      <c r="K146429" t="s">
        <v>38420</v>
      </c>
    </row>
    <row r="146430" spans="2:11" x14ac:dyDescent="0.3">
      <c r="B146430">
        <v>146422</v>
      </c>
      <c r="C146430" t="s">
        <v>32095</v>
      </c>
      <c r="D146430" t="s">
        <v>34713</v>
      </c>
      <c r="E146430" t="s">
        <v>19083</v>
      </c>
      <c r="F146430" s="4">
        <v>42345</v>
      </c>
      <c r="G146430" s="4">
        <v>44012</v>
      </c>
      <c r="H146430" s="5">
        <f t="shared" si="140"/>
        <v>4.5638888888888891</v>
      </c>
      <c r="I146430" s="1">
        <v>36357</v>
      </c>
      <c r="J146430" s="1">
        <v>37779.14</v>
      </c>
      <c r="K146430" t="s">
        <v>38420</v>
      </c>
    </row>
    <row r="146431" spans="2:11" x14ac:dyDescent="0.3">
      <c r="B146431">
        <v>146423</v>
      </c>
      <c r="C146431" t="s">
        <v>27857</v>
      </c>
      <c r="D146431" t="s">
        <v>25632</v>
      </c>
      <c r="E146431" t="s">
        <v>19788</v>
      </c>
      <c r="F146431" s="4">
        <v>39867</v>
      </c>
      <c r="G146431" s="4">
        <v>44012</v>
      </c>
      <c r="H146431" s="5">
        <f t="shared" si="140"/>
        <v>11.352777777777778</v>
      </c>
      <c r="I146431" s="1">
        <v>69980</v>
      </c>
      <c r="J146431" s="1">
        <v>76736.960000000006</v>
      </c>
      <c r="K146431" t="s">
        <v>38420</v>
      </c>
    </row>
    <row r="146432" spans="2:11" x14ac:dyDescent="0.3">
      <c r="B146432">
        <v>146424</v>
      </c>
      <c r="C146432" t="s">
        <v>15180</v>
      </c>
      <c r="D146432" t="s">
        <v>35163</v>
      </c>
      <c r="E146432" t="s">
        <v>31489</v>
      </c>
      <c r="F146432" s="4">
        <v>40296</v>
      </c>
      <c r="G146432" s="4">
        <v>44012</v>
      </c>
      <c r="H146432" s="5">
        <f t="shared" si="140"/>
        <v>10.172222222222222</v>
      </c>
      <c r="I146432" s="1">
        <v>81449</v>
      </c>
      <c r="J146432" s="1">
        <v>92572.74</v>
      </c>
      <c r="K146432" t="s">
        <v>38420</v>
      </c>
    </row>
    <row r="146433" spans="2:11" x14ac:dyDescent="0.3">
      <c r="B146433">
        <v>146425</v>
      </c>
      <c r="C146433" t="s">
        <v>32096</v>
      </c>
      <c r="D146433" t="s">
        <v>34582</v>
      </c>
      <c r="E146433" t="s">
        <v>20731</v>
      </c>
      <c r="F146433" s="4">
        <v>42241</v>
      </c>
      <c r="G146433" s="4">
        <v>44012</v>
      </c>
      <c r="H146433" s="5">
        <f t="shared" si="140"/>
        <v>4.8472222222222223</v>
      </c>
      <c r="I146433" s="1">
        <v>61041</v>
      </c>
      <c r="J146433" s="1">
        <v>62553.62</v>
      </c>
      <c r="K146433" t="s">
        <v>38420</v>
      </c>
    </row>
    <row r="146434" spans="2:11" x14ac:dyDescent="0.3">
      <c r="B146434">
        <v>146426</v>
      </c>
      <c r="C146434" t="s">
        <v>37520</v>
      </c>
      <c r="D146434" t="s">
        <v>34641</v>
      </c>
      <c r="E146434" t="s">
        <v>19008</v>
      </c>
      <c r="F146434" s="4">
        <v>43591</v>
      </c>
      <c r="G146434" s="4">
        <v>44012</v>
      </c>
      <c r="H146434" s="5">
        <f t="shared" si="140"/>
        <v>1.1499999999999999</v>
      </c>
      <c r="I146434" s="1">
        <v>40094</v>
      </c>
      <c r="J146434" s="1">
        <v>41270.42</v>
      </c>
      <c r="K146434" t="s">
        <v>38420</v>
      </c>
    </row>
    <row r="146435" spans="2:11" x14ac:dyDescent="0.3">
      <c r="B146435">
        <v>146427</v>
      </c>
      <c r="C146435" t="s">
        <v>15182</v>
      </c>
      <c r="D146435" t="s">
        <v>35360</v>
      </c>
      <c r="E146435" t="s">
        <v>19517</v>
      </c>
      <c r="F146435" s="4">
        <v>33883</v>
      </c>
      <c r="G146435" s="4">
        <v>44012</v>
      </c>
      <c r="H146435" s="5">
        <f t="shared" si="140"/>
        <v>27.733333333333334</v>
      </c>
      <c r="I146435" s="1">
        <v>78935</v>
      </c>
      <c r="J146435" s="1">
        <v>81543.009999999995</v>
      </c>
      <c r="K146435" t="s">
        <v>38420</v>
      </c>
    </row>
    <row r="146436" spans="2:11" x14ac:dyDescent="0.3">
      <c r="B146436">
        <v>146428</v>
      </c>
      <c r="C146436" t="s">
        <v>27858</v>
      </c>
      <c r="D146436" t="s">
        <v>32697</v>
      </c>
      <c r="E146436" t="s">
        <v>21718</v>
      </c>
      <c r="F146436" s="4">
        <v>41793</v>
      </c>
      <c r="G146436" s="4">
        <v>44012</v>
      </c>
      <c r="H146436" s="5">
        <f t="shared" si="140"/>
        <v>6.0750000000000002</v>
      </c>
      <c r="I146436" s="1">
        <v>72977</v>
      </c>
      <c r="J146436" s="1">
        <v>80130.850000000006</v>
      </c>
      <c r="K146436" t="s">
        <v>38420</v>
      </c>
    </row>
    <row r="146437" spans="2:11" x14ac:dyDescent="0.3">
      <c r="B146437">
        <v>146429</v>
      </c>
      <c r="C146437" t="s">
        <v>15186</v>
      </c>
      <c r="D146437" t="s">
        <v>25837</v>
      </c>
      <c r="E146437" t="s">
        <v>19696</v>
      </c>
      <c r="F146437" s="4">
        <v>37124</v>
      </c>
      <c r="G146437" s="4">
        <v>44012</v>
      </c>
      <c r="H146437" s="5">
        <f t="shared" si="140"/>
        <v>18.858333333333334</v>
      </c>
      <c r="I146437" s="1">
        <v>84686</v>
      </c>
      <c r="J146437" s="1">
        <v>86210.01</v>
      </c>
      <c r="K146437" t="s">
        <v>38420</v>
      </c>
    </row>
    <row r="146438" spans="2:11" x14ac:dyDescent="0.3">
      <c r="B146438">
        <v>146430</v>
      </c>
      <c r="C146438" t="s">
        <v>23125</v>
      </c>
      <c r="D146438" t="s">
        <v>32725</v>
      </c>
      <c r="E146438" t="s">
        <v>20374</v>
      </c>
      <c r="F146438" s="4">
        <v>41296</v>
      </c>
      <c r="G146438" s="4">
        <v>44012</v>
      </c>
      <c r="H146438" s="5">
        <f t="shared" si="140"/>
        <v>7.4388888888888891</v>
      </c>
      <c r="I146438" s="1">
        <v>77635</v>
      </c>
      <c r="J146438" s="1">
        <v>90425.55</v>
      </c>
      <c r="K146438" t="s">
        <v>38420</v>
      </c>
    </row>
    <row r="146439" spans="2:11" x14ac:dyDescent="0.3">
      <c r="B146439">
        <v>146431</v>
      </c>
      <c r="C146439" t="s">
        <v>15193</v>
      </c>
      <c r="D146439" t="s">
        <v>35551</v>
      </c>
      <c r="E146439" t="s">
        <v>20497</v>
      </c>
      <c r="F146439" s="4">
        <v>39685</v>
      </c>
      <c r="G146439" s="4">
        <v>44012</v>
      </c>
      <c r="H146439" s="5">
        <f t="shared" si="140"/>
        <v>11.847222222222221</v>
      </c>
      <c r="I146439" s="1">
        <v>56370</v>
      </c>
      <c r="J146439" s="1">
        <v>58053.83</v>
      </c>
      <c r="K146439" t="s">
        <v>38420</v>
      </c>
    </row>
    <row r="146440" spans="2:11" x14ac:dyDescent="0.3">
      <c r="B146440">
        <v>146432</v>
      </c>
      <c r="C146440" t="s">
        <v>15194</v>
      </c>
      <c r="D146440" t="s">
        <v>25899</v>
      </c>
      <c r="E146440" t="s">
        <v>19059</v>
      </c>
      <c r="F146440" s="4">
        <v>31320</v>
      </c>
      <c r="G146440" s="4">
        <v>44012</v>
      </c>
      <c r="H146440" s="5">
        <f t="shared" si="140"/>
        <v>34.75</v>
      </c>
      <c r="I146440" s="1">
        <v>123642</v>
      </c>
      <c r="J146440" s="1">
        <v>124922.49</v>
      </c>
      <c r="K146440" t="s">
        <v>38420</v>
      </c>
    </row>
    <row r="146441" spans="2:11" x14ac:dyDescent="0.3">
      <c r="B146441">
        <v>146433</v>
      </c>
      <c r="C146441" t="s">
        <v>15195</v>
      </c>
      <c r="D146441" t="s">
        <v>34608</v>
      </c>
      <c r="E146441" t="s">
        <v>19108</v>
      </c>
      <c r="F146441" s="4">
        <v>38775</v>
      </c>
      <c r="G146441" s="4">
        <v>44012</v>
      </c>
      <c r="H146441" s="5">
        <f t="shared" si="140"/>
        <v>14.341666666666667</v>
      </c>
      <c r="I146441" s="1">
        <v>54029</v>
      </c>
      <c r="J146441" s="1">
        <v>57799.59</v>
      </c>
      <c r="K146441" t="s">
        <v>38420</v>
      </c>
    </row>
    <row r="146442" spans="2:11" x14ac:dyDescent="0.3">
      <c r="B146442">
        <v>146434</v>
      </c>
      <c r="C146442" t="s">
        <v>27861</v>
      </c>
      <c r="D146442" t="s">
        <v>35340</v>
      </c>
      <c r="E146442" t="s">
        <v>19108</v>
      </c>
      <c r="F146442" s="4">
        <v>39412</v>
      </c>
      <c r="G146442" s="4">
        <v>44012</v>
      </c>
      <c r="H146442" s="5">
        <f t="shared" si="140"/>
        <v>12.594444444444445</v>
      </c>
      <c r="I146442" s="1">
        <v>38637</v>
      </c>
      <c r="J146442" s="1">
        <v>39485.089999999997</v>
      </c>
      <c r="K146442" t="s">
        <v>38420</v>
      </c>
    </row>
    <row r="146443" spans="2:11" x14ac:dyDescent="0.3">
      <c r="B146443">
        <v>146435</v>
      </c>
      <c r="C146443" t="s">
        <v>37521</v>
      </c>
      <c r="D146443" t="s">
        <v>34586</v>
      </c>
      <c r="E146443" t="s">
        <v>19632</v>
      </c>
      <c r="F146443" s="4">
        <v>43353</v>
      </c>
      <c r="G146443" s="4">
        <v>44012</v>
      </c>
      <c r="H146443" s="5">
        <f t="shared" si="140"/>
        <v>1.8055555555555556</v>
      </c>
      <c r="I146443" s="1">
        <v>21008</v>
      </c>
      <c r="J146443" s="1">
        <v>2126.0500000000002</v>
      </c>
      <c r="K146443" t="s">
        <v>38420</v>
      </c>
    </row>
    <row r="146444" spans="2:11" x14ac:dyDescent="0.3">
      <c r="B146444">
        <v>146436</v>
      </c>
      <c r="C146444" t="s">
        <v>37522</v>
      </c>
      <c r="D146444" t="s">
        <v>34559</v>
      </c>
      <c r="E146444" t="s">
        <v>19514</v>
      </c>
      <c r="F146444" s="4">
        <v>43529</v>
      </c>
      <c r="G146444" s="4">
        <v>44012</v>
      </c>
      <c r="H146444" s="5">
        <f t="shared" si="140"/>
        <v>1.3194444444444444</v>
      </c>
      <c r="I146444" s="1">
        <v>70283</v>
      </c>
      <c r="J146444" s="1">
        <v>65458.2</v>
      </c>
      <c r="K146444" t="s">
        <v>38420</v>
      </c>
    </row>
    <row r="146445" spans="2:11" x14ac:dyDescent="0.3">
      <c r="B146445">
        <v>146437</v>
      </c>
      <c r="C146445" t="s">
        <v>15200</v>
      </c>
      <c r="D146445" t="s">
        <v>34764</v>
      </c>
      <c r="E146445" t="s">
        <v>21098</v>
      </c>
      <c r="F146445" s="4">
        <v>37823</v>
      </c>
      <c r="G146445" s="4">
        <v>44012</v>
      </c>
      <c r="H146445" s="5">
        <f t="shared" si="140"/>
        <v>16.941666666666666</v>
      </c>
      <c r="I146445" s="1">
        <v>69149</v>
      </c>
      <c r="J146445" s="1">
        <v>71231.91</v>
      </c>
      <c r="K146445" t="s">
        <v>38420</v>
      </c>
    </row>
    <row r="146446" spans="2:11" x14ac:dyDescent="0.3">
      <c r="B146446">
        <v>146438</v>
      </c>
      <c r="C146446" t="s">
        <v>15202</v>
      </c>
      <c r="D146446" t="s">
        <v>25632</v>
      </c>
      <c r="E146446" t="s">
        <v>19184</v>
      </c>
      <c r="F146446" s="4">
        <v>40492</v>
      </c>
      <c r="G146446" s="4">
        <v>44012</v>
      </c>
      <c r="H146446" s="5">
        <f t="shared" si="140"/>
        <v>9.6388888888888893</v>
      </c>
      <c r="I146446" s="1">
        <v>67636</v>
      </c>
      <c r="J146446" s="1">
        <v>79537.77</v>
      </c>
      <c r="K146446" t="s">
        <v>38420</v>
      </c>
    </row>
    <row r="146447" spans="2:11" x14ac:dyDescent="0.3">
      <c r="B146447">
        <v>146439</v>
      </c>
      <c r="C146447" t="s">
        <v>37523</v>
      </c>
      <c r="D146447" t="s">
        <v>1733</v>
      </c>
      <c r="E146447" t="s">
        <v>19272</v>
      </c>
      <c r="F146447" s="4">
        <v>43309</v>
      </c>
      <c r="G146447" s="4">
        <v>44012</v>
      </c>
      <c r="H146447" s="5">
        <f t="shared" si="140"/>
        <v>1.9222222222222223</v>
      </c>
      <c r="I146447" s="1">
        <v>37080</v>
      </c>
      <c r="J146447" s="1">
        <v>5121.3500000000004</v>
      </c>
      <c r="K146447" t="s">
        <v>38420</v>
      </c>
    </row>
    <row r="146448" spans="2:11" x14ac:dyDescent="0.3">
      <c r="B146448">
        <v>146440</v>
      </c>
      <c r="C146448" t="s">
        <v>15204</v>
      </c>
      <c r="D146448" t="s">
        <v>32785</v>
      </c>
      <c r="E146448" t="s">
        <v>19213</v>
      </c>
      <c r="F146448" s="4">
        <v>39982</v>
      </c>
      <c r="G146448" s="4">
        <v>44012</v>
      </c>
      <c r="H146448" s="5">
        <f t="shared" si="140"/>
        <v>11.033333333333333</v>
      </c>
      <c r="I146448" s="1">
        <v>49344</v>
      </c>
      <c r="J146448" s="1">
        <v>55858.53</v>
      </c>
      <c r="K146448" t="s">
        <v>38420</v>
      </c>
    </row>
    <row r="146449" spans="2:11" x14ac:dyDescent="0.3">
      <c r="B146449">
        <v>146441</v>
      </c>
      <c r="C146449" t="s">
        <v>40144</v>
      </c>
      <c r="D146449" t="s">
        <v>34649</v>
      </c>
      <c r="E146449" t="s">
        <v>19921</v>
      </c>
      <c r="F146449" s="4">
        <v>43783</v>
      </c>
      <c r="G146449" s="4">
        <v>44012</v>
      </c>
      <c r="H146449" s="5">
        <f t="shared" si="140"/>
        <v>0.62777777777777777</v>
      </c>
      <c r="I146449" s="1">
        <v>42500</v>
      </c>
      <c r="J146449" s="1">
        <v>11730.11</v>
      </c>
      <c r="K146449" t="s">
        <v>38420</v>
      </c>
    </row>
    <row r="146450" spans="2:11" x14ac:dyDescent="0.3">
      <c r="B146450">
        <v>146442</v>
      </c>
      <c r="C146450" t="s">
        <v>33690</v>
      </c>
      <c r="D146450" t="s">
        <v>25632</v>
      </c>
      <c r="E146450" t="s">
        <v>20281</v>
      </c>
      <c r="F146450" s="4">
        <v>42802</v>
      </c>
      <c r="G146450" s="4">
        <v>44012</v>
      </c>
      <c r="H146450" s="5">
        <f t="shared" si="140"/>
        <v>3.3111111111111109</v>
      </c>
      <c r="I146450" s="1">
        <v>65334</v>
      </c>
      <c r="J146450" s="1">
        <v>59242.07</v>
      </c>
      <c r="K146450" t="s">
        <v>38420</v>
      </c>
    </row>
    <row r="146451" spans="2:11" x14ac:dyDescent="0.3">
      <c r="B146451">
        <v>146443</v>
      </c>
      <c r="C146451" t="s">
        <v>40145</v>
      </c>
      <c r="D146451" t="s">
        <v>34656</v>
      </c>
      <c r="E146451" t="s">
        <v>38427</v>
      </c>
      <c r="F146451" s="4">
        <v>43146</v>
      </c>
      <c r="G146451" s="4">
        <v>44012</v>
      </c>
      <c r="H146451" s="5">
        <f t="shared" si="140"/>
        <v>2.375</v>
      </c>
      <c r="I146451" s="1">
        <v>22880</v>
      </c>
      <c r="J146451">
        <v>0</v>
      </c>
      <c r="K146451" t="s">
        <v>38420</v>
      </c>
    </row>
    <row r="146452" spans="2:11" x14ac:dyDescent="0.3">
      <c r="B146452">
        <v>146444</v>
      </c>
      <c r="C146452" t="s">
        <v>40146</v>
      </c>
      <c r="D146452" t="s">
        <v>34656</v>
      </c>
      <c r="E146452" t="s">
        <v>38427</v>
      </c>
      <c r="F146452" s="4">
        <v>43256</v>
      </c>
      <c r="G146452" s="4">
        <v>44012</v>
      </c>
      <c r="H146452" s="5">
        <f t="shared" si="140"/>
        <v>2.0694444444444446</v>
      </c>
      <c r="I146452" s="1">
        <v>22880</v>
      </c>
      <c r="J146452">
        <v>0</v>
      </c>
      <c r="K146452" t="s">
        <v>38420</v>
      </c>
    </row>
    <row r="146453" spans="2:11" x14ac:dyDescent="0.3">
      <c r="B146453">
        <v>146445</v>
      </c>
      <c r="C146453" t="s">
        <v>40147</v>
      </c>
      <c r="D146453" t="s">
        <v>34656</v>
      </c>
      <c r="E146453" t="s">
        <v>38427</v>
      </c>
      <c r="F146453" s="4">
        <v>43620</v>
      </c>
      <c r="G146453" s="4">
        <v>44012</v>
      </c>
      <c r="H146453" s="5">
        <f t="shared" si="140"/>
        <v>1.0722222222222222</v>
      </c>
      <c r="I146453" s="1">
        <v>22880</v>
      </c>
      <c r="J146453">
        <v>974.65</v>
      </c>
      <c r="K146453" t="s">
        <v>38420</v>
      </c>
    </row>
    <row r="146454" spans="2:11" x14ac:dyDescent="0.3">
      <c r="B146454">
        <v>146446</v>
      </c>
      <c r="C146454" t="s">
        <v>40148</v>
      </c>
      <c r="D146454" t="s">
        <v>38422</v>
      </c>
      <c r="E146454" t="s">
        <v>31612</v>
      </c>
      <c r="F146454" s="4">
        <v>39028</v>
      </c>
      <c r="G146454" s="4">
        <v>44012</v>
      </c>
      <c r="H146454" s="5">
        <f t="shared" si="140"/>
        <v>13.647222222222222</v>
      </c>
      <c r="I146454">
        <v>0</v>
      </c>
      <c r="J146454">
        <v>225</v>
      </c>
      <c r="K146454" t="s">
        <v>38420</v>
      </c>
    </row>
    <row r="146455" spans="2:11" x14ac:dyDescent="0.3">
      <c r="B146455">
        <v>146447</v>
      </c>
      <c r="C146455" t="s">
        <v>40149</v>
      </c>
      <c r="D146455" t="s">
        <v>34727</v>
      </c>
      <c r="E146455" t="s">
        <v>21815</v>
      </c>
      <c r="F146455" s="4">
        <v>43962</v>
      </c>
      <c r="G146455" s="4">
        <v>44012</v>
      </c>
      <c r="H146455" s="5">
        <f t="shared" si="140"/>
        <v>0.1361111111111111</v>
      </c>
      <c r="I146455" s="1">
        <v>29120</v>
      </c>
      <c r="J146455" s="1">
        <v>3777.5</v>
      </c>
      <c r="K146455" t="s">
        <v>38420</v>
      </c>
    </row>
    <row r="146456" spans="2:11" x14ac:dyDescent="0.3">
      <c r="B146456">
        <v>146448</v>
      </c>
      <c r="C146456" t="s">
        <v>33691</v>
      </c>
      <c r="D146456" t="s">
        <v>36435</v>
      </c>
      <c r="E146456" t="s">
        <v>22584</v>
      </c>
      <c r="F146456" s="4">
        <v>39611</v>
      </c>
      <c r="G146456" s="4">
        <v>44012</v>
      </c>
      <c r="H146456" s="5">
        <f t="shared" si="140"/>
        <v>12.05</v>
      </c>
      <c r="I146456" s="1">
        <v>94813</v>
      </c>
      <c r="J146456" s="1">
        <v>95090.06</v>
      </c>
      <c r="K146456" t="s">
        <v>38420</v>
      </c>
    </row>
    <row r="146457" spans="2:11" x14ac:dyDescent="0.3">
      <c r="B146457">
        <v>146449</v>
      </c>
      <c r="C146457" t="s">
        <v>15209</v>
      </c>
      <c r="D146457" t="s">
        <v>34842</v>
      </c>
      <c r="E146457" t="s">
        <v>19272</v>
      </c>
      <c r="F146457" s="4">
        <v>32260</v>
      </c>
      <c r="G146457" s="4">
        <v>44012</v>
      </c>
      <c r="H146457" s="5">
        <f t="shared" si="140"/>
        <v>32.174999999999997</v>
      </c>
      <c r="I146457" s="1">
        <v>59477</v>
      </c>
      <c r="J146457" s="1">
        <v>84093.23</v>
      </c>
      <c r="K146457" t="s">
        <v>38420</v>
      </c>
    </row>
    <row r="146458" spans="2:11" x14ac:dyDescent="0.3">
      <c r="B146458">
        <v>146450</v>
      </c>
      <c r="C146458" t="s">
        <v>15211</v>
      </c>
      <c r="D146458" t="s">
        <v>25686</v>
      </c>
      <c r="E146458" t="s">
        <v>20929</v>
      </c>
      <c r="F146458" s="4">
        <v>30963</v>
      </c>
      <c r="G146458" s="4">
        <v>44012</v>
      </c>
      <c r="H146458" s="5">
        <f t="shared" si="140"/>
        <v>35.727777777777774</v>
      </c>
      <c r="I146458" s="1">
        <v>107227</v>
      </c>
      <c r="J146458" s="1">
        <v>75591.55</v>
      </c>
      <c r="K146458" t="s">
        <v>38420</v>
      </c>
    </row>
    <row r="146459" spans="2:11" x14ac:dyDescent="0.3">
      <c r="B146459">
        <v>146451</v>
      </c>
      <c r="C146459" t="s">
        <v>33692</v>
      </c>
      <c r="D146459" t="s">
        <v>34614</v>
      </c>
      <c r="E146459" t="s">
        <v>22555</v>
      </c>
      <c r="F146459" s="4">
        <v>42738</v>
      </c>
      <c r="G146459" s="4">
        <v>44012</v>
      </c>
      <c r="H146459" s="5">
        <f t="shared" si="140"/>
        <v>3.4916666666666667</v>
      </c>
      <c r="I146459" s="1">
        <v>72157</v>
      </c>
      <c r="J146459" s="1">
        <v>73445.37</v>
      </c>
      <c r="K146459" t="s">
        <v>38420</v>
      </c>
    </row>
    <row r="146460" spans="2:11" x14ac:dyDescent="0.3">
      <c r="B146460">
        <v>146452</v>
      </c>
      <c r="C146460" t="s">
        <v>15212</v>
      </c>
      <c r="D146460" t="s">
        <v>38476</v>
      </c>
      <c r="E146460" t="s">
        <v>19944</v>
      </c>
      <c r="F146460" s="4">
        <v>38145</v>
      </c>
      <c r="G146460" s="4">
        <v>44012</v>
      </c>
      <c r="H146460" s="5">
        <f t="shared" si="140"/>
        <v>16.06388888888889</v>
      </c>
      <c r="I146460" s="1">
        <v>50743</v>
      </c>
      <c r="J146460" s="1">
        <v>52674.85</v>
      </c>
      <c r="K146460" t="s">
        <v>38420</v>
      </c>
    </row>
    <row r="146461" spans="2:11" x14ac:dyDescent="0.3">
      <c r="B146461">
        <v>146453</v>
      </c>
      <c r="C146461" t="s">
        <v>15213</v>
      </c>
      <c r="D146461" t="s">
        <v>32697</v>
      </c>
      <c r="E146461" t="s">
        <v>19816</v>
      </c>
      <c r="F146461" s="4">
        <v>34891</v>
      </c>
      <c r="G146461" s="4">
        <v>44012</v>
      </c>
      <c r="H146461" s="5">
        <f t="shared" si="140"/>
        <v>24.969444444444445</v>
      </c>
      <c r="I146461" s="1">
        <v>92548</v>
      </c>
      <c r="J146461" s="1">
        <v>115164.27</v>
      </c>
      <c r="K146461" t="s">
        <v>38420</v>
      </c>
    </row>
    <row r="146462" spans="2:11" x14ac:dyDescent="0.3">
      <c r="B146462">
        <v>146454</v>
      </c>
      <c r="C146462" t="s">
        <v>15214</v>
      </c>
      <c r="D146462" t="s">
        <v>35360</v>
      </c>
      <c r="E146462" t="s">
        <v>19517</v>
      </c>
      <c r="F146462" s="4">
        <v>31383</v>
      </c>
      <c r="G146462" s="4">
        <v>44012</v>
      </c>
      <c r="H146462" s="5">
        <f t="shared" si="140"/>
        <v>34.577777777777776</v>
      </c>
      <c r="I146462" s="1">
        <v>80922</v>
      </c>
      <c r="J146462" s="1">
        <v>83742.149999999994</v>
      </c>
      <c r="K146462" t="s">
        <v>38420</v>
      </c>
    </row>
    <row r="146463" spans="2:11" x14ac:dyDescent="0.3">
      <c r="B146463">
        <v>146455</v>
      </c>
      <c r="C146463" t="s">
        <v>15215</v>
      </c>
      <c r="D146463" t="s">
        <v>34569</v>
      </c>
      <c r="E146463" t="s">
        <v>22265</v>
      </c>
      <c r="F146463" s="4">
        <v>36776</v>
      </c>
      <c r="G146463" s="4">
        <v>44012</v>
      </c>
      <c r="H146463" s="5">
        <f t="shared" si="140"/>
        <v>19.81388888888889</v>
      </c>
      <c r="I146463" s="1">
        <v>39645</v>
      </c>
      <c r="J146463" s="1">
        <v>42418.67</v>
      </c>
      <c r="K146463" t="s">
        <v>38420</v>
      </c>
    </row>
    <row r="146464" spans="2:11" x14ac:dyDescent="0.3">
      <c r="B146464">
        <v>146456</v>
      </c>
      <c r="C146464" t="s">
        <v>37524</v>
      </c>
      <c r="D146464" t="s">
        <v>32981</v>
      </c>
      <c r="E146464" t="s">
        <v>110</v>
      </c>
      <c r="F146464" s="4">
        <v>43656</v>
      </c>
      <c r="G146464" s="4">
        <v>44012</v>
      </c>
      <c r="H146464" s="5">
        <f t="shared" si="140"/>
        <v>0.97222222222222221</v>
      </c>
      <c r="I146464" s="1">
        <v>31169</v>
      </c>
      <c r="J146464" s="1">
        <v>11729.81</v>
      </c>
      <c r="K146464" t="s">
        <v>38420</v>
      </c>
    </row>
    <row r="146465" spans="2:11" x14ac:dyDescent="0.3">
      <c r="B146465">
        <v>146457</v>
      </c>
      <c r="C146465" t="s">
        <v>17374</v>
      </c>
      <c r="D146465" t="s">
        <v>32697</v>
      </c>
      <c r="E146465" t="s">
        <v>19823</v>
      </c>
      <c r="F146465" s="4">
        <v>40800</v>
      </c>
      <c r="G146465" s="4">
        <v>44012</v>
      </c>
      <c r="H146465" s="5">
        <f t="shared" si="140"/>
        <v>8.7944444444444443</v>
      </c>
      <c r="I146465" s="1">
        <v>76547</v>
      </c>
      <c r="J146465" s="1">
        <v>84867.62</v>
      </c>
      <c r="K146465" t="s">
        <v>38420</v>
      </c>
    </row>
    <row r="146466" spans="2:11" x14ac:dyDescent="0.3">
      <c r="B146466">
        <v>146458</v>
      </c>
      <c r="C146466" t="s">
        <v>15222</v>
      </c>
      <c r="D146466" t="s">
        <v>32794</v>
      </c>
      <c r="E146466" t="s">
        <v>19614</v>
      </c>
      <c r="F146466" s="4">
        <v>37228</v>
      </c>
      <c r="G146466" s="4">
        <v>44012</v>
      </c>
      <c r="H146466" s="5">
        <f t="shared" si="140"/>
        <v>18.574999999999999</v>
      </c>
      <c r="I146466" s="1">
        <v>74423</v>
      </c>
      <c r="J146466" s="1">
        <v>77039.83</v>
      </c>
      <c r="K146466" t="s">
        <v>38420</v>
      </c>
    </row>
    <row r="146467" spans="2:11" x14ac:dyDescent="0.3">
      <c r="B146467">
        <v>146459</v>
      </c>
      <c r="C146467" t="s">
        <v>15223</v>
      </c>
      <c r="D146467" t="s">
        <v>32697</v>
      </c>
      <c r="E146467" t="s">
        <v>19170</v>
      </c>
      <c r="F146467" s="4">
        <v>39197</v>
      </c>
      <c r="G146467" s="4">
        <v>44012</v>
      </c>
      <c r="H146467" s="5">
        <f t="shared" ref="H146467:H146530" si="141">YEARFRAC(F146467,G146467,0)</f>
        <v>13.180555555555555</v>
      </c>
      <c r="I146467" s="1">
        <v>81045</v>
      </c>
      <c r="J146467" s="1">
        <v>115079.5</v>
      </c>
      <c r="K146467" t="s">
        <v>38420</v>
      </c>
    </row>
    <row r="146468" spans="2:11" x14ac:dyDescent="0.3">
      <c r="B146468">
        <v>146460</v>
      </c>
      <c r="C146468" t="s">
        <v>15224</v>
      </c>
      <c r="D146468" t="s">
        <v>35039</v>
      </c>
      <c r="E146468" t="s">
        <v>19002</v>
      </c>
      <c r="F146468" s="4">
        <v>39569</v>
      </c>
      <c r="G146468" s="4">
        <v>44012</v>
      </c>
      <c r="H146468" s="5">
        <f t="shared" si="141"/>
        <v>12.16388888888889</v>
      </c>
      <c r="I146468" s="1">
        <v>42846</v>
      </c>
      <c r="J146468" s="1">
        <v>60025.83</v>
      </c>
      <c r="K146468" t="s">
        <v>38420</v>
      </c>
    </row>
    <row r="146469" spans="2:11" x14ac:dyDescent="0.3">
      <c r="B146469">
        <v>146461</v>
      </c>
      <c r="C146469" t="s">
        <v>32098</v>
      </c>
      <c r="D146469" t="s">
        <v>35359</v>
      </c>
      <c r="E146469" t="s">
        <v>19317</v>
      </c>
      <c r="F146469" s="4">
        <v>42536</v>
      </c>
      <c r="G146469" s="4">
        <v>44012</v>
      </c>
      <c r="H146469" s="5">
        <f t="shared" si="141"/>
        <v>4.041666666666667</v>
      </c>
      <c r="I146469" s="1">
        <v>68470</v>
      </c>
      <c r="J146469" s="1">
        <v>68496.789999999994</v>
      </c>
      <c r="K146469" t="s">
        <v>38420</v>
      </c>
    </row>
    <row r="146470" spans="2:11" x14ac:dyDescent="0.3">
      <c r="B146470">
        <v>146462</v>
      </c>
      <c r="C146470" t="s">
        <v>30799</v>
      </c>
      <c r="D146470" t="s">
        <v>34599</v>
      </c>
      <c r="E146470" t="s">
        <v>20400</v>
      </c>
      <c r="F146470" s="4">
        <v>41927</v>
      </c>
      <c r="G146470" s="4">
        <v>44012</v>
      </c>
      <c r="H146470" s="5">
        <f t="shared" si="141"/>
        <v>5.708333333333333</v>
      </c>
      <c r="I146470" s="1">
        <v>69528</v>
      </c>
      <c r="J146470" s="1">
        <v>82149.59</v>
      </c>
      <c r="K146470" t="s">
        <v>38420</v>
      </c>
    </row>
    <row r="146471" spans="2:11" x14ac:dyDescent="0.3">
      <c r="B146471">
        <v>146463</v>
      </c>
      <c r="C146471" t="s">
        <v>15226</v>
      </c>
      <c r="D146471" t="s">
        <v>32718</v>
      </c>
      <c r="E146471" t="s">
        <v>19213</v>
      </c>
      <c r="F146471" s="4">
        <v>28222</v>
      </c>
      <c r="G146471" s="4">
        <v>44012</v>
      </c>
      <c r="H146471" s="5">
        <f t="shared" si="141"/>
        <v>43.230555555555554</v>
      </c>
      <c r="I146471" s="1">
        <v>73970</v>
      </c>
      <c r="J146471" s="1">
        <v>61500.23</v>
      </c>
      <c r="K146471" t="s">
        <v>38420</v>
      </c>
    </row>
    <row r="146472" spans="2:11" x14ac:dyDescent="0.3">
      <c r="B146472">
        <v>146464</v>
      </c>
      <c r="C146472" t="s">
        <v>37525</v>
      </c>
      <c r="D146472" t="s">
        <v>34559</v>
      </c>
      <c r="E146472" t="s">
        <v>19514</v>
      </c>
      <c r="F146472" s="4">
        <v>43529</v>
      </c>
      <c r="G146472" s="4">
        <v>44012</v>
      </c>
      <c r="H146472" s="5">
        <f t="shared" si="141"/>
        <v>1.3194444444444444</v>
      </c>
      <c r="I146472" s="1">
        <v>70283</v>
      </c>
      <c r="J146472" s="1">
        <v>70215.38</v>
      </c>
      <c r="K146472" t="s">
        <v>38420</v>
      </c>
    </row>
    <row r="146473" spans="2:11" x14ac:dyDescent="0.3">
      <c r="B146473">
        <v>146465</v>
      </c>
      <c r="C146473" t="s">
        <v>17375</v>
      </c>
      <c r="D146473" t="s">
        <v>33424</v>
      </c>
      <c r="E146473" t="s">
        <v>19213</v>
      </c>
      <c r="F146473" s="4">
        <v>39926</v>
      </c>
      <c r="G146473" s="4">
        <v>44012</v>
      </c>
      <c r="H146473" s="5">
        <f t="shared" si="141"/>
        <v>11.186111111111112</v>
      </c>
      <c r="I146473" s="1">
        <v>35615</v>
      </c>
      <c r="J146473" s="1">
        <v>39317.33</v>
      </c>
      <c r="K146473" t="s">
        <v>38420</v>
      </c>
    </row>
    <row r="146474" spans="2:11" x14ac:dyDescent="0.3">
      <c r="B146474">
        <v>146466</v>
      </c>
      <c r="C146474" t="s">
        <v>40150</v>
      </c>
      <c r="D146474" t="s">
        <v>38422</v>
      </c>
      <c r="E146474" t="s">
        <v>31513</v>
      </c>
      <c r="F146474" s="4">
        <v>39028</v>
      </c>
      <c r="G146474" s="4">
        <v>44012</v>
      </c>
      <c r="H146474" s="5">
        <f t="shared" si="141"/>
        <v>13.647222222222222</v>
      </c>
      <c r="I146474">
        <v>0</v>
      </c>
      <c r="J146474">
        <v>400</v>
      </c>
      <c r="K146474" t="s">
        <v>38420</v>
      </c>
    </row>
    <row r="146475" spans="2:11" x14ac:dyDescent="0.3">
      <c r="B146475">
        <v>146467</v>
      </c>
      <c r="C146475" t="s">
        <v>15218</v>
      </c>
      <c r="D146475" t="s">
        <v>30094</v>
      </c>
      <c r="E146475" t="s">
        <v>20469</v>
      </c>
      <c r="F146475" s="4">
        <v>40035</v>
      </c>
      <c r="G146475" s="4">
        <v>44012</v>
      </c>
      <c r="H146475" s="5">
        <f t="shared" si="141"/>
        <v>10.888888888888889</v>
      </c>
      <c r="I146475" s="1">
        <v>97721</v>
      </c>
      <c r="J146475" s="1">
        <v>95842.11</v>
      </c>
      <c r="K146475" t="s">
        <v>38420</v>
      </c>
    </row>
    <row r="146476" spans="2:11" x14ac:dyDescent="0.3">
      <c r="B146476">
        <v>146468</v>
      </c>
      <c r="C146476" t="s">
        <v>15218</v>
      </c>
      <c r="D146476" t="s">
        <v>38422</v>
      </c>
      <c r="E146476" t="s">
        <v>31612</v>
      </c>
      <c r="F146476" s="4">
        <v>42692</v>
      </c>
      <c r="G146476" s="4">
        <v>44012</v>
      </c>
      <c r="H146476" s="5">
        <f t="shared" si="141"/>
        <v>3.6166666666666667</v>
      </c>
      <c r="I146476">
        <v>0</v>
      </c>
      <c r="J146476">
        <v>165</v>
      </c>
      <c r="K146476" t="s">
        <v>38420</v>
      </c>
    </row>
    <row r="146477" spans="2:11" x14ac:dyDescent="0.3">
      <c r="B146477">
        <v>146469</v>
      </c>
      <c r="C146477" t="s">
        <v>37526</v>
      </c>
      <c r="D146477" t="s">
        <v>32748</v>
      </c>
      <c r="E146477" t="s">
        <v>38465</v>
      </c>
      <c r="F146477" s="4">
        <v>43703</v>
      </c>
      <c r="G146477" s="4">
        <v>44012</v>
      </c>
      <c r="H146477" s="5">
        <f t="shared" si="141"/>
        <v>0.84444444444444444</v>
      </c>
      <c r="I146477" s="1">
        <v>45030</v>
      </c>
      <c r="J146477" s="1">
        <v>36014.03</v>
      </c>
      <c r="K146477" t="s">
        <v>38420</v>
      </c>
    </row>
    <row r="146478" spans="2:11" x14ac:dyDescent="0.3">
      <c r="B146478">
        <v>146470</v>
      </c>
      <c r="C146478" t="s">
        <v>15231</v>
      </c>
      <c r="D146478" t="s">
        <v>30024</v>
      </c>
      <c r="E146478" t="s">
        <v>21119</v>
      </c>
      <c r="F146478" s="4">
        <v>30956</v>
      </c>
      <c r="G146478" s="4">
        <v>44012</v>
      </c>
      <c r="H146478" s="5">
        <f t="shared" si="141"/>
        <v>35.74722222222222</v>
      </c>
      <c r="I146478" s="1">
        <v>109945</v>
      </c>
      <c r="J146478" s="1">
        <v>112765.69</v>
      </c>
      <c r="K146478" t="s">
        <v>38420</v>
      </c>
    </row>
    <row r="146479" spans="2:11" x14ac:dyDescent="0.3">
      <c r="B146479">
        <v>146471</v>
      </c>
      <c r="C146479" t="s">
        <v>15233</v>
      </c>
      <c r="D146479" t="s">
        <v>32751</v>
      </c>
      <c r="E146479" t="s">
        <v>19546</v>
      </c>
      <c r="F146479" s="4">
        <v>35059</v>
      </c>
      <c r="G146479" s="4">
        <v>44012</v>
      </c>
      <c r="H146479" s="5">
        <f t="shared" si="141"/>
        <v>24.511111111111113</v>
      </c>
      <c r="I146479" s="1">
        <v>38819</v>
      </c>
      <c r="J146479" s="1">
        <v>43118.69</v>
      </c>
      <c r="K146479" t="s">
        <v>38420</v>
      </c>
    </row>
    <row r="146480" spans="2:11" x14ac:dyDescent="0.3">
      <c r="B146480">
        <v>146472</v>
      </c>
      <c r="C146480" t="s">
        <v>40151</v>
      </c>
      <c r="D146480" t="s">
        <v>34614</v>
      </c>
      <c r="E146480" t="s">
        <v>19652</v>
      </c>
      <c r="F146480" s="4">
        <v>43927</v>
      </c>
      <c r="G146480" s="4">
        <v>44012</v>
      </c>
      <c r="H146480" s="5">
        <f t="shared" si="141"/>
        <v>0.23333333333333334</v>
      </c>
      <c r="I146480" s="1">
        <v>69000</v>
      </c>
      <c r="J146480" s="1">
        <v>13269.2</v>
      </c>
      <c r="K146480" t="s">
        <v>38420</v>
      </c>
    </row>
    <row r="146481" spans="2:11" x14ac:dyDescent="0.3">
      <c r="B146481">
        <v>146473</v>
      </c>
      <c r="C146481" t="s">
        <v>15234</v>
      </c>
      <c r="D146481" t="s">
        <v>38476</v>
      </c>
      <c r="E146481" t="s">
        <v>19899</v>
      </c>
      <c r="F146481" s="4">
        <v>38691</v>
      </c>
      <c r="G146481" s="4">
        <v>44012</v>
      </c>
      <c r="H146481" s="5">
        <f t="shared" si="141"/>
        <v>14.569444444444445</v>
      </c>
      <c r="I146481" s="1">
        <v>49307</v>
      </c>
      <c r="J146481" s="1">
        <v>48976.53</v>
      </c>
      <c r="K146481" t="s">
        <v>38420</v>
      </c>
    </row>
    <row r="146482" spans="2:11" x14ac:dyDescent="0.3">
      <c r="B146482">
        <v>146474</v>
      </c>
      <c r="C146482" t="s">
        <v>37527</v>
      </c>
      <c r="D146482" t="s">
        <v>34791</v>
      </c>
      <c r="E146482" t="s">
        <v>19500</v>
      </c>
      <c r="F146482" s="4">
        <v>43703</v>
      </c>
      <c r="G146482" s="4">
        <v>44012</v>
      </c>
      <c r="H146482" s="5">
        <f t="shared" si="141"/>
        <v>0.84444444444444444</v>
      </c>
      <c r="I146482" s="1">
        <v>35360</v>
      </c>
      <c r="J146482" s="1">
        <v>4152.25</v>
      </c>
      <c r="K146482" t="s">
        <v>38420</v>
      </c>
    </row>
    <row r="146483" spans="2:11" x14ac:dyDescent="0.3">
      <c r="B146483">
        <v>146475</v>
      </c>
      <c r="C146483" t="s">
        <v>30800</v>
      </c>
      <c r="D146483" t="s">
        <v>25632</v>
      </c>
      <c r="E146483" t="s">
        <v>19635</v>
      </c>
      <c r="F146483" s="4">
        <v>41927</v>
      </c>
      <c r="G146483" s="4">
        <v>44012</v>
      </c>
      <c r="H146483" s="5">
        <f t="shared" si="141"/>
        <v>5.708333333333333</v>
      </c>
      <c r="I146483" s="1">
        <v>67636</v>
      </c>
      <c r="J146483" s="1">
        <v>77055.81</v>
      </c>
      <c r="K146483" t="s">
        <v>38420</v>
      </c>
    </row>
    <row r="146484" spans="2:11" x14ac:dyDescent="0.3">
      <c r="B146484">
        <v>146476</v>
      </c>
      <c r="C146484" t="s">
        <v>15239</v>
      </c>
      <c r="D146484" t="s">
        <v>25899</v>
      </c>
      <c r="E146484" t="s">
        <v>20541</v>
      </c>
      <c r="F146484" s="4">
        <v>31390</v>
      </c>
      <c r="G146484" s="4">
        <v>44012</v>
      </c>
      <c r="H146484" s="5">
        <f t="shared" si="141"/>
        <v>34.55833333333333</v>
      </c>
      <c r="I146484" s="1">
        <v>123642</v>
      </c>
      <c r="J146484" s="1">
        <v>144732.18</v>
      </c>
      <c r="K146484" t="s">
        <v>38420</v>
      </c>
    </row>
    <row r="146485" spans="2:11" x14ac:dyDescent="0.3">
      <c r="B146485">
        <v>146477</v>
      </c>
      <c r="C146485" t="s">
        <v>30801</v>
      </c>
      <c r="D146485" t="s">
        <v>32725</v>
      </c>
      <c r="E146485" t="s">
        <v>19379</v>
      </c>
      <c r="F146485" s="4">
        <v>41843</v>
      </c>
      <c r="G146485" s="4">
        <v>44012</v>
      </c>
      <c r="H146485" s="5">
        <f t="shared" si="141"/>
        <v>5.9361111111111109</v>
      </c>
      <c r="I146485" s="1">
        <v>73999</v>
      </c>
      <c r="J146485" s="1">
        <v>88454.59</v>
      </c>
      <c r="K146485" t="s">
        <v>38420</v>
      </c>
    </row>
    <row r="146486" spans="2:11" x14ac:dyDescent="0.3">
      <c r="B146486">
        <v>146478</v>
      </c>
      <c r="C146486" t="s">
        <v>33693</v>
      </c>
      <c r="D146486" t="s">
        <v>34585</v>
      </c>
      <c r="E146486" t="s">
        <v>19271</v>
      </c>
      <c r="F146486" s="4">
        <v>42552</v>
      </c>
      <c r="G146486" s="4">
        <v>44012</v>
      </c>
      <c r="H146486" s="5">
        <f t="shared" si="141"/>
        <v>3.9972222222222222</v>
      </c>
      <c r="I146486" s="1">
        <v>61984</v>
      </c>
      <c r="J146486" s="1">
        <v>64316.68</v>
      </c>
      <c r="K146486" t="s">
        <v>38420</v>
      </c>
    </row>
    <row r="146487" spans="2:11" x14ac:dyDescent="0.3">
      <c r="B146487">
        <v>146479</v>
      </c>
      <c r="C146487" t="s">
        <v>15241</v>
      </c>
      <c r="D146487" t="s">
        <v>32828</v>
      </c>
      <c r="E146487" t="s">
        <v>20554</v>
      </c>
      <c r="F146487" s="4">
        <v>28738</v>
      </c>
      <c r="G146487" s="4">
        <v>44012</v>
      </c>
      <c r="H146487" s="5">
        <f t="shared" si="141"/>
        <v>41.819444444444443</v>
      </c>
      <c r="I146487" s="1">
        <v>48567</v>
      </c>
      <c r="J146487" s="1">
        <v>45866.81</v>
      </c>
      <c r="K146487" t="s">
        <v>38420</v>
      </c>
    </row>
    <row r="146488" spans="2:11" x14ac:dyDescent="0.3">
      <c r="B146488">
        <v>146480</v>
      </c>
      <c r="C146488" t="s">
        <v>27867</v>
      </c>
      <c r="D146488" t="s">
        <v>34656</v>
      </c>
      <c r="E146488" t="s">
        <v>20655</v>
      </c>
      <c r="F146488" s="4">
        <v>39256</v>
      </c>
      <c r="G146488" s="4">
        <v>44012</v>
      </c>
      <c r="H146488" s="5">
        <f t="shared" si="141"/>
        <v>13.019444444444444</v>
      </c>
      <c r="I146488" s="1">
        <v>22880</v>
      </c>
      <c r="J146488" s="1">
        <v>16754.5</v>
      </c>
      <c r="K146488" t="s">
        <v>38420</v>
      </c>
    </row>
    <row r="146489" spans="2:11" x14ac:dyDescent="0.3">
      <c r="B146489">
        <v>146481</v>
      </c>
      <c r="C146489" t="s">
        <v>15243</v>
      </c>
      <c r="D146489" t="s">
        <v>25686</v>
      </c>
      <c r="E146489" t="s">
        <v>19589</v>
      </c>
      <c r="F146489" s="4">
        <v>34960</v>
      </c>
      <c r="G146489" s="4">
        <v>44012</v>
      </c>
      <c r="H146489" s="5">
        <f t="shared" si="141"/>
        <v>24.783333333333335</v>
      </c>
      <c r="I146489" s="1">
        <v>101075</v>
      </c>
      <c r="J146489" s="1">
        <v>102372.04</v>
      </c>
      <c r="K146489" t="s">
        <v>38420</v>
      </c>
    </row>
    <row r="146490" spans="2:11" x14ac:dyDescent="0.3">
      <c r="B146490">
        <v>146482</v>
      </c>
      <c r="C146490" t="s">
        <v>37528</v>
      </c>
      <c r="D146490" t="s">
        <v>34585</v>
      </c>
      <c r="E146490" t="s">
        <v>20469</v>
      </c>
      <c r="F146490" s="4">
        <v>43591</v>
      </c>
      <c r="G146490" s="4">
        <v>44012</v>
      </c>
      <c r="H146490" s="5">
        <f t="shared" si="141"/>
        <v>1.1499999999999999</v>
      </c>
      <c r="I146490" s="1">
        <v>145600</v>
      </c>
      <c r="J146490" s="1">
        <v>33310.199999999997</v>
      </c>
      <c r="K146490" t="s">
        <v>38420</v>
      </c>
    </row>
    <row r="146491" spans="2:11" x14ac:dyDescent="0.3">
      <c r="B146491">
        <v>146483</v>
      </c>
      <c r="C146491" t="s">
        <v>15246</v>
      </c>
      <c r="D146491" t="s">
        <v>32697</v>
      </c>
      <c r="E146491" t="s">
        <v>19924</v>
      </c>
      <c r="F146491" s="4">
        <v>39636</v>
      </c>
      <c r="G146491" s="4">
        <v>44012</v>
      </c>
      <c r="H146491" s="5">
        <f t="shared" si="141"/>
        <v>11.980555555555556</v>
      </c>
      <c r="I146491" s="1">
        <v>79544</v>
      </c>
      <c r="J146491" s="1">
        <v>166394.59</v>
      </c>
      <c r="K146491" t="s">
        <v>38420</v>
      </c>
    </row>
    <row r="146492" spans="2:11" x14ac:dyDescent="0.3">
      <c r="B146492">
        <v>146484</v>
      </c>
      <c r="C146492" t="s">
        <v>32100</v>
      </c>
      <c r="D146492" t="s">
        <v>30309</v>
      </c>
      <c r="E146492" t="s">
        <v>19346</v>
      </c>
      <c r="F146492" s="4">
        <v>42261</v>
      </c>
      <c r="G146492" s="4">
        <v>44012</v>
      </c>
      <c r="H146492" s="5">
        <f t="shared" si="141"/>
        <v>4.7944444444444443</v>
      </c>
      <c r="I146492" s="1">
        <v>65000</v>
      </c>
      <c r="J146492" s="1">
        <v>62585.99</v>
      </c>
      <c r="K146492" t="s">
        <v>38420</v>
      </c>
    </row>
    <row r="146493" spans="2:11" x14ac:dyDescent="0.3">
      <c r="B146493">
        <v>146485</v>
      </c>
      <c r="C146493" t="s">
        <v>15247</v>
      </c>
      <c r="D146493" t="s">
        <v>30045</v>
      </c>
      <c r="E146493" t="s">
        <v>20281</v>
      </c>
      <c r="F146493" s="4">
        <v>36908</v>
      </c>
      <c r="G146493" s="4">
        <v>44012</v>
      </c>
      <c r="H146493" s="5">
        <f t="shared" si="141"/>
        <v>19.452777777777779</v>
      </c>
      <c r="I146493" s="1">
        <v>75993</v>
      </c>
      <c r="J146493" s="1">
        <v>80818.75</v>
      </c>
      <c r="K146493" t="s">
        <v>38420</v>
      </c>
    </row>
    <row r="146494" spans="2:11" x14ac:dyDescent="0.3">
      <c r="B146494">
        <v>146486</v>
      </c>
      <c r="C146494" t="s">
        <v>37529</v>
      </c>
      <c r="D146494" t="s">
        <v>32981</v>
      </c>
      <c r="E146494" t="s">
        <v>110</v>
      </c>
      <c r="F146494" s="4">
        <v>43524</v>
      </c>
      <c r="G146494" s="4">
        <v>44012</v>
      </c>
      <c r="H146494" s="5">
        <f t="shared" si="141"/>
        <v>1.3333333333333333</v>
      </c>
      <c r="I146494" s="1">
        <v>32104</v>
      </c>
      <c r="J146494" s="1">
        <v>33859.629999999997</v>
      </c>
      <c r="K146494" t="s">
        <v>38420</v>
      </c>
    </row>
    <row r="146495" spans="2:11" x14ac:dyDescent="0.3">
      <c r="B146495">
        <v>146487</v>
      </c>
      <c r="C146495" t="s">
        <v>15248</v>
      </c>
      <c r="D146495" t="s">
        <v>32725</v>
      </c>
      <c r="E146495" t="s">
        <v>19380</v>
      </c>
      <c r="F146495" s="4">
        <v>39757</v>
      </c>
      <c r="G146495" s="4">
        <v>44012</v>
      </c>
      <c r="H146495" s="5">
        <f t="shared" si="141"/>
        <v>11.652777777777779</v>
      </c>
      <c r="I146495" s="1">
        <v>81464</v>
      </c>
      <c r="J146495" s="1">
        <v>76490.320000000007</v>
      </c>
      <c r="K146495" t="s">
        <v>38420</v>
      </c>
    </row>
    <row r="146496" spans="2:11" x14ac:dyDescent="0.3">
      <c r="B146496">
        <v>146488</v>
      </c>
      <c r="C146496" t="s">
        <v>40152</v>
      </c>
      <c r="D146496" t="s">
        <v>34656</v>
      </c>
      <c r="E146496" t="s">
        <v>38427</v>
      </c>
      <c r="F146496" s="4">
        <v>42155</v>
      </c>
      <c r="G146496" s="4">
        <v>44012</v>
      </c>
      <c r="H146496" s="5">
        <f t="shared" si="141"/>
        <v>5.083333333333333</v>
      </c>
      <c r="I146496" s="1">
        <v>22880</v>
      </c>
      <c r="J146496" s="1">
        <v>1010</v>
      </c>
      <c r="K146496" t="s">
        <v>38420</v>
      </c>
    </row>
    <row r="146497" spans="2:11" x14ac:dyDescent="0.3">
      <c r="B146497">
        <v>146489</v>
      </c>
      <c r="C146497" t="s">
        <v>15250</v>
      </c>
      <c r="D146497" t="s">
        <v>34767</v>
      </c>
      <c r="E146497" t="s">
        <v>19036</v>
      </c>
      <c r="F146497" s="4">
        <v>38971</v>
      </c>
      <c r="G146497" s="4">
        <v>44012</v>
      </c>
      <c r="H146497" s="5">
        <f t="shared" si="141"/>
        <v>13.802777777777777</v>
      </c>
      <c r="I146497" s="1">
        <v>108138</v>
      </c>
      <c r="J146497" s="1">
        <v>108753.39</v>
      </c>
      <c r="K146497" t="s">
        <v>38420</v>
      </c>
    </row>
    <row r="146498" spans="2:11" x14ac:dyDescent="0.3">
      <c r="B146498">
        <v>146490</v>
      </c>
      <c r="C146498" t="s">
        <v>15251</v>
      </c>
      <c r="D146498" t="s">
        <v>15599</v>
      </c>
      <c r="E146498" t="s">
        <v>19045</v>
      </c>
      <c r="F146498" s="4">
        <v>40073</v>
      </c>
      <c r="G146498" s="4">
        <v>44012</v>
      </c>
      <c r="H146498" s="5">
        <f t="shared" si="141"/>
        <v>10.786111111111111</v>
      </c>
      <c r="I146498" s="1">
        <v>11642</v>
      </c>
      <c r="J146498" s="1">
        <v>11837.13</v>
      </c>
      <c r="K146498" t="s">
        <v>38420</v>
      </c>
    </row>
    <row r="146499" spans="2:11" x14ac:dyDescent="0.3">
      <c r="B146499">
        <v>146491</v>
      </c>
      <c r="C146499" t="s">
        <v>15251</v>
      </c>
      <c r="D146499" t="s">
        <v>15599</v>
      </c>
      <c r="E146499" t="s">
        <v>15600</v>
      </c>
      <c r="F146499" s="4">
        <v>40729</v>
      </c>
      <c r="G146499" s="4">
        <v>44012</v>
      </c>
      <c r="H146499" s="5">
        <f t="shared" si="141"/>
        <v>8.9861111111111107</v>
      </c>
      <c r="I146499" s="1">
        <v>23941</v>
      </c>
      <c r="J146499" s="1">
        <v>1174.02</v>
      </c>
      <c r="K146499" t="s">
        <v>38420</v>
      </c>
    </row>
    <row r="146500" spans="2:11" x14ac:dyDescent="0.3">
      <c r="B146500">
        <v>146492</v>
      </c>
      <c r="C146500" t="s">
        <v>15252</v>
      </c>
      <c r="D146500" t="s">
        <v>34742</v>
      </c>
      <c r="E146500" t="s">
        <v>19002</v>
      </c>
      <c r="F146500" s="4">
        <v>38534</v>
      </c>
      <c r="G146500" s="4">
        <v>44012</v>
      </c>
      <c r="H146500" s="5">
        <f t="shared" si="141"/>
        <v>14.997222222222222</v>
      </c>
      <c r="I146500" s="1">
        <v>62171</v>
      </c>
      <c r="J146500" s="1">
        <v>62380.23</v>
      </c>
      <c r="K146500" t="s">
        <v>38420</v>
      </c>
    </row>
    <row r="146501" spans="2:11" x14ac:dyDescent="0.3">
      <c r="B146501">
        <v>146493</v>
      </c>
      <c r="C146501" t="s">
        <v>32102</v>
      </c>
      <c r="D146501" t="s">
        <v>25702</v>
      </c>
      <c r="E146501" t="s">
        <v>20165</v>
      </c>
      <c r="F146501" s="4">
        <v>42303</v>
      </c>
      <c r="G146501" s="4">
        <v>44012</v>
      </c>
      <c r="H146501" s="5">
        <f t="shared" si="141"/>
        <v>4.677777777777778</v>
      </c>
      <c r="I146501" s="1">
        <v>46224</v>
      </c>
      <c r="J146501" s="1">
        <v>47671.76</v>
      </c>
      <c r="K146501" t="s">
        <v>38420</v>
      </c>
    </row>
    <row r="146502" spans="2:11" x14ac:dyDescent="0.3">
      <c r="B146502">
        <v>146494</v>
      </c>
      <c r="C146502" t="s">
        <v>33694</v>
      </c>
      <c r="D146502" t="s">
        <v>33506</v>
      </c>
      <c r="E146502" t="s">
        <v>19443</v>
      </c>
      <c r="F146502" s="4">
        <v>42684</v>
      </c>
      <c r="G146502" s="4">
        <v>44012</v>
      </c>
      <c r="H146502" s="5">
        <f t="shared" si="141"/>
        <v>3.6388888888888888</v>
      </c>
      <c r="I146502" s="1">
        <v>39489</v>
      </c>
      <c r="J146502" s="1">
        <v>41785.68</v>
      </c>
      <c r="K146502" t="s">
        <v>38420</v>
      </c>
    </row>
    <row r="146503" spans="2:11" x14ac:dyDescent="0.3">
      <c r="B146503">
        <v>146495</v>
      </c>
      <c r="C146503" t="s">
        <v>40153</v>
      </c>
      <c r="D146503" t="s">
        <v>34193</v>
      </c>
      <c r="E146503" t="s">
        <v>19590</v>
      </c>
      <c r="F146503" s="4">
        <v>43734</v>
      </c>
      <c r="G146503" s="4">
        <v>44012</v>
      </c>
      <c r="H146503" s="5">
        <f t="shared" si="141"/>
        <v>0.76111111111111107</v>
      </c>
      <c r="I146503" s="1">
        <v>36043</v>
      </c>
      <c r="J146503" s="1">
        <v>37041.65</v>
      </c>
      <c r="K146503" t="s">
        <v>38420</v>
      </c>
    </row>
    <row r="146504" spans="2:11" x14ac:dyDescent="0.3">
      <c r="B146504">
        <v>146496</v>
      </c>
      <c r="C146504" t="s">
        <v>30802</v>
      </c>
      <c r="D146504" t="s">
        <v>32711</v>
      </c>
      <c r="E146504" t="s">
        <v>19031</v>
      </c>
      <c r="F146504" s="4">
        <v>41871</v>
      </c>
      <c r="G146504" s="4">
        <v>44012</v>
      </c>
      <c r="H146504" s="5">
        <f t="shared" si="141"/>
        <v>5.8611111111111107</v>
      </c>
      <c r="I146504" s="1">
        <v>73193</v>
      </c>
      <c r="J146504" s="1">
        <v>94618.21</v>
      </c>
      <c r="K146504" t="s">
        <v>38420</v>
      </c>
    </row>
    <row r="146505" spans="2:11" x14ac:dyDescent="0.3">
      <c r="B146505">
        <v>146497</v>
      </c>
      <c r="C146505" t="s">
        <v>15256</v>
      </c>
      <c r="D146505" t="s">
        <v>32794</v>
      </c>
      <c r="E146505" t="s">
        <v>19614</v>
      </c>
      <c r="F146505" s="4">
        <v>38510</v>
      </c>
      <c r="G146505" s="4">
        <v>44012</v>
      </c>
      <c r="H146505" s="5">
        <f t="shared" si="141"/>
        <v>15.063888888888888</v>
      </c>
      <c r="I146505" s="1">
        <v>95206</v>
      </c>
      <c r="J146505" s="1">
        <v>126886.86</v>
      </c>
      <c r="K146505" t="s">
        <v>38420</v>
      </c>
    </row>
    <row r="146506" spans="2:11" x14ac:dyDescent="0.3">
      <c r="B146506">
        <v>146498</v>
      </c>
      <c r="C146506" t="s">
        <v>40154</v>
      </c>
      <c r="D146506" t="s">
        <v>34585</v>
      </c>
      <c r="E146506" t="s">
        <v>20037</v>
      </c>
      <c r="F146506" s="4">
        <v>43969</v>
      </c>
      <c r="G146506" s="4">
        <v>44012</v>
      </c>
      <c r="H146506" s="5">
        <f t="shared" si="141"/>
        <v>0.11666666666666667</v>
      </c>
      <c r="I146506" s="1">
        <v>42141</v>
      </c>
      <c r="J146506" s="1">
        <v>2376.71</v>
      </c>
      <c r="K146506" t="s">
        <v>38420</v>
      </c>
    </row>
    <row r="146507" spans="2:11" x14ac:dyDescent="0.3">
      <c r="B146507">
        <v>146499</v>
      </c>
      <c r="C146507" t="s">
        <v>15257</v>
      </c>
      <c r="D146507" t="s">
        <v>35782</v>
      </c>
      <c r="E146507" t="s">
        <v>20695</v>
      </c>
      <c r="F146507" s="4">
        <v>34683</v>
      </c>
      <c r="G146507" s="4">
        <v>44012</v>
      </c>
      <c r="H146507" s="5">
        <f t="shared" si="141"/>
        <v>25.541666666666668</v>
      </c>
      <c r="I146507" s="1">
        <v>69839</v>
      </c>
      <c r="J146507" s="1">
        <v>71883.44</v>
      </c>
      <c r="K146507" t="s">
        <v>38420</v>
      </c>
    </row>
    <row r="146508" spans="2:11" x14ac:dyDescent="0.3">
      <c r="B146508">
        <v>146500</v>
      </c>
      <c r="C146508" t="s">
        <v>40155</v>
      </c>
      <c r="D146508" t="s">
        <v>26402</v>
      </c>
      <c r="E146508" t="s">
        <v>19586</v>
      </c>
      <c r="F146508" s="4">
        <v>43759</v>
      </c>
      <c r="G146508" s="4">
        <v>44012</v>
      </c>
      <c r="H146508" s="5">
        <f t="shared" si="141"/>
        <v>0.69166666666666665</v>
      </c>
      <c r="I146508" s="1">
        <v>67320</v>
      </c>
      <c r="J146508" s="1">
        <v>44016.91</v>
      </c>
      <c r="K146508" t="s">
        <v>38420</v>
      </c>
    </row>
    <row r="146509" spans="2:11" x14ac:dyDescent="0.3">
      <c r="B146509">
        <v>146501</v>
      </c>
      <c r="C146509" t="s">
        <v>17382</v>
      </c>
      <c r="D146509" t="s">
        <v>15599</v>
      </c>
      <c r="E146509" t="s">
        <v>19045</v>
      </c>
      <c r="F146509" s="4">
        <v>41029</v>
      </c>
      <c r="G146509" s="4">
        <v>44012</v>
      </c>
      <c r="H146509" s="5">
        <f t="shared" si="141"/>
        <v>8.1666666666666661</v>
      </c>
      <c r="I146509" s="1">
        <v>11303</v>
      </c>
      <c r="J146509" s="1">
        <v>11423.63</v>
      </c>
      <c r="K146509" t="s">
        <v>38420</v>
      </c>
    </row>
    <row r="146510" spans="2:11" x14ac:dyDescent="0.3">
      <c r="B146510">
        <v>146502</v>
      </c>
      <c r="C146510" t="s">
        <v>23141</v>
      </c>
      <c r="D146510" t="s">
        <v>35032</v>
      </c>
      <c r="E146510" t="s">
        <v>23472</v>
      </c>
      <c r="F146510" s="4">
        <v>41417</v>
      </c>
      <c r="G146510" s="4">
        <v>44012</v>
      </c>
      <c r="H146510" s="5">
        <f t="shared" si="141"/>
        <v>7.1027777777777779</v>
      </c>
      <c r="I146510" s="1">
        <v>45171</v>
      </c>
      <c r="J146510" s="1">
        <v>5212.0200000000004</v>
      </c>
      <c r="K146510" t="s">
        <v>38420</v>
      </c>
    </row>
    <row r="146511" spans="2:11" x14ac:dyDescent="0.3">
      <c r="B146511">
        <v>146503</v>
      </c>
      <c r="C146511" t="s">
        <v>37530</v>
      </c>
      <c r="D146511" t="s">
        <v>34785</v>
      </c>
      <c r="E146511" t="s">
        <v>19695</v>
      </c>
      <c r="F146511" s="4">
        <v>43687</v>
      </c>
      <c r="G146511" s="4">
        <v>44012</v>
      </c>
      <c r="H146511" s="5">
        <f t="shared" si="141"/>
        <v>0.88888888888888884</v>
      </c>
      <c r="I146511" s="1">
        <v>55665</v>
      </c>
      <c r="J146511" s="1">
        <v>45681.11</v>
      </c>
      <c r="K146511" t="s">
        <v>38420</v>
      </c>
    </row>
    <row r="146512" spans="2:11" x14ac:dyDescent="0.3">
      <c r="B146512">
        <v>146504</v>
      </c>
      <c r="C146512" t="s">
        <v>17384</v>
      </c>
      <c r="D146512" t="s">
        <v>32697</v>
      </c>
      <c r="E146512" t="s">
        <v>19917</v>
      </c>
      <c r="F146512" s="4">
        <v>40773</v>
      </c>
      <c r="G146512" s="4">
        <v>44012</v>
      </c>
      <c r="H146512" s="5">
        <f t="shared" si="141"/>
        <v>8.8666666666666671</v>
      </c>
      <c r="I146512" s="1">
        <v>76547</v>
      </c>
      <c r="J146512" s="1">
        <v>91037.67</v>
      </c>
      <c r="K146512" t="s">
        <v>38420</v>
      </c>
    </row>
    <row r="146513" spans="2:11" x14ac:dyDescent="0.3">
      <c r="B146513">
        <v>146505</v>
      </c>
      <c r="C146513" t="s">
        <v>15262</v>
      </c>
      <c r="D146513" t="s">
        <v>25899</v>
      </c>
      <c r="E146513" t="s">
        <v>19914</v>
      </c>
      <c r="F146513" s="4">
        <v>35732</v>
      </c>
      <c r="G146513" s="4">
        <v>44012</v>
      </c>
      <c r="H146513" s="5">
        <f t="shared" si="141"/>
        <v>22.669444444444444</v>
      </c>
      <c r="I146513" s="1">
        <v>116548</v>
      </c>
      <c r="J146513" s="1">
        <v>132670.41</v>
      </c>
      <c r="K146513" t="s">
        <v>38420</v>
      </c>
    </row>
    <row r="146514" spans="2:11" x14ac:dyDescent="0.3">
      <c r="B146514">
        <v>146506</v>
      </c>
      <c r="C146514" t="s">
        <v>23143</v>
      </c>
      <c r="D146514" t="s">
        <v>32725</v>
      </c>
      <c r="E146514" t="s">
        <v>19006</v>
      </c>
      <c r="F146514" s="4">
        <v>41281</v>
      </c>
      <c r="G146514" s="4">
        <v>44012</v>
      </c>
      <c r="H146514" s="5">
        <f t="shared" si="141"/>
        <v>7.4805555555555552</v>
      </c>
      <c r="I146514" s="1">
        <v>77635</v>
      </c>
      <c r="J146514" s="1">
        <v>102117.6</v>
      </c>
      <c r="K146514" t="s">
        <v>38420</v>
      </c>
    </row>
    <row r="146515" spans="2:11" x14ac:dyDescent="0.3">
      <c r="B146515">
        <v>146507</v>
      </c>
      <c r="C146515" t="s">
        <v>23145</v>
      </c>
      <c r="D146515" t="s">
        <v>31594</v>
      </c>
      <c r="E146515" t="s">
        <v>20111</v>
      </c>
      <c r="F146515" s="4">
        <v>39769</v>
      </c>
      <c r="G146515" s="4">
        <v>44012</v>
      </c>
      <c r="H146515" s="5">
        <f t="shared" si="141"/>
        <v>11.619444444444444</v>
      </c>
      <c r="I146515" s="1">
        <v>43616</v>
      </c>
      <c r="J146515" s="1">
        <v>41929.64</v>
      </c>
      <c r="K146515" t="s">
        <v>38420</v>
      </c>
    </row>
    <row r="146516" spans="2:11" x14ac:dyDescent="0.3">
      <c r="B146516">
        <v>146508</v>
      </c>
      <c r="C146516" t="s">
        <v>15266</v>
      </c>
      <c r="D146516" t="s">
        <v>38461</v>
      </c>
      <c r="E146516" t="s">
        <v>20064</v>
      </c>
      <c r="F146516" s="4">
        <v>31915</v>
      </c>
      <c r="G146516" s="4">
        <v>44012</v>
      </c>
      <c r="H146516" s="5">
        <f t="shared" si="141"/>
        <v>33.116666666666667</v>
      </c>
      <c r="I146516" s="1">
        <v>47868</v>
      </c>
      <c r="J146516" s="1">
        <v>45531.35</v>
      </c>
      <c r="K146516" t="s">
        <v>38420</v>
      </c>
    </row>
    <row r="146517" spans="2:11" x14ac:dyDescent="0.3">
      <c r="B146517">
        <v>146509</v>
      </c>
      <c r="C146517" t="s">
        <v>40156</v>
      </c>
      <c r="D146517" t="s">
        <v>32730</v>
      </c>
      <c r="E146517" t="s">
        <v>19372</v>
      </c>
      <c r="F146517" s="4">
        <v>43902</v>
      </c>
      <c r="G146517" s="4">
        <v>44012</v>
      </c>
      <c r="H146517" s="5">
        <f t="shared" si="141"/>
        <v>0.3</v>
      </c>
      <c r="I146517" s="1">
        <v>71930</v>
      </c>
      <c r="J146517" s="1">
        <v>18565.509999999998</v>
      </c>
      <c r="K146517" t="s">
        <v>38420</v>
      </c>
    </row>
    <row r="146518" spans="2:11" x14ac:dyDescent="0.3">
      <c r="B146518">
        <v>146510</v>
      </c>
      <c r="C146518" t="s">
        <v>27872</v>
      </c>
      <c r="D146518" t="s">
        <v>32697</v>
      </c>
      <c r="E146518" t="s">
        <v>20601</v>
      </c>
      <c r="F146518" s="4">
        <v>35277</v>
      </c>
      <c r="G146518" s="4">
        <v>44012</v>
      </c>
      <c r="H146518" s="5">
        <f t="shared" si="141"/>
        <v>23.916666666666668</v>
      </c>
      <c r="I146518" s="1">
        <v>91008</v>
      </c>
      <c r="J146518" s="1">
        <v>149488.23000000001</v>
      </c>
      <c r="K146518" t="s">
        <v>38420</v>
      </c>
    </row>
    <row r="146519" spans="2:11" x14ac:dyDescent="0.3">
      <c r="B146519">
        <v>146511</v>
      </c>
      <c r="C146519" t="s">
        <v>40157</v>
      </c>
      <c r="D146519" t="s">
        <v>34794</v>
      </c>
      <c r="E146519" t="s">
        <v>21327</v>
      </c>
      <c r="F146519" s="4">
        <v>43788</v>
      </c>
      <c r="G146519" s="4">
        <v>44012</v>
      </c>
      <c r="H146519" s="5">
        <f t="shared" si="141"/>
        <v>0.61388888888888893</v>
      </c>
      <c r="I146519" s="1">
        <v>33238</v>
      </c>
      <c r="J146519" s="1">
        <v>19389.740000000002</v>
      </c>
      <c r="K146519" t="s">
        <v>38420</v>
      </c>
    </row>
    <row r="146520" spans="2:11" x14ac:dyDescent="0.3">
      <c r="B146520">
        <v>146512</v>
      </c>
      <c r="C146520" t="s">
        <v>15267</v>
      </c>
      <c r="D146520" t="s">
        <v>32689</v>
      </c>
      <c r="E146520" t="s">
        <v>19180</v>
      </c>
      <c r="F146520" s="4">
        <v>37073</v>
      </c>
      <c r="G146520" s="4">
        <v>44012</v>
      </c>
      <c r="H146520" s="5">
        <f t="shared" si="141"/>
        <v>18.997222222222224</v>
      </c>
      <c r="I146520" s="1">
        <v>100211</v>
      </c>
      <c r="J146520" s="1">
        <v>111126.63</v>
      </c>
      <c r="K146520" t="s">
        <v>38420</v>
      </c>
    </row>
    <row r="146521" spans="2:11" x14ac:dyDescent="0.3">
      <c r="B146521">
        <v>146513</v>
      </c>
      <c r="C146521" t="s">
        <v>37531</v>
      </c>
      <c r="D146521" t="s">
        <v>32862</v>
      </c>
      <c r="E146521" t="s">
        <v>38465</v>
      </c>
      <c r="F146521" s="4">
        <v>43533</v>
      </c>
      <c r="G146521" s="4">
        <v>44012</v>
      </c>
      <c r="H146521" s="5">
        <f t="shared" si="141"/>
        <v>1.3083333333333333</v>
      </c>
      <c r="I146521" s="1">
        <v>33240</v>
      </c>
      <c r="J146521" s="1">
        <v>36140.620000000003</v>
      </c>
      <c r="K146521" t="s">
        <v>38420</v>
      </c>
    </row>
    <row r="146522" spans="2:11" x14ac:dyDescent="0.3">
      <c r="B146522">
        <v>146514</v>
      </c>
      <c r="C146522" t="s">
        <v>15268</v>
      </c>
      <c r="D146522" t="s">
        <v>34748</v>
      </c>
      <c r="E146522" t="s">
        <v>20822</v>
      </c>
      <c r="F146522" s="4">
        <v>39265</v>
      </c>
      <c r="G146522" s="4">
        <v>44012</v>
      </c>
      <c r="H146522" s="5">
        <f t="shared" si="141"/>
        <v>12.994444444444444</v>
      </c>
      <c r="I146522" s="1">
        <v>22880</v>
      </c>
      <c r="J146522" s="1">
        <v>10941.61</v>
      </c>
      <c r="K146522" t="s">
        <v>38420</v>
      </c>
    </row>
    <row r="146523" spans="2:11" x14ac:dyDescent="0.3">
      <c r="B146523">
        <v>146515</v>
      </c>
      <c r="C146523" t="s">
        <v>17388</v>
      </c>
      <c r="D146523" t="s">
        <v>32704</v>
      </c>
      <c r="E146523" t="s">
        <v>19142</v>
      </c>
      <c r="F146523" s="4">
        <v>40864</v>
      </c>
      <c r="G146523" s="4">
        <v>44012</v>
      </c>
      <c r="H146523" s="5">
        <f t="shared" si="141"/>
        <v>8.6194444444444436</v>
      </c>
      <c r="I146523" s="1">
        <v>53512</v>
      </c>
      <c r="J146523" s="1">
        <v>57058.66</v>
      </c>
      <c r="K146523" t="s">
        <v>38420</v>
      </c>
    </row>
    <row r="146524" spans="2:11" x14ac:dyDescent="0.3">
      <c r="B146524">
        <v>146516</v>
      </c>
      <c r="C146524" t="s">
        <v>15269</v>
      </c>
      <c r="D146524" t="s">
        <v>35783</v>
      </c>
      <c r="E146524" t="s">
        <v>19520</v>
      </c>
      <c r="F146524" s="4">
        <v>34351</v>
      </c>
      <c r="G146524" s="4">
        <v>44012</v>
      </c>
      <c r="H146524" s="5">
        <f t="shared" si="141"/>
        <v>26.452777777777779</v>
      </c>
      <c r="I146524" s="1">
        <v>38864</v>
      </c>
      <c r="J146524" s="1">
        <v>41316.26</v>
      </c>
      <c r="K146524" t="s">
        <v>38420</v>
      </c>
    </row>
    <row r="146525" spans="2:11" x14ac:dyDescent="0.3">
      <c r="B146525">
        <v>146517</v>
      </c>
      <c r="C146525" t="s">
        <v>15270</v>
      </c>
      <c r="D146525" t="s">
        <v>395</v>
      </c>
      <c r="E146525" t="s">
        <v>20033</v>
      </c>
      <c r="F146525" s="4">
        <v>32685</v>
      </c>
      <c r="G146525" s="4">
        <v>44012</v>
      </c>
      <c r="H146525" s="5">
        <f t="shared" si="141"/>
        <v>31.011111111111113</v>
      </c>
      <c r="I146525" s="1">
        <v>67138</v>
      </c>
      <c r="J146525" s="1">
        <v>69925.58</v>
      </c>
      <c r="K146525" t="s">
        <v>38420</v>
      </c>
    </row>
    <row r="146526" spans="2:11" x14ac:dyDescent="0.3">
      <c r="B146526">
        <v>146518</v>
      </c>
      <c r="C146526" t="s">
        <v>40158</v>
      </c>
      <c r="D146526" t="s">
        <v>34656</v>
      </c>
      <c r="E146526" t="s">
        <v>19401</v>
      </c>
      <c r="F146526" s="4">
        <v>43256</v>
      </c>
      <c r="G146526" s="4">
        <v>44012</v>
      </c>
      <c r="H146526" s="5">
        <f t="shared" si="141"/>
        <v>2.0694444444444446</v>
      </c>
      <c r="I146526" s="1">
        <v>24960</v>
      </c>
      <c r="J146526" s="1">
        <v>3341.04</v>
      </c>
      <c r="K146526" t="s">
        <v>38420</v>
      </c>
    </row>
    <row r="146527" spans="2:11" x14ac:dyDescent="0.3">
      <c r="B146527">
        <v>146519</v>
      </c>
      <c r="C146527" t="s">
        <v>15271</v>
      </c>
      <c r="D146527" t="s">
        <v>32697</v>
      </c>
      <c r="E146527" t="s">
        <v>19847</v>
      </c>
      <c r="F146527" s="4">
        <v>37467</v>
      </c>
      <c r="G146527" s="4">
        <v>44012</v>
      </c>
      <c r="H146527" s="5">
        <f t="shared" si="141"/>
        <v>17.916666666666668</v>
      </c>
      <c r="I146527" s="1">
        <v>86379</v>
      </c>
      <c r="J146527" s="1">
        <v>99978.29</v>
      </c>
      <c r="K146527" t="s">
        <v>38420</v>
      </c>
    </row>
    <row r="146528" spans="2:11" x14ac:dyDescent="0.3">
      <c r="B146528">
        <v>146520</v>
      </c>
      <c r="C146528" t="s">
        <v>37532</v>
      </c>
      <c r="D146528" t="s">
        <v>35069</v>
      </c>
      <c r="E146528" t="s">
        <v>19175</v>
      </c>
      <c r="F146528" s="4">
        <v>43535</v>
      </c>
      <c r="G146528" s="4">
        <v>44012</v>
      </c>
      <c r="H146528" s="5">
        <f t="shared" si="141"/>
        <v>1.3027777777777778</v>
      </c>
      <c r="I146528" s="1">
        <v>37741</v>
      </c>
      <c r="J146528" s="1">
        <v>4512.66</v>
      </c>
      <c r="K146528" t="s">
        <v>38420</v>
      </c>
    </row>
    <row r="146529" spans="2:11" x14ac:dyDescent="0.3">
      <c r="B146529">
        <v>146521</v>
      </c>
      <c r="C146529" t="s">
        <v>23151</v>
      </c>
      <c r="D146529" t="s">
        <v>15599</v>
      </c>
      <c r="E146529" t="s">
        <v>19045</v>
      </c>
      <c r="F146529" s="4">
        <v>41379</v>
      </c>
      <c r="G146529" s="4">
        <v>44012</v>
      </c>
      <c r="H146529" s="5">
        <f t="shared" si="141"/>
        <v>7.208333333333333</v>
      </c>
      <c r="I146529" s="1">
        <v>10486</v>
      </c>
      <c r="J146529" s="1">
        <v>10530.09</v>
      </c>
      <c r="K146529" t="s">
        <v>38420</v>
      </c>
    </row>
    <row r="146530" spans="2:11" x14ac:dyDescent="0.3">
      <c r="B146530">
        <v>146522</v>
      </c>
      <c r="C146530" t="s">
        <v>40159</v>
      </c>
      <c r="D146530" t="s">
        <v>34651</v>
      </c>
      <c r="E146530" t="s">
        <v>20299</v>
      </c>
      <c r="F146530" s="4">
        <v>43885</v>
      </c>
      <c r="G146530" s="4">
        <v>44012</v>
      </c>
      <c r="H146530" s="5">
        <f t="shared" si="141"/>
        <v>0.35</v>
      </c>
      <c r="I146530" s="1">
        <v>31200</v>
      </c>
      <c r="J146530" s="1">
        <v>3510</v>
      </c>
      <c r="K146530" t="s">
        <v>38420</v>
      </c>
    </row>
    <row r="146531" spans="2:11" x14ac:dyDescent="0.3">
      <c r="B146531">
        <v>146523</v>
      </c>
      <c r="C146531" t="s">
        <v>15273</v>
      </c>
      <c r="D146531" t="s">
        <v>34648</v>
      </c>
      <c r="E146531" t="s">
        <v>19075</v>
      </c>
      <c r="F146531" s="4">
        <v>37651</v>
      </c>
      <c r="G146531" s="4">
        <v>44012</v>
      </c>
      <c r="H146531" s="5">
        <f t="shared" ref="H146531:H146594" si="142">YEARFRAC(F146531,G146531,0)</f>
        <v>17.416666666666668</v>
      </c>
      <c r="I146531" s="1">
        <v>63338</v>
      </c>
      <c r="J146531" s="1">
        <v>85373.95</v>
      </c>
      <c r="K146531" t="s">
        <v>38420</v>
      </c>
    </row>
    <row r="146532" spans="2:11" x14ac:dyDescent="0.3">
      <c r="B146532">
        <v>146524</v>
      </c>
      <c r="C146532" t="s">
        <v>15274</v>
      </c>
      <c r="D146532" t="s">
        <v>32697</v>
      </c>
      <c r="E146532" t="s">
        <v>19856</v>
      </c>
      <c r="F146532" s="4">
        <v>40602</v>
      </c>
      <c r="G146532" s="4">
        <v>44012</v>
      </c>
      <c r="H146532" s="5">
        <f t="shared" si="142"/>
        <v>9.3333333333333339</v>
      </c>
      <c r="I146532" s="1">
        <v>78044</v>
      </c>
      <c r="J146532" s="1">
        <v>95835.18</v>
      </c>
      <c r="K146532" t="s">
        <v>38420</v>
      </c>
    </row>
    <row r="146533" spans="2:11" x14ac:dyDescent="0.3">
      <c r="B146533">
        <v>146525</v>
      </c>
      <c r="C146533" t="s">
        <v>23152</v>
      </c>
      <c r="D146533" t="s">
        <v>34560</v>
      </c>
      <c r="E146533" t="s">
        <v>19175</v>
      </c>
      <c r="F146533" s="4">
        <v>41351</v>
      </c>
      <c r="G146533" s="4">
        <v>44012</v>
      </c>
      <c r="H146533" s="5">
        <f t="shared" si="142"/>
        <v>7.2833333333333332</v>
      </c>
      <c r="I146533" s="1">
        <v>65897</v>
      </c>
      <c r="J146533" s="1">
        <v>38461.019999999997</v>
      </c>
      <c r="K146533" t="s">
        <v>38420</v>
      </c>
    </row>
    <row r="146534" spans="2:11" x14ac:dyDescent="0.3">
      <c r="B146534">
        <v>146526</v>
      </c>
      <c r="C146534" t="s">
        <v>15275</v>
      </c>
      <c r="D146534" t="s">
        <v>38476</v>
      </c>
      <c r="E146534" t="s">
        <v>19664</v>
      </c>
      <c r="F146534" s="4">
        <v>36578</v>
      </c>
      <c r="G146534" s="4">
        <v>44012</v>
      </c>
      <c r="H146534" s="5">
        <f t="shared" si="142"/>
        <v>20.355555555555554</v>
      </c>
      <c r="I146534" s="1">
        <v>52179</v>
      </c>
      <c r="J146534" s="1">
        <v>97386.18</v>
      </c>
      <c r="K146534" t="s">
        <v>38420</v>
      </c>
    </row>
    <row r="146535" spans="2:11" x14ac:dyDescent="0.3">
      <c r="B146535">
        <v>146527</v>
      </c>
      <c r="C146535" t="s">
        <v>40160</v>
      </c>
      <c r="D146535" t="s">
        <v>34811</v>
      </c>
      <c r="E146535" t="s">
        <v>19993</v>
      </c>
      <c r="F146535" s="4">
        <v>41803</v>
      </c>
      <c r="G146535" s="4">
        <v>44012</v>
      </c>
      <c r="H146535" s="5">
        <f t="shared" si="142"/>
        <v>6.0472222222222225</v>
      </c>
      <c r="I146535" s="1">
        <v>33095</v>
      </c>
      <c r="J146535" s="1">
        <v>35554.639999999999</v>
      </c>
      <c r="K146535" t="s">
        <v>38420</v>
      </c>
    </row>
    <row r="146536" spans="2:11" x14ac:dyDescent="0.3">
      <c r="B146536">
        <v>146528</v>
      </c>
      <c r="C146536" t="s">
        <v>15276</v>
      </c>
      <c r="D146536" t="s">
        <v>34569</v>
      </c>
      <c r="E146536" t="s">
        <v>19712</v>
      </c>
      <c r="F146536" s="4">
        <v>32753</v>
      </c>
      <c r="G146536" s="4">
        <v>44012</v>
      </c>
      <c r="H146536" s="5">
        <f t="shared" si="142"/>
        <v>30.827777777777779</v>
      </c>
      <c r="I146536" s="1">
        <v>43011</v>
      </c>
      <c r="J146536" s="1">
        <v>42953.95</v>
      </c>
      <c r="K146536" t="s">
        <v>38420</v>
      </c>
    </row>
    <row r="146537" spans="2:11" x14ac:dyDescent="0.3">
      <c r="B146537">
        <v>146529</v>
      </c>
      <c r="C146537" t="s">
        <v>33695</v>
      </c>
      <c r="D146537" t="s">
        <v>499</v>
      </c>
      <c r="E146537" t="s">
        <v>19000</v>
      </c>
      <c r="F146537" s="4">
        <v>42975</v>
      </c>
      <c r="G146537" s="4">
        <v>44012</v>
      </c>
      <c r="H146537" s="5">
        <f t="shared" si="142"/>
        <v>2.838888888888889</v>
      </c>
      <c r="I146537" s="1">
        <v>36358</v>
      </c>
      <c r="J146537" s="1">
        <v>36852.519999999997</v>
      </c>
      <c r="K146537" t="s">
        <v>38420</v>
      </c>
    </row>
    <row r="146538" spans="2:11" x14ac:dyDescent="0.3">
      <c r="B146538">
        <v>146530</v>
      </c>
      <c r="C146538" t="s">
        <v>40161</v>
      </c>
      <c r="D146538" t="s">
        <v>38422</v>
      </c>
      <c r="E146538" t="s">
        <v>31513</v>
      </c>
      <c r="F146538" s="4">
        <v>39028</v>
      </c>
      <c r="G146538" s="4">
        <v>44012</v>
      </c>
      <c r="H146538" s="5">
        <f t="shared" si="142"/>
        <v>13.647222222222222</v>
      </c>
      <c r="I146538">
        <v>0</v>
      </c>
      <c r="J146538">
        <v>225</v>
      </c>
      <c r="K146538" t="s">
        <v>38420</v>
      </c>
    </row>
    <row r="146539" spans="2:11" x14ac:dyDescent="0.3">
      <c r="B146539">
        <v>146531</v>
      </c>
      <c r="C146539" t="s">
        <v>15279</v>
      </c>
      <c r="D146539" t="s">
        <v>32785</v>
      </c>
      <c r="E146539" t="s">
        <v>19213</v>
      </c>
      <c r="F146539" s="4">
        <v>34337</v>
      </c>
      <c r="G146539" s="4">
        <v>44012</v>
      </c>
      <c r="H146539" s="5">
        <f t="shared" si="142"/>
        <v>26.491666666666667</v>
      </c>
      <c r="I146539" s="1">
        <v>53655</v>
      </c>
      <c r="J146539" s="1">
        <v>57730.34</v>
      </c>
      <c r="K146539" t="s">
        <v>38420</v>
      </c>
    </row>
    <row r="146540" spans="2:11" x14ac:dyDescent="0.3">
      <c r="B146540">
        <v>146532</v>
      </c>
      <c r="C146540" t="s">
        <v>15281</v>
      </c>
      <c r="D146540" t="s">
        <v>32697</v>
      </c>
      <c r="E146540" t="s">
        <v>19380</v>
      </c>
      <c r="F146540" s="4">
        <v>34477</v>
      </c>
      <c r="G146540" s="4">
        <v>44012</v>
      </c>
      <c r="H146540" s="5">
        <f t="shared" si="142"/>
        <v>26.102777777777778</v>
      </c>
      <c r="I146540" s="1">
        <v>92548</v>
      </c>
      <c r="J146540" s="1">
        <v>137386.26999999999</v>
      </c>
      <c r="K146540" t="s">
        <v>38420</v>
      </c>
    </row>
    <row r="146541" spans="2:11" x14ac:dyDescent="0.3">
      <c r="B146541">
        <v>146533</v>
      </c>
      <c r="C146541" t="s">
        <v>15283</v>
      </c>
      <c r="D146541" t="s">
        <v>34755</v>
      </c>
      <c r="E146541" t="s">
        <v>19833</v>
      </c>
      <c r="F146541" s="4">
        <v>38495</v>
      </c>
      <c r="G146541" s="4">
        <v>44012</v>
      </c>
      <c r="H146541" s="5">
        <f t="shared" si="142"/>
        <v>15.102777777777778</v>
      </c>
      <c r="I146541" s="1">
        <v>57628</v>
      </c>
      <c r="J146541" s="1">
        <v>58239.33</v>
      </c>
      <c r="K146541" t="s">
        <v>38420</v>
      </c>
    </row>
    <row r="146542" spans="2:11" x14ac:dyDescent="0.3">
      <c r="B146542">
        <v>146534</v>
      </c>
      <c r="C146542" t="s">
        <v>15284</v>
      </c>
      <c r="D146542" t="s">
        <v>25672</v>
      </c>
      <c r="E146542" t="s">
        <v>19883</v>
      </c>
      <c r="F146542" s="4">
        <v>31418</v>
      </c>
      <c r="G146542" s="4">
        <v>44012</v>
      </c>
      <c r="H146542" s="5">
        <f t="shared" si="142"/>
        <v>34.483333333333334</v>
      </c>
      <c r="I146542" s="1">
        <v>81700</v>
      </c>
      <c r="J146542" s="1">
        <v>83533.240000000005</v>
      </c>
      <c r="K146542" t="s">
        <v>38420</v>
      </c>
    </row>
    <row r="146543" spans="2:11" x14ac:dyDescent="0.3">
      <c r="B146543">
        <v>146535</v>
      </c>
      <c r="C146543" t="s">
        <v>40162</v>
      </c>
      <c r="D146543" t="s">
        <v>25702</v>
      </c>
      <c r="E146543" t="s">
        <v>20165</v>
      </c>
      <c r="F146543" s="4">
        <v>43726</v>
      </c>
      <c r="G146543" s="4">
        <v>44012</v>
      </c>
      <c r="H146543" s="5">
        <f t="shared" si="142"/>
        <v>0.78333333333333333</v>
      </c>
      <c r="I146543" s="1">
        <v>38827</v>
      </c>
      <c r="J146543" s="1">
        <v>30168.32</v>
      </c>
      <c r="K146543" t="s">
        <v>38420</v>
      </c>
    </row>
    <row r="146544" spans="2:11" x14ac:dyDescent="0.3">
      <c r="B146544">
        <v>146536</v>
      </c>
      <c r="C146544" t="s">
        <v>40163</v>
      </c>
      <c r="D146544" t="s">
        <v>30020</v>
      </c>
      <c r="E146544" t="s">
        <v>20823</v>
      </c>
      <c r="F146544" s="4">
        <v>39678</v>
      </c>
      <c r="G146544" s="4">
        <v>44012</v>
      </c>
      <c r="H146544" s="5">
        <f t="shared" si="142"/>
        <v>11.866666666666667</v>
      </c>
      <c r="I146544" s="1">
        <v>73964</v>
      </c>
      <c r="J146544" s="1">
        <v>89533.75</v>
      </c>
      <c r="K146544" t="s">
        <v>38420</v>
      </c>
    </row>
    <row r="146545" spans="2:11" x14ac:dyDescent="0.3">
      <c r="B146545">
        <v>146537</v>
      </c>
      <c r="C146545" t="s">
        <v>15286</v>
      </c>
      <c r="D146545" t="s">
        <v>34599</v>
      </c>
      <c r="E146545" t="s">
        <v>19515</v>
      </c>
      <c r="F146545" s="4">
        <v>37263</v>
      </c>
      <c r="G146545" s="4">
        <v>44012</v>
      </c>
      <c r="H146545" s="5">
        <f t="shared" si="142"/>
        <v>18.480555555555554</v>
      </c>
      <c r="I146545" s="1">
        <v>74346</v>
      </c>
      <c r="J146545" s="1">
        <v>94388.49</v>
      </c>
      <c r="K146545" t="s">
        <v>38420</v>
      </c>
    </row>
    <row r="146546" spans="2:11" x14ac:dyDescent="0.3">
      <c r="B146546">
        <v>146538</v>
      </c>
      <c r="C146546" t="s">
        <v>15289</v>
      </c>
      <c r="D146546" t="s">
        <v>32697</v>
      </c>
      <c r="E146546" t="s">
        <v>19228</v>
      </c>
      <c r="F146546" s="4">
        <v>40294</v>
      </c>
      <c r="G146546" s="4">
        <v>44012</v>
      </c>
      <c r="H146546" s="5">
        <f t="shared" si="142"/>
        <v>10.177777777777777</v>
      </c>
      <c r="I146546" s="1">
        <v>78791</v>
      </c>
      <c r="J146546" s="1">
        <v>85568.43</v>
      </c>
      <c r="K146546" t="s">
        <v>38420</v>
      </c>
    </row>
    <row r="146547" spans="2:11" x14ac:dyDescent="0.3">
      <c r="B146547">
        <v>146539</v>
      </c>
      <c r="C146547" t="s">
        <v>40164</v>
      </c>
      <c r="D146547" t="s">
        <v>38422</v>
      </c>
      <c r="E146547" t="s">
        <v>31612</v>
      </c>
      <c r="F146547" s="4">
        <v>43440</v>
      </c>
      <c r="G146547" s="4">
        <v>44012</v>
      </c>
      <c r="H146547" s="5">
        <f t="shared" si="142"/>
        <v>1.5666666666666667</v>
      </c>
      <c r="I146547">
        <v>0</v>
      </c>
      <c r="J146547">
        <v>165</v>
      </c>
      <c r="K146547" t="s">
        <v>38420</v>
      </c>
    </row>
    <row r="146548" spans="2:11" x14ac:dyDescent="0.3">
      <c r="B146548">
        <v>146540</v>
      </c>
      <c r="C146548" t="s">
        <v>37533</v>
      </c>
      <c r="D146548" t="s">
        <v>34656</v>
      </c>
      <c r="E146548" t="s">
        <v>19733</v>
      </c>
      <c r="F146548" s="4">
        <v>39986</v>
      </c>
      <c r="G146548" s="4">
        <v>44012</v>
      </c>
      <c r="H146548" s="5">
        <f t="shared" si="142"/>
        <v>11.022222222222222</v>
      </c>
      <c r="I146548" s="1">
        <v>24960</v>
      </c>
      <c r="J146548" s="1">
        <v>2511</v>
      </c>
      <c r="K146548" t="s">
        <v>38420</v>
      </c>
    </row>
    <row r="146549" spans="2:11" x14ac:dyDescent="0.3">
      <c r="B146549">
        <v>146541</v>
      </c>
      <c r="C146549" t="s">
        <v>37534</v>
      </c>
      <c r="D146549" t="s">
        <v>32697</v>
      </c>
      <c r="E146549" t="s">
        <v>19105</v>
      </c>
      <c r="F146549" s="4">
        <v>43524</v>
      </c>
      <c r="G146549" s="4">
        <v>44012</v>
      </c>
      <c r="H146549" s="5">
        <f t="shared" si="142"/>
        <v>1.3333333333333333</v>
      </c>
      <c r="I146549" s="1">
        <v>53640</v>
      </c>
      <c r="J146549" s="1">
        <v>57292.98</v>
      </c>
      <c r="K146549" t="s">
        <v>38420</v>
      </c>
    </row>
    <row r="146550" spans="2:11" x14ac:dyDescent="0.3">
      <c r="B146550">
        <v>146542</v>
      </c>
      <c r="C146550" t="s">
        <v>37535</v>
      </c>
      <c r="D146550" t="s">
        <v>34788</v>
      </c>
      <c r="E146550" t="s">
        <v>32853</v>
      </c>
      <c r="F146550" s="4">
        <v>43447</v>
      </c>
      <c r="G146550" s="4">
        <v>44012</v>
      </c>
      <c r="H146550" s="5">
        <f t="shared" si="142"/>
        <v>1.5472222222222223</v>
      </c>
      <c r="I146550" s="1">
        <v>45653</v>
      </c>
      <c r="J146550" s="1">
        <v>42079.1</v>
      </c>
      <c r="K146550" t="s">
        <v>38420</v>
      </c>
    </row>
    <row r="146551" spans="2:11" x14ac:dyDescent="0.3">
      <c r="B146551">
        <v>146543</v>
      </c>
      <c r="C146551" t="s">
        <v>40165</v>
      </c>
      <c r="D146551" t="s">
        <v>34656</v>
      </c>
      <c r="E146551" t="s">
        <v>38427</v>
      </c>
      <c r="F146551" s="4">
        <v>43563</v>
      </c>
      <c r="G146551" s="4">
        <v>44012</v>
      </c>
      <c r="H146551" s="5">
        <f t="shared" si="142"/>
        <v>1.2277777777777779</v>
      </c>
      <c r="I146551" s="1">
        <v>22880</v>
      </c>
      <c r="J146551">
        <v>0</v>
      </c>
      <c r="K146551" t="s">
        <v>38420</v>
      </c>
    </row>
    <row r="146552" spans="2:11" x14ac:dyDescent="0.3">
      <c r="B146552">
        <v>146544</v>
      </c>
      <c r="C146552" t="s">
        <v>37536</v>
      </c>
      <c r="D146552" t="s">
        <v>38461</v>
      </c>
      <c r="E146552" t="s">
        <v>19665</v>
      </c>
      <c r="F146552" s="4">
        <v>39566</v>
      </c>
      <c r="G146552" s="4">
        <v>44012</v>
      </c>
      <c r="H146552" s="5">
        <f t="shared" si="142"/>
        <v>12.172222222222222</v>
      </c>
      <c r="I146552" s="1">
        <v>41623</v>
      </c>
      <c r="J146552" s="1">
        <v>49412.44</v>
      </c>
      <c r="K146552" t="s">
        <v>38420</v>
      </c>
    </row>
    <row r="146553" spans="2:11" x14ac:dyDescent="0.3">
      <c r="B146553">
        <v>146545</v>
      </c>
      <c r="C146553" t="s">
        <v>15292</v>
      </c>
      <c r="D146553" t="s">
        <v>32751</v>
      </c>
      <c r="E146553" t="s">
        <v>19143</v>
      </c>
      <c r="F146553" s="4">
        <v>32335</v>
      </c>
      <c r="G146553" s="4">
        <v>44012</v>
      </c>
      <c r="H146553" s="5">
        <f t="shared" si="142"/>
        <v>31.969444444444445</v>
      </c>
      <c r="I146553" s="1">
        <v>40955</v>
      </c>
      <c r="J146553" s="1">
        <v>42733.26</v>
      </c>
      <c r="K146553" t="s">
        <v>38420</v>
      </c>
    </row>
    <row r="146554" spans="2:11" x14ac:dyDescent="0.3">
      <c r="B146554">
        <v>146546</v>
      </c>
      <c r="C146554" t="s">
        <v>15293</v>
      </c>
      <c r="D146554" t="s">
        <v>15599</v>
      </c>
      <c r="E146554" t="s">
        <v>19045</v>
      </c>
      <c r="F146554" s="4">
        <v>38426</v>
      </c>
      <c r="G146554" s="4">
        <v>44012</v>
      </c>
      <c r="H146554" s="5">
        <f t="shared" si="142"/>
        <v>15.291666666666666</v>
      </c>
      <c r="I146554" s="1">
        <v>11981</v>
      </c>
      <c r="J146554" s="1">
        <v>11862.03</v>
      </c>
      <c r="K146554" t="s">
        <v>38420</v>
      </c>
    </row>
    <row r="146555" spans="2:11" x14ac:dyDescent="0.3">
      <c r="B146555">
        <v>146547</v>
      </c>
      <c r="C146555" t="s">
        <v>15293</v>
      </c>
      <c r="D146555" t="s">
        <v>15599</v>
      </c>
      <c r="E146555" t="s">
        <v>15600</v>
      </c>
      <c r="F146555" s="4">
        <v>39258</v>
      </c>
      <c r="G146555" s="4">
        <v>44012</v>
      </c>
      <c r="H146555" s="5">
        <f t="shared" si="142"/>
        <v>13.013888888888889</v>
      </c>
      <c r="I146555" s="1">
        <v>23941</v>
      </c>
      <c r="J146555" s="1">
        <v>1151</v>
      </c>
      <c r="K146555" t="s">
        <v>38420</v>
      </c>
    </row>
    <row r="146556" spans="2:11" x14ac:dyDescent="0.3">
      <c r="B146556">
        <v>146548</v>
      </c>
      <c r="C146556" t="s">
        <v>40166</v>
      </c>
      <c r="D146556" t="s">
        <v>38422</v>
      </c>
      <c r="E146556" t="s">
        <v>31612</v>
      </c>
      <c r="F146556" s="4">
        <v>41832</v>
      </c>
      <c r="G146556" s="4">
        <v>44012</v>
      </c>
      <c r="H146556" s="5">
        <f t="shared" si="142"/>
        <v>5.9666666666666668</v>
      </c>
      <c r="I146556">
        <v>0</v>
      </c>
      <c r="J146556">
        <v>165</v>
      </c>
      <c r="K146556" t="s">
        <v>38420</v>
      </c>
    </row>
    <row r="146557" spans="2:11" x14ac:dyDescent="0.3">
      <c r="B146557">
        <v>146549</v>
      </c>
      <c r="C146557" t="s">
        <v>40167</v>
      </c>
      <c r="D146557" t="s">
        <v>38422</v>
      </c>
      <c r="E146557" t="s">
        <v>31612</v>
      </c>
      <c r="F146557" s="4">
        <v>39028</v>
      </c>
      <c r="G146557" s="4">
        <v>44012</v>
      </c>
      <c r="H146557" s="5">
        <f t="shared" si="142"/>
        <v>13.647222222222222</v>
      </c>
      <c r="I146557">
        <v>0</v>
      </c>
      <c r="J146557">
        <v>225</v>
      </c>
      <c r="K146557" t="s">
        <v>38420</v>
      </c>
    </row>
    <row r="146558" spans="2:11" x14ac:dyDescent="0.3">
      <c r="B146558">
        <v>146550</v>
      </c>
      <c r="C146558" t="s">
        <v>40168</v>
      </c>
      <c r="D146558" t="s">
        <v>34656</v>
      </c>
      <c r="E146558" t="s">
        <v>38427</v>
      </c>
      <c r="F146558" s="4">
        <v>43563</v>
      </c>
      <c r="G146558" s="4">
        <v>44012</v>
      </c>
      <c r="H146558" s="5">
        <f t="shared" si="142"/>
        <v>1.2277777777777779</v>
      </c>
      <c r="I146558" s="1">
        <v>22880</v>
      </c>
      <c r="J146558">
        <v>0</v>
      </c>
      <c r="K146558" t="s">
        <v>38420</v>
      </c>
    </row>
    <row r="146559" spans="2:11" x14ac:dyDescent="0.3">
      <c r="B146559">
        <v>146551</v>
      </c>
      <c r="C146559" t="s">
        <v>40169</v>
      </c>
      <c r="D146559" t="s">
        <v>34695</v>
      </c>
      <c r="E146559" t="s">
        <v>19525</v>
      </c>
      <c r="F146559" s="4">
        <v>43328</v>
      </c>
      <c r="G146559" s="4">
        <v>44012</v>
      </c>
      <c r="H146559" s="5">
        <f t="shared" si="142"/>
        <v>1.8722222222222222</v>
      </c>
      <c r="I146559" s="1">
        <v>41408</v>
      </c>
      <c r="J146559" s="1">
        <v>8281.6299999999992</v>
      </c>
      <c r="K146559" t="s">
        <v>38420</v>
      </c>
    </row>
    <row r="146560" spans="2:11" x14ac:dyDescent="0.3">
      <c r="B146560">
        <v>146552</v>
      </c>
      <c r="C146560" t="s">
        <v>37537</v>
      </c>
      <c r="D146560" t="s">
        <v>36406</v>
      </c>
      <c r="E146560" t="s">
        <v>36834</v>
      </c>
      <c r="F146560" s="4">
        <v>43670</v>
      </c>
      <c r="G146560" s="4">
        <v>44012</v>
      </c>
      <c r="H146560" s="5">
        <f t="shared" si="142"/>
        <v>0.93333333333333335</v>
      </c>
      <c r="I146560" s="1">
        <v>38873</v>
      </c>
      <c r="J146560" s="1">
        <v>36185.79</v>
      </c>
      <c r="K146560" t="s">
        <v>38420</v>
      </c>
    </row>
    <row r="146561" spans="2:11" x14ac:dyDescent="0.3">
      <c r="B146561">
        <v>146553</v>
      </c>
      <c r="C146561" t="s">
        <v>15296</v>
      </c>
      <c r="D146561" t="s">
        <v>34815</v>
      </c>
      <c r="E146561" t="s">
        <v>20077</v>
      </c>
      <c r="F146561" s="4">
        <v>36122</v>
      </c>
      <c r="G146561" s="4">
        <v>44012</v>
      </c>
      <c r="H146561" s="5">
        <f t="shared" si="142"/>
        <v>21.602777777777778</v>
      </c>
      <c r="I146561" s="1">
        <v>91381</v>
      </c>
      <c r="J146561" s="1">
        <v>114244.69</v>
      </c>
      <c r="K146561" t="s">
        <v>38420</v>
      </c>
    </row>
    <row r="146562" spans="2:11" x14ac:dyDescent="0.3">
      <c r="B146562">
        <v>146554</v>
      </c>
      <c r="C146562" t="s">
        <v>15297</v>
      </c>
      <c r="D146562" t="s">
        <v>32751</v>
      </c>
      <c r="E146562" t="s">
        <v>19820</v>
      </c>
      <c r="F146562" s="4">
        <v>35846</v>
      </c>
      <c r="G146562" s="4">
        <v>44012</v>
      </c>
      <c r="H146562" s="5">
        <f t="shared" si="142"/>
        <v>22.361111111111111</v>
      </c>
      <c r="I146562" s="1">
        <v>38819</v>
      </c>
      <c r="J146562" s="1">
        <v>40561.85</v>
      </c>
      <c r="K146562" t="s">
        <v>38420</v>
      </c>
    </row>
    <row r="146563" spans="2:11" x14ac:dyDescent="0.3">
      <c r="B146563">
        <v>146555</v>
      </c>
      <c r="C146563" t="s">
        <v>15299</v>
      </c>
      <c r="D146563" t="s">
        <v>32697</v>
      </c>
      <c r="E146563" t="s">
        <v>19100</v>
      </c>
      <c r="F146563" s="4">
        <v>34022</v>
      </c>
      <c r="G146563" s="4">
        <v>44012</v>
      </c>
      <c r="H146563" s="5">
        <f t="shared" si="142"/>
        <v>27.355555555555554</v>
      </c>
      <c r="I146563" s="1">
        <v>92548</v>
      </c>
      <c r="J146563" s="1">
        <v>195309.75</v>
      </c>
      <c r="K146563" t="s">
        <v>38420</v>
      </c>
    </row>
    <row r="146564" spans="2:11" x14ac:dyDescent="0.3">
      <c r="B146564">
        <v>146556</v>
      </c>
      <c r="C146564" t="s">
        <v>15301</v>
      </c>
      <c r="D146564" t="s">
        <v>32794</v>
      </c>
      <c r="E146564" t="s">
        <v>19614</v>
      </c>
      <c r="F146564" s="4">
        <v>30550</v>
      </c>
      <c r="G146564" s="4">
        <v>44012</v>
      </c>
      <c r="H146564" s="5">
        <f t="shared" si="142"/>
        <v>36.855555555555554</v>
      </c>
      <c r="I146564" s="1">
        <v>105788</v>
      </c>
      <c r="J146564" s="1">
        <v>109629.17</v>
      </c>
      <c r="K146564" t="s">
        <v>38420</v>
      </c>
    </row>
    <row r="146565" spans="2:11" x14ac:dyDescent="0.3">
      <c r="B146565">
        <v>146557</v>
      </c>
      <c r="C146565" t="s">
        <v>15302</v>
      </c>
      <c r="D146565" t="s">
        <v>30099</v>
      </c>
      <c r="E146565" t="s">
        <v>19765</v>
      </c>
      <c r="F146565" s="4">
        <v>36678</v>
      </c>
      <c r="G146565" s="4">
        <v>44012</v>
      </c>
      <c r="H146565" s="5">
        <f t="shared" si="142"/>
        <v>20.080555555555556</v>
      </c>
      <c r="I146565" s="1">
        <v>136695</v>
      </c>
      <c r="J146565" s="1">
        <v>137526.20000000001</v>
      </c>
      <c r="K146565" t="s">
        <v>38420</v>
      </c>
    </row>
    <row r="146566" spans="2:11" x14ac:dyDescent="0.3">
      <c r="B146566">
        <v>146558</v>
      </c>
      <c r="C146566" t="s">
        <v>15303</v>
      </c>
      <c r="D146566" t="s">
        <v>34767</v>
      </c>
      <c r="E146566" t="s">
        <v>20076</v>
      </c>
      <c r="F146566" s="4">
        <v>35353</v>
      </c>
      <c r="G146566" s="4">
        <v>44012</v>
      </c>
      <c r="H146566" s="5">
        <f t="shared" si="142"/>
        <v>23.708333333333332</v>
      </c>
      <c r="I146566" s="1">
        <v>124128</v>
      </c>
      <c r="J146566" s="1">
        <v>124013.38</v>
      </c>
      <c r="K146566" t="s">
        <v>38420</v>
      </c>
    </row>
    <row r="146567" spans="2:11" x14ac:dyDescent="0.3">
      <c r="B146567">
        <v>146559</v>
      </c>
      <c r="C146567" t="s">
        <v>27884</v>
      </c>
      <c r="D146567" t="s">
        <v>32697</v>
      </c>
      <c r="E146567" t="s">
        <v>19963</v>
      </c>
      <c r="F146567" s="4">
        <v>41612</v>
      </c>
      <c r="G146567" s="4">
        <v>44012</v>
      </c>
      <c r="H146567" s="5">
        <f t="shared" si="142"/>
        <v>6.572222222222222</v>
      </c>
      <c r="I146567" s="1">
        <v>72977</v>
      </c>
      <c r="J146567" s="1">
        <v>82917.83</v>
      </c>
      <c r="K146567" t="s">
        <v>38420</v>
      </c>
    </row>
    <row r="146568" spans="2:11" x14ac:dyDescent="0.3">
      <c r="B146568">
        <v>146560</v>
      </c>
      <c r="C146568" t="s">
        <v>15304</v>
      </c>
      <c r="D146568" t="s">
        <v>32697</v>
      </c>
      <c r="E146568" t="s">
        <v>19006</v>
      </c>
      <c r="F146568" s="4">
        <v>39310</v>
      </c>
      <c r="G146568" s="4">
        <v>44012</v>
      </c>
      <c r="H146568" s="5">
        <f t="shared" si="142"/>
        <v>12.872222222222222</v>
      </c>
      <c r="I146568" s="1">
        <v>80295</v>
      </c>
      <c r="J146568" s="1">
        <v>108201.16</v>
      </c>
      <c r="K146568" t="s">
        <v>38420</v>
      </c>
    </row>
    <row r="146569" spans="2:11" x14ac:dyDescent="0.3">
      <c r="B146569">
        <v>146561</v>
      </c>
      <c r="C146569" t="s">
        <v>15306</v>
      </c>
      <c r="D146569" t="s">
        <v>32697</v>
      </c>
      <c r="E146569" t="s">
        <v>19338</v>
      </c>
      <c r="F146569" s="4">
        <v>39126</v>
      </c>
      <c r="G146569" s="4">
        <v>44012</v>
      </c>
      <c r="H146569" s="5">
        <f t="shared" si="142"/>
        <v>13.380555555555556</v>
      </c>
      <c r="I146569" s="1">
        <v>81045</v>
      </c>
      <c r="J146569" s="1">
        <v>141127.26</v>
      </c>
      <c r="K146569" t="s">
        <v>38420</v>
      </c>
    </row>
    <row r="146570" spans="2:11" x14ac:dyDescent="0.3">
      <c r="B146570">
        <v>146562</v>
      </c>
      <c r="C146570" t="s">
        <v>15307</v>
      </c>
      <c r="D146570" t="s">
        <v>34720</v>
      </c>
      <c r="E146570" t="s">
        <v>19666</v>
      </c>
      <c r="F146570" s="4">
        <v>39034</v>
      </c>
      <c r="G146570" s="4">
        <v>44012</v>
      </c>
      <c r="H146570" s="5">
        <f t="shared" si="142"/>
        <v>13.630555555555556</v>
      </c>
      <c r="I146570" s="1">
        <v>71572</v>
      </c>
      <c r="J146570" s="1">
        <v>83125.429999999993</v>
      </c>
      <c r="K146570" t="s">
        <v>38420</v>
      </c>
    </row>
    <row r="146571" spans="2:11" x14ac:dyDescent="0.3">
      <c r="B146571">
        <v>146563</v>
      </c>
      <c r="C146571" t="s">
        <v>15308</v>
      </c>
      <c r="D146571" t="s">
        <v>33697</v>
      </c>
      <c r="E146571" t="s">
        <v>19614</v>
      </c>
      <c r="F146571" s="4">
        <v>34596</v>
      </c>
      <c r="G146571" s="4">
        <v>44012</v>
      </c>
      <c r="H146571" s="5">
        <f t="shared" si="142"/>
        <v>25.780555555555555</v>
      </c>
      <c r="I146571" s="1">
        <v>85862</v>
      </c>
      <c r="J146571" s="1">
        <v>86627.11</v>
      </c>
      <c r="K146571" t="s">
        <v>38420</v>
      </c>
    </row>
    <row r="146572" spans="2:11" x14ac:dyDescent="0.3">
      <c r="B146572">
        <v>146564</v>
      </c>
      <c r="C146572" t="s">
        <v>37538</v>
      </c>
      <c r="D146572" t="s">
        <v>34727</v>
      </c>
      <c r="E146572" t="s">
        <v>21815</v>
      </c>
      <c r="F146572" s="4">
        <v>43689</v>
      </c>
      <c r="G146572" s="4">
        <v>44012</v>
      </c>
      <c r="H146572" s="5">
        <f t="shared" si="142"/>
        <v>0.8833333333333333</v>
      </c>
      <c r="I146572" s="1">
        <v>22880</v>
      </c>
      <c r="J146572" s="1">
        <v>20642.490000000002</v>
      </c>
      <c r="K146572" t="s">
        <v>38420</v>
      </c>
    </row>
    <row r="146573" spans="2:11" x14ac:dyDescent="0.3">
      <c r="B146573">
        <v>146565</v>
      </c>
      <c r="C146573" t="s">
        <v>15312</v>
      </c>
      <c r="D146573" t="s">
        <v>34700</v>
      </c>
      <c r="E146573" t="s">
        <v>20521</v>
      </c>
      <c r="F146573" s="4">
        <v>40492</v>
      </c>
      <c r="G146573" s="4">
        <v>44012</v>
      </c>
      <c r="H146573" s="5">
        <f t="shared" si="142"/>
        <v>9.6388888888888893</v>
      </c>
      <c r="I146573" s="1">
        <v>78345</v>
      </c>
      <c r="J146573" s="1">
        <v>85883.34</v>
      </c>
      <c r="K146573" t="s">
        <v>38420</v>
      </c>
    </row>
    <row r="146574" spans="2:11" x14ac:dyDescent="0.3">
      <c r="B146574">
        <v>146566</v>
      </c>
      <c r="C146574" t="s">
        <v>35784</v>
      </c>
      <c r="D146574" t="s">
        <v>32697</v>
      </c>
      <c r="E146574" t="s">
        <v>19214</v>
      </c>
      <c r="F146574" s="4">
        <v>43185</v>
      </c>
      <c r="G146574" s="4">
        <v>44012</v>
      </c>
      <c r="H146574" s="5">
        <f t="shared" si="142"/>
        <v>2.2611111111111111</v>
      </c>
      <c r="I146574" s="1">
        <v>54454</v>
      </c>
      <c r="J146574" s="1">
        <v>61513.51</v>
      </c>
      <c r="K146574" t="s">
        <v>38420</v>
      </c>
    </row>
    <row r="146575" spans="2:11" x14ac:dyDescent="0.3">
      <c r="B146575">
        <v>146567</v>
      </c>
      <c r="C146575" t="s">
        <v>35785</v>
      </c>
      <c r="D146575" t="s">
        <v>32738</v>
      </c>
      <c r="E146575" t="s">
        <v>19529</v>
      </c>
      <c r="F146575" s="4">
        <v>42523</v>
      </c>
      <c r="G146575" s="4">
        <v>44012</v>
      </c>
      <c r="H146575" s="5">
        <f t="shared" si="142"/>
        <v>4.0777777777777775</v>
      </c>
      <c r="I146575" s="1">
        <v>37658</v>
      </c>
      <c r="J146575" s="1">
        <v>36895.46</v>
      </c>
      <c r="K146575" t="s">
        <v>38420</v>
      </c>
    </row>
    <row r="146576" spans="2:11" x14ac:dyDescent="0.3">
      <c r="B146576">
        <v>146568</v>
      </c>
      <c r="C146576" t="s">
        <v>30806</v>
      </c>
      <c r="D146576" t="s">
        <v>30019</v>
      </c>
      <c r="E146576" t="s">
        <v>19955</v>
      </c>
      <c r="F146576" s="4">
        <v>42037</v>
      </c>
      <c r="G146576" s="4">
        <v>44012</v>
      </c>
      <c r="H146576" s="5">
        <f t="shared" si="142"/>
        <v>5.4111111111111114</v>
      </c>
      <c r="I146576" s="1">
        <v>82813</v>
      </c>
      <c r="J146576" s="1">
        <v>82055.64</v>
      </c>
      <c r="K146576" t="s">
        <v>38420</v>
      </c>
    </row>
    <row r="146577" spans="2:11" x14ac:dyDescent="0.3">
      <c r="B146577">
        <v>146569</v>
      </c>
      <c r="C146577" t="s">
        <v>30807</v>
      </c>
      <c r="D146577" t="s">
        <v>32697</v>
      </c>
      <c r="E146577" t="s">
        <v>19999</v>
      </c>
      <c r="F146577" s="4">
        <v>36010</v>
      </c>
      <c r="G146577" s="4">
        <v>44012</v>
      </c>
      <c r="H146577" s="5">
        <f t="shared" si="142"/>
        <v>21.908333333333335</v>
      </c>
      <c r="I146577" s="1">
        <v>89466</v>
      </c>
      <c r="J146577" s="1">
        <v>96214.36</v>
      </c>
      <c r="K146577" t="s">
        <v>38420</v>
      </c>
    </row>
    <row r="146578" spans="2:11" x14ac:dyDescent="0.3">
      <c r="B146578">
        <v>146570</v>
      </c>
      <c r="C146578" t="s">
        <v>15314</v>
      </c>
      <c r="D146578" t="s">
        <v>32725</v>
      </c>
      <c r="E146578" t="s">
        <v>19312</v>
      </c>
      <c r="F146578" s="4">
        <v>36485</v>
      </c>
      <c r="G146578" s="4">
        <v>44012</v>
      </c>
      <c r="H146578" s="5">
        <f t="shared" si="142"/>
        <v>20.608333333333334</v>
      </c>
      <c r="I146578" s="1">
        <v>90833</v>
      </c>
      <c r="J146578" s="1">
        <v>115105.06</v>
      </c>
      <c r="K146578" t="s">
        <v>38420</v>
      </c>
    </row>
    <row r="146579" spans="2:11" x14ac:dyDescent="0.3">
      <c r="B146579">
        <v>146571</v>
      </c>
      <c r="C146579" t="s">
        <v>15316</v>
      </c>
      <c r="D146579" t="s">
        <v>25931</v>
      </c>
      <c r="E146579" t="s">
        <v>19335</v>
      </c>
      <c r="F146579" s="4">
        <v>39617</v>
      </c>
      <c r="G146579" s="4">
        <v>44012</v>
      </c>
      <c r="H146579" s="5">
        <f t="shared" si="142"/>
        <v>12.033333333333333</v>
      </c>
      <c r="I146579" s="1">
        <v>92455</v>
      </c>
      <c r="J146579" s="1">
        <v>90583.63</v>
      </c>
      <c r="K146579" t="s">
        <v>38420</v>
      </c>
    </row>
    <row r="146580" spans="2:11" x14ac:dyDescent="0.3">
      <c r="B146580">
        <v>146572</v>
      </c>
      <c r="C146580" t="s">
        <v>23160</v>
      </c>
      <c r="D146580" t="s">
        <v>35409</v>
      </c>
      <c r="E146580" t="s">
        <v>19280</v>
      </c>
      <c r="F146580" s="4">
        <v>41141</v>
      </c>
      <c r="G146580" s="4">
        <v>44012</v>
      </c>
      <c r="H146580" s="5">
        <f t="shared" si="142"/>
        <v>7.8611111111111107</v>
      </c>
      <c r="I146580" s="1">
        <v>68324</v>
      </c>
      <c r="J146580" s="1">
        <v>69279.55</v>
      </c>
      <c r="K146580" t="s">
        <v>38420</v>
      </c>
    </row>
    <row r="146581" spans="2:11" x14ac:dyDescent="0.3">
      <c r="B146581">
        <v>146573</v>
      </c>
      <c r="C146581" t="s">
        <v>15318</v>
      </c>
      <c r="D146581" t="s">
        <v>30072</v>
      </c>
      <c r="E146581" t="s">
        <v>20167</v>
      </c>
      <c r="F146581" s="4">
        <v>38579</v>
      </c>
      <c r="G146581" s="4">
        <v>44012</v>
      </c>
      <c r="H146581" s="5">
        <f t="shared" si="142"/>
        <v>14.875</v>
      </c>
      <c r="I146581" s="1">
        <v>131250</v>
      </c>
      <c r="J146581" s="1">
        <v>119944.71</v>
      </c>
      <c r="K146581" t="s">
        <v>38420</v>
      </c>
    </row>
    <row r="146582" spans="2:11" x14ac:dyDescent="0.3">
      <c r="B146582">
        <v>146574</v>
      </c>
      <c r="C146582" t="s">
        <v>15321</v>
      </c>
      <c r="D146582" t="s">
        <v>34569</v>
      </c>
      <c r="E146582" t="s">
        <v>19825</v>
      </c>
      <c r="F146582" s="4">
        <v>31083</v>
      </c>
      <c r="G146582" s="4">
        <v>44012</v>
      </c>
      <c r="H146582" s="5">
        <f t="shared" si="142"/>
        <v>35.402777777777779</v>
      </c>
      <c r="I146582" s="1">
        <v>43011</v>
      </c>
      <c r="J146582" s="1">
        <v>50617.94</v>
      </c>
      <c r="K146582" t="s">
        <v>38420</v>
      </c>
    </row>
    <row r="146583" spans="2:11" x14ac:dyDescent="0.3">
      <c r="B146583">
        <v>146575</v>
      </c>
      <c r="C146583" t="s">
        <v>15328</v>
      </c>
      <c r="D146583" t="s">
        <v>34739</v>
      </c>
      <c r="E146583" t="s">
        <v>19301</v>
      </c>
      <c r="F146583" s="4">
        <v>39169</v>
      </c>
      <c r="G146583" s="4">
        <v>44012</v>
      </c>
      <c r="H146583" s="5">
        <f t="shared" si="142"/>
        <v>13.255555555555556</v>
      </c>
      <c r="I146583" s="1">
        <v>72142</v>
      </c>
      <c r="J146583" s="1">
        <v>54580</v>
      </c>
      <c r="K146583" t="s">
        <v>38420</v>
      </c>
    </row>
    <row r="146584" spans="2:11" x14ac:dyDescent="0.3">
      <c r="B146584">
        <v>146576</v>
      </c>
      <c r="C146584" t="s">
        <v>15331</v>
      </c>
      <c r="D146584" t="s">
        <v>34569</v>
      </c>
      <c r="E146584" t="s">
        <v>20171</v>
      </c>
      <c r="F146584" s="4">
        <v>34947</v>
      </c>
      <c r="G146584" s="4">
        <v>44012</v>
      </c>
      <c r="H146584" s="5">
        <f t="shared" si="142"/>
        <v>24.819444444444443</v>
      </c>
      <c r="I146584" s="1">
        <v>40767</v>
      </c>
      <c r="J146584" s="1">
        <v>41245.949999999997</v>
      </c>
      <c r="K146584" t="s">
        <v>38420</v>
      </c>
    </row>
    <row r="146585" spans="2:11" x14ac:dyDescent="0.3">
      <c r="B146585">
        <v>146577</v>
      </c>
      <c r="C146585" t="s">
        <v>15332</v>
      </c>
      <c r="D146585" t="s">
        <v>35029</v>
      </c>
      <c r="E146585" t="s">
        <v>20399</v>
      </c>
      <c r="F146585" s="4">
        <v>31883</v>
      </c>
      <c r="G146585" s="4">
        <v>44012</v>
      </c>
      <c r="H146585" s="5">
        <f t="shared" si="142"/>
        <v>33.205555555555556</v>
      </c>
      <c r="I146585" s="1">
        <v>98694</v>
      </c>
      <c r="J146585" s="1">
        <v>95996.51</v>
      </c>
      <c r="K146585" t="s">
        <v>38420</v>
      </c>
    </row>
    <row r="146586" spans="2:11" x14ac:dyDescent="0.3">
      <c r="B146586">
        <v>146578</v>
      </c>
      <c r="C146586" t="s">
        <v>15333</v>
      </c>
      <c r="D146586" t="s">
        <v>34799</v>
      </c>
      <c r="E146586" t="s">
        <v>19599</v>
      </c>
      <c r="F146586" s="4">
        <v>38967</v>
      </c>
      <c r="G146586" s="4">
        <v>44012</v>
      </c>
      <c r="H146586" s="5">
        <f t="shared" si="142"/>
        <v>13.813888888888888</v>
      </c>
      <c r="I146586" s="1">
        <v>42783</v>
      </c>
      <c r="J146586" s="1">
        <v>57636.91</v>
      </c>
      <c r="K146586" t="s">
        <v>38420</v>
      </c>
    </row>
    <row r="146587" spans="2:11" x14ac:dyDescent="0.3">
      <c r="B146587">
        <v>146579</v>
      </c>
      <c r="C146587" t="s">
        <v>15334</v>
      </c>
      <c r="D146587" t="s">
        <v>13972</v>
      </c>
      <c r="E146587" t="s">
        <v>19002</v>
      </c>
      <c r="F146587" s="4">
        <v>34333</v>
      </c>
      <c r="G146587" s="4">
        <v>44012</v>
      </c>
      <c r="H146587" s="5">
        <f t="shared" si="142"/>
        <v>26.5</v>
      </c>
      <c r="I146587" s="1">
        <v>71238</v>
      </c>
      <c r="J146587" s="1">
        <v>64470.46</v>
      </c>
      <c r="K146587" t="s">
        <v>38420</v>
      </c>
    </row>
    <row r="146588" spans="2:11" x14ac:dyDescent="0.3">
      <c r="B146588">
        <v>146580</v>
      </c>
      <c r="C146588" t="s">
        <v>17401</v>
      </c>
      <c r="D146588" t="s">
        <v>747</v>
      </c>
      <c r="E146588" t="s">
        <v>19765</v>
      </c>
      <c r="F146588" s="4">
        <v>38328</v>
      </c>
      <c r="G146588" s="4">
        <v>44012</v>
      </c>
      <c r="H146588" s="5">
        <f t="shared" si="142"/>
        <v>15.563888888888888</v>
      </c>
      <c r="I146588" s="1">
        <v>95586</v>
      </c>
      <c r="J146588" s="1">
        <v>102359.91</v>
      </c>
      <c r="K146588" t="s">
        <v>38420</v>
      </c>
    </row>
    <row r="146589" spans="2:11" x14ac:dyDescent="0.3">
      <c r="B146589">
        <v>146581</v>
      </c>
      <c r="C146589" t="s">
        <v>15335</v>
      </c>
      <c r="D146589" t="s">
        <v>32697</v>
      </c>
      <c r="E146589" t="s">
        <v>23301</v>
      </c>
      <c r="F146589" s="4">
        <v>39681</v>
      </c>
      <c r="G146589" s="4">
        <v>44012</v>
      </c>
      <c r="H146589" s="5">
        <f t="shared" si="142"/>
        <v>11.858333333333333</v>
      </c>
      <c r="I146589" s="1">
        <v>78044</v>
      </c>
      <c r="J146589" s="1">
        <v>73687.17</v>
      </c>
      <c r="K146589" t="s">
        <v>38420</v>
      </c>
    </row>
    <row r="146590" spans="2:11" x14ac:dyDescent="0.3">
      <c r="B146590">
        <v>146582</v>
      </c>
      <c r="C146590" t="s">
        <v>27892</v>
      </c>
      <c r="D146590" t="s">
        <v>34732</v>
      </c>
      <c r="E146590" t="s">
        <v>21327</v>
      </c>
      <c r="F146590" s="4">
        <v>41757</v>
      </c>
      <c r="G146590" s="4">
        <v>44012</v>
      </c>
      <c r="H146590" s="5">
        <f t="shared" si="142"/>
        <v>6.1722222222222225</v>
      </c>
      <c r="I146590" s="1">
        <v>57857</v>
      </c>
      <c r="J146590" s="1">
        <v>29373.31</v>
      </c>
      <c r="K146590" t="s">
        <v>38420</v>
      </c>
    </row>
    <row r="146591" spans="2:11" x14ac:dyDescent="0.3">
      <c r="B146591">
        <v>146583</v>
      </c>
      <c r="C146591" t="s">
        <v>35788</v>
      </c>
      <c r="D146591" t="s">
        <v>35683</v>
      </c>
      <c r="E146591" t="s">
        <v>20037</v>
      </c>
      <c r="F146591" s="4">
        <v>43116</v>
      </c>
      <c r="G146591" s="4">
        <v>44012</v>
      </c>
      <c r="H146591" s="5">
        <f t="shared" si="142"/>
        <v>2.4555555555555557</v>
      </c>
      <c r="I146591" s="1">
        <v>51708</v>
      </c>
      <c r="J146591" s="1">
        <v>11573.64</v>
      </c>
      <c r="K146591" t="s">
        <v>38420</v>
      </c>
    </row>
    <row r="146592" spans="2:11" x14ac:dyDescent="0.3">
      <c r="B146592">
        <v>146584</v>
      </c>
      <c r="C146592" t="s">
        <v>15336</v>
      </c>
      <c r="D146592" t="s">
        <v>34641</v>
      </c>
      <c r="E146592" t="s">
        <v>19945</v>
      </c>
      <c r="F146592" s="4">
        <v>40231</v>
      </c>
      <c r="G146592" s="4">
        <v>44012</v>
      </c>
      <c r="H146592" s="5">
        <f t="shared" si="142"/>
        <v>10.355555555555556</v>
      </c>
      <c r="I146592" s="1">
        <v>48311</v>
      </c>
      <c r="J146592" s="1">
        <v>48448.98</v>
      </c>
      <c r="K146592" t="s">
        <v>38420</v>
      </c>
    </row>
    <row r="146593" spans="2:11" x14ac:dyDescent="0.3">
      <c r="B146593">
        <v>146585</v>
      </c>
      <c r="C146593" t="s">
        <v>15337</v>
      </c>
      <c r="D146593" t="s">
        <v>33697</v>
      </c>
      <c r="E146593" t="s">
        <v>19614</v>
      </c>
      <c r="F146593" s="4">
        <v>27554</v>
      </c>
      <c r="G146593" s="4">
        <v>44012</v>
      </c>
      <c r="H146593" s="5">
        <f t="shared" si="142"/>
        <v>45.05833333333333</v>
      </c>
      <c r="I146593" s="1">
        <v>88017</v>
      </c>
      <c r="J146593" s="1">
        <v>89376.95</v>
      </c>
      <c r="K146593" t="s">
        <v>38420</v>
      </c>
    </row>
    <row r="146594" spans="2:11" x14ac:dyDescent="0.3">
      <c r="B146594">
        <v>146586</v>
      </c>
      <c r="C146594" t="s">
        <v>15338</v>
      </c>
      <c r="D146594" t="s">
        <v>35789</v>
      </c>
      <c r="E146594" t="s">
        <v>19555</v>
      </c>
      <c r="F146594" s="4">
        <v>29099</v>
      </c>
      <c r="G146594" s="4">
        <v>44012</v>
      </c>
      <c r="H146594" s="5">
        <f t="shared" si="142"/>
        <v>40.830555555555556</v>
      </c>
      <c r="I146594" s="1">
        <v>82923</v>
      </c>
      <c r="J146594" s="1">
        <v>84403.41</v>
      </c>
      <c r="K146594" t="s">
        <v>38420</v>
      </c>
    </row>
    <row r="146595" spans="2:11" x14ac:dyDescent="0.3">
      <c r="B146595">
        <v>146587</v>
      </c>
      <c r="C146595" t="s">
        <v>15339</v>
      </c>
      <c r="D146595" t="s">
        <v>34710</v>
      </c>
      <c r="E146595" t="s">
        <v>19406</v>
      </c>
      <c r="F146595" s="4">
        <v>35646</v>
      </c>
      <c r="G146595" s="4">
        <v>44012</v>
      </c>
      <c r="H146595" s="5">
        <f t="shared" ref="H146595:H146658" si="143">YEARFRAC(F146595,G146595,0)</f>
        <v>22.905555555555555</v>
      </c>
      <c r="I146595" s="1">
        <v>43645</v>
      </c>
      <c r="J146595" s="1">
        <v>44957.21</v>
      </c>
      <c r="K146595" t="s">
        <v>38420</v>
      </c>
    </row>
    <row r="146596" spans="2:11" x14ac:dyDescent="0.3">
      <c r="B146596">
        <v>146588</v>
      </c>
      <c r="C146596" t="s">
        <v>40170</v>
      </c>
      <c r="D146596" t="s">
        <v>35429</v>
      </c>
      <c r="E146596" t="s">
        <v>19004</v>
      </c>
      <c r="F146596" s="4">
        <v>43885</v>
      </c>
      <c r="G146596" s="4">
        <v>44012</v>
      </c>
      <c r="H146596" s="5">
        <f t="shared" si="143"/>
        <v>0.35</v>
      </c>
      <c r="I146596" s="1">
        <v>82000</v>
      </c>
      <c r="J146596" s="1">
        <v>25230.79</v>
      </c>
      <c r="K146596" t="s">
        <v>38420</v>
      </c>
    </row>
    <row r="146597" spans="2:11" x14ac:dyDescent="0.3">
      <c r="B146597">
        <v>146589</v>
      </c>
      <c r="C146597" t="s">
        <v>15340</v>
      </c>
      <c r="D146597" t="s">
        <v>22563</v>
      </c>
      <c r="E146597" t="s">
        <v>19004</v>
      </c>
      <c r="F146597" s="4">
        <v>38664</v>
      </c>
      <c r="G146597" s="4">
        <v>44012</v>
      </c>
      <c r="H146597" s="5">
        <f t="shared" si="143"/>
        <v>14.644444444444444</v>
      </c>
      <c r="I146597" s="1">
        <v>90200</v>
      </c>
      <c r="J146597" s="1">
        <v>80868.53</v>
      </c>
      <c r="K146597" t="s">
        <v>38420</v>
      </c>
    </row>
    <row r="146598" spans="2:11" x14ac:dyDescent="0.3">
      <c r="B146598">
        <v>146590</v>
      </c>
      <c r="C146598" t="s">
        <v>17402</v>
      </c>
      <c r="D146598" t="s">
        <v>34656</v>
      </c>
      <c r="E146598" t="s">
        <v>19564</v>
      </c>
      <c r="F146598" s="4">
        <v>40701</v>
      </c>
      <c r="G146598" s="4">
        <v>44012</v>
      </c>
      <c r="H146598" s="5">
        <f t="shared" si="143"/>
        <v>9.0638888888888882</v>
      </c>
      <c r="I146598" s="1">
        <v>29120</v>
      </c>
      <c r="J146598" s="1">
        <v>25869.32</v>
      </c>
      <c r="K146598" t="s">
        <v>38420</v>
      </c>
    </row>
    <row r="146599" spans="2:11" x14ac:dyDescent="0.3">
      <c r="B146599">
        <v>146591</v>
      </c>
      <c r="C146599" t="s">
        <v>40171</v>
      </c>
      <c r="D146599" t="s">
        <v>38422</v>
      </c>
      <c r="E146599" t="s">
        <v>31612</v>
      </c>
      <c r="F146599" s="4">
        <v>39504</v>
      </c>
      <c r="G146599" s="4">
        <v>44012</v>
      </c>
      <c r="H146599" s="5">
        <f t="shared" si="143"/>
        <v>12.344444444444445</v>
      </c>
      <c r="I146599">
        <v>0</v>
      </c>
      <c r="J146599">
        <v>400</v>
      </c>
      <c r="K146599" t="s">
        <v>38420</v>
      </c>
    </row>
    <row r="146600" spans="2:11" x14ac:dyDescent="0.3">
      <c r="B146600">
        <v>146592</v>
      </c>
      <c r="C146600" t="s">
        <v>15341</v>
      </c>
      <c r="D146600" t="s">
        <v>34762</v>
      </c>
      <c r="E146600" t="s">
        <v>20150</v>
      </c>
      <c r="F146600" s="4">
        <v>39693</v>
      </c>
      <c r="G146600" s="4">
        <v>44012</v>
      </c>
      <c r="H146600" s="5">
        <f t="shared" si="143"/>
        <v>11.827777777777778</v>
      </c>
      <c r="I146600" s="1">
        <v>44969</v>
      </c>
      <c r="J146600" s="1">
        <v>44087.199999999997</v>
      </c>
      <c r="K146600" t="s">
        <v>38420</v>
      </c>
    </row>
    <row r="146601" spans="2:11" x14ac:dyDescent="0.3">
      <c r="B146601">
        <v>146593</v>
      </c>
      <c r="C146601" t="s">
        <v>40172</v>
      </c>
      <c r="D146601" t="s">
        <v>38422</v>
      </c>
      <c r="E146601" t="s">
        <v>31612</v>
      </c>
      <c r="F146601" s="4">
        <v>43299</v>
      </c>
      <c r="G146601" s="4">
        <v>44012</v>
      </c>
      <c r="H146601" s="5">
        <f t="shared" si="143"/>
        <v>1.95</v>
      </c>
      <c r="I146601">
        <v>0</v>
      </c>
      <c r="J146601">
        <v>400</v>
      </c>
      <c r="K146601" t="s">
        <v>38420</v>
      </c>
    </row>
    <row r="146602" spans="2:11" x14ac:dyDescent="0.3">
      <c r="B146602">
        <v>146594</v>
      </c>
      <c r="C146602" t="s">
        <v>27895</v>
      </c>
      <c r="D146602" t="s">
        <v>32751</v>
      </c>
      <c r="E146602" t="s">
        <v>20064</v>
      </c>
      <c r="F146602" s="4">
        <v>41505</v>
      </c>
      <c r="G146602" s="4">
        <v>44012</v>
      </c>
      <c r="H146602" s="5">
        <f t="shared" si="143"/>
        <v>6.8638888888888889</v>
      </c>
      <c r="I146602" s="1">
        <v>35615</v>
      </c>
      <c r="J146602" s="1">
        <v>36024.699999999997</v>
      </c>
      <c r="K146602" t="s">
        <v>38420</v>
      </c>
    </row>
    <row r="146603" spans="2:11" x14ac:dyDescent="0.3">
      <c r="B146603">
        <v>146595</v>
      </c>
      <c r="C146603" t="s">
        <v>32097</v>
      </c>
      <c r="D146603" t="s">
        <v>30108</v>
      </c>
      <c r="E146603" t="s">
        <v>31423</v>
      </c>
      <c r="F146603" s="4">
        <v>42270</v>
      </c>
      <c r="G146603" s="4">
        <v>44012</v>
      </c>
      <c r="H146603" s="5">
        <f t="shared" si="143"/>
        <v>4.7694444444444448</v>
      </c>
      <c r="I146603" s="1">
        <v>49046</v>
      </c>
      <c r="J146603" s="1">
        <v>85186.92</v>
      </c>
      <c r="K146603" t="s">
        <v>38420</v>
      </c>
    </row>
    <row r="146604" spans="2:11" x14ac:dyDescent="0.3">
      <c r="B146604">
        <v>146596</v>
      </c>
      <c r="C146604" t="s">
        <v>15343</v>
      </c>
      <c r="D146604" t="s">
        <v>32725</v>
      </c>
      <c r="E146604" t="s">
        <v>19575</v>
      </c>
      <c r="F146604" s="4">
        <v>35998</v>
      </c>
      <c r="G146604" s="4">
        <v>44012</v>
      </c>
      <c r="H146604" s="5">
        <f t="shared" si="143"/>
        <v>21.93888888888889</v>
      </c>
      <c r="I146604" s="1">
        <v>91625</v>
      </c>
      <c r="J146604" s="1">
        <v>101412.38</v>
      </c>
      <c r="K146604" t="s">
        <v>38420</v>
      </c>
    </row>
    <row r="146605" spans="2:11" x14ac:dyDescent="0.3">
      <c r="B146605">
        <v>146597</v>
      </c>
      <c r="C146605" t="s">
        <v>40173</v>
      </c>
      <c r="D146605" t="s">
        <v>38422</v>
      </c>
      <c r="E146605" t="s">
        <v>31612</v>
      </c>
      <c r="F146605" s="4">
        <v>43898</v>
      </c>
      <c r="G146605" s="4">
        <v>44012</v>
      </c>
      <c r="H146605" s="5">
        <f t="shared" si="143"/>
        <v>0.31111111111111112</v>
      </c>
      <c r="I146605">
        <v>0</v>
      </c>
      <c r="J146605">
        <v>400</v>
      </c>
      <c r="K146605" t="s">
        <v>38420</v>
      </c>
    </row>
    <row r="146606" spans="2:11" x14ac:dyDescent="0.3">
      <c r="B146606">
        <v>146598</v>
      </c>
      <c r="C146606" t="s">
        <v>33701</v>
      </c>
      <c r="D146606" t="s">
        <v>16452</v>
      </c>
      <c r="E146606" t="s">
        <v>19507</v>
      </c>
      <c r="F146606" s="4">
        <v>42691</v>
      </c>
      <c r="G146606" s="4">
        <v>44012</v>
      </c>
      <c r="H146606" s="5">
        <f t="shared" si="143"/>
        <v>3.6194444444444445</v>
      </c>
      <c r="I146606" s="1">
        <v>63957</v>
      </c>
      <c r="J146606" s="1">
        <v>20709.09</v>
      </c>
      <c r="K146606" t="s">
        <v>38420</v>
      </c>
    </row>
    <row r="146607" spans="2:11" x14ac:dyDescent="0.3">
      <c r="B146607">
        <v>146599</v>
      </c>
      <c r="C146607" t="s">
        <v>30809</v>
      </c>
      <c r="D146607" t="s">
        <v>34614</v>
      </c>
      <c r="E146607" t="s">
        <v>19652</v>
      </c>
      <c r="F146607" s="4">
        <v>42009</v>
      </c>
      <c r="G146607" s="4">
        <v>44012</v>
      </c>
      <c r="H146607" s="5">
        <f t="shared" si="143"/>
        <v>5.4861111111111107</v>
      </c>
      <c r="I146607" s="1">
        <v>72230</v>
      </c>
      <c r="J146607" s="1">
        <v>72763.149999999994</v>
      </c>
      <c r="K146607" t="s">
        <v>38420</v>
      </c>
    </row>
    <row r="146608" spans="2:11" x14ac:dyDescent="0.3">
      <c r="B146608">
        <v>146600</v>
      </c>
      <c r="C146608" t="s">
        <v>15344</v>
      </c>
      <c r="D146608" t="s">
        <v>35697</v>
      </c>
      <c r="E146608" t="s">
        <v>19143</v>
      </c>
      <c r="F146608" s="4">
        <v>29892</v>
      </c>
      <c r="G146608" s="4">
        <v>44012</v>
      </c>
      <c r="H146608" s="5">
        <f t="shared" si="143"/>
        <v>38.661111111111111</v>
      </c>
      <c r="I146608" s="1">
        <v>99323</v>
      </c>
      <c r="J146608" s="1">
        <v>63933.67</v>
      </c>
      <c r="K146608" t="s">
        <v>38420</v>
      </c>
    </row>
    <row r="146609" spans="2:11" x14ac:dyDescent="0.3">
      <c r="B146609">
        <v>146601</v>
      </c>
      <c r="C146609" t="s">
        <v>40174</v>
      </c>
      <c r="D146609" t="s">
        <v>38422</v>
      </c>
      <c r="E146609" t="s">
        <v>31612</v>
      </c>
      <c r="F146609" s="4">
        <v>39028</v>
      </c>
      <c r="G146609" s="4">
        <v>44012</v>
      </c>
      <c r="H146609" s="5">
        <f t="shared" si="143"/>
        <v>13.647222222222222</v>
      </c>
      <c r="I146609">
        <v>0</v>
      </c>
      <c r="J146609">
        <v>165</v>
      </c>
      <c r="K146609" t="s">
        <v>38420</v>
      </c>
    </row>
    <row r="146610" spans="2:11" x14ac:dyDescent="0.3">
      <c r="B146610">
        <v>146602</v>
      </c>
      <c r="C146610" t="s">
        <v>15346</v>
      </c>
      <c r="D146610" t="s">
        <v>34618</v>
      </c>
      <c r="E146610" t="s">
        <v>19791</v>
      </c>
      <c r="F146610" s="4">
        <v>35390</v>
      </c>
      <c r="G146610" s="4">
        <v>44012</v>
      </c>
      <c r="H146610" s="5">
        <f t="shared" si="143"/>
        <v>23.608333333333334</v>
      </c>
      <c r="I146610" s="1">
        <v>45275</v>
      </c>
      <c r="J146610" s="1">
        <v>69768.570000000007</v>
      </c>
      <c r="K146610" t="s">
        <v>38420</v>
      </c>
    </row>
    <row r="146611" spans="2:11" x14ac:dyDescent="0.3">
      <c r="B146611">
        <v>146603</v>
      </c>
      <c r="C146611" t="s">
        <v>27898</v>
      </c>
      <c r="D146611" t="s">
        <v>35792</v>
      </c>
      <c r="E146611" t="s">
        <v>19401</v>
      </c>
      <c r="F146611" s="4">
        <v>41779</v>
      </c>
      <c r="G146611" s="4">
        <v>44012</v>
      </c>
      <c r="H146611" s="5">
        <f t="shared" si="143"/>
        <v>6.1111111111111107</v>
      </c>
      <c r="I146611" s="1">
        <v>62846</v>
      </c>
      <c r="J146611" s="1">
        <v>63168.66</v>
      </c>
      <c r="K146611" t="s">
        <v>38420</v>
      </c>
    </row>
    <row r="146612" spans="2:11" x14ac:dyDescent="0.3">
      <c r="B146612">
        <v>146604</v>
      </c>
      <c r="C146612" t="s">
        <v>32104</v>
      </c>
      <c r="D146612" t="s">
        <v>34692</v>
      </c>
      <c r="E146612" t="s">
        <v>19004</v>
      </c>
      <c r="F146612" s="4">
        <v>42261</v>
      </c>
      <c r="G146612" s="4">
        <v>44012</v>
      </c>
      <c r="H146612" s="5">
        <f t="shared" si="143"/>
        <v>4.7944444444444443</v>
      </c>
      <c r="I146612" s="1">
        <v>66119</v>
      </c>
      <c r="J146612" s="1">
        <v>67588.84</v>
      </c>
      <c r="K146612" t="s">
        <v>38420</v>
      </c>
    </row>
    <row r="146613" spans="2:11" x14ac:dyDescent="0.3">
      <c r="B146613">
        <v>146605</v>
      </c>
      <c r="C146613" t="s">
        <v>37539</v>
      </c>
      <c r="D146613" t="s">
        <v>37247</v>
      </c>
      <c r="E146613" t="s">
        <v>19004</v>
      </c>
      <c r="F146613" s="4">
        <v>43437</v>
      </c>
      <c r="G146613" s="4">
        <v>44012</v>
      </c>
      <c r="H146613" s="5">
        <f t="shared" si="143"/>
        <v>1.575</v>
      </c>
      <c r="I146613" s="1">
        <v>142710</v>
      </c>
      <c r="J146613" s="1">
        <v>142578.79999999999</v>
      </c>
      <c r="K146613" t="s">
        <v>38420</v>
      </c>
    </row>
    <row r="146614" spans="2:11" x14ac:dyDescent="0.3">
      <c r="B146614">
        <v>146606</v>
      </c>
      <c r="C146614" t="s">
        <v>40175</v>
      </c>
      <c r="D146614" t="s">
        <v>38422</v>
      </c>
      <c r="E146614" t="s">
        <v>31612</v>
      </c>
      <c r="F146614" s="4">
        <v>43299</v>
      </c>
      <c r="G146614" s="4">
        <v>44012</v>
      </c>
      <c r="H146614" s="5">
        <f t="shared" si="143"/>
        <v>1.95</v>
      </c>
      <c r="I146614">
        <v>0</v>
      </c>
      <c r="J146614">
        <v>400</v>
      </c>
      <c r="K146614" t="s">
        <v>38420</v>
      </c>
    </row>
    <row r="146615" spans="2:11" x14ac:dyDescent="0.3">
      <c r="B146615">
        <v>146607</v>
      </c>
      <c r="C146615" t="s">
        <v>40176</v>
      </c>
      <c r="D146615" t="s">
        <v>34566</v>
      </c>
      <c r="E146615" t="s">
        <v>19555</v>
      </c>
      <c r="F146615" s="4">
        <v>43829</v>
      </c>
      <c r="G146615" s="4">
        <v>44012</v>
      </c>
      <c r="H146615" s="5">
        <f t="shared" si="143"/>
        <v>0.5</v>
      </c>
      <c r="I146615" s="1">
        <v>66118</v>
      </c>
      <c r="J146615" s="1">
        <v>30516</v>
      </c>
      <c r="K146615" t="s">
        <v>38420</v>
      </c>
    </row>
    <row r="146616" spans="2:11" x14ac:dyDescent="0.3">
      <c r="B146616">
        <v>146608</v>
      </c>
      <c r="C146616" t="s">
        <v>40177</v>
      </c>
      <c r="D146616" t="s">
        <v>33244</v>
      </c>
      <c r="E146616" t="s">
        <v>19791</v>
      </c>
      <c r="F146616" s="4">
        <v>43655</v>
      </c>
      <c r="G146616" s="4">
        <v>44012</v>
      </c>
      <c r="H146616" s="5">
        <f t="shared" si="143"/>
        <v>0.97499999999999998</v>
      </c>
      <c r="I146616" s="1">
        <v>38873</v>
      </c>
      <c r="J146616" s="1">
        <v>48763.44</v>
      </c>
      <c r="K146616" t="s">
        <v>38420</v>
      </c>
    </row>
    <row r="146617" spans="2:11" x14ac:dyDescent="0.3">
      <c r="B146617">
        <v>146609</v>
      </c>
      <c r="C146617" t="s">
        <v>15347</v>
      </c>
      <c r="D146617" t="s">
        <v>32697</v>
      </c>
      <c r="E146617" t="s">
        <v>19382</v>
      </c>
      <c r="F146617" s="4">
        <v>39126</v>
      </c>
      <c r="G146617" s="4">
        <v>44012</v>
      </c>
      <c r="H146617" s="5">
        <f t="shared" si="143"/>
        <v>13.380555555555556</v>
      </c>
      <c r="I146617" s="1">
        <v>81045</v>
      </c>
      <c r="J146617" s="1">
        <v>87405.45</v>
      </c>
      <c r="K146617" t="s">
        <v>38420</v>
      </c>
    </row>
    <row r="146618" spans="2:11" x14ac:dyDescent="0.3">
      <c r="B146618">
        <v>146610</v>
      </c>
      <c r="C146618" t="s">
        <v>15348</v>
      </c>
      <c r="D146618" t="s">
        <v>428</v>
      </c>
      <c r="E146618" t="s">
        <v>20562</v>
      </c>
      <c r="F146618" s="4">
        <v>39176</v>
      </c>
      <c r="G146618" s="4">
        <v>44012</v>
      </c>
      <c r="H146618" s="5">
        <f t="shared" si="143"/>
        <v>13.238888888888889</v>
      </c>
      <c r="I146618" s="1">
        <v>34764</v>
      </c>
      <c r="J146618" s="1">
        <v>34944.339999999997</v>
      </c>
      <c r="K146618" t="s">
        <v>38420</v>
      </c>
    </row>
    <row r="146619" spans="2:11" x14ac:dyDescent="0.3">
      <c r="B146619">
        <v>146611</v>
      </c>
      <c r="C146619" t="s">
        <v>15350</v>
      </c>
      <c r="D146619" t="s">
        <v>32797</v>
      </c>
      <c r="E146619" t="s">
        <v>19443</v>
      </c>
      <c r="F146619" s="4">
        <v>36664</v>
      </c>
      <c r="G146619" s="4">
        <v>44012</v>
      </c>
      <c r="H146619" s="5">
        <f t="shared" si="143"/>
        <v>20.116666666666667</v>
      </c>
      <c r="I146619" s="1">
        <v>34553</v>
      </c>
      <c r="J146619" s="1">
        <v>34319.629999999997</v>
      </c>
      <c r="K146619" t="s">
        <v>38420</v>
      </c>
    </row>
    <row r="146620" spans="2:11" x14ac:dyDescent="0.3">
      <c r="B146620">
        <v>146612</v>
      </c>
      <c r="C146620" t="s">
        <v>35793</v>
      </c>
      <c r="D146620" t="s">
        <v>38461</v>
      </c>
      <c r="E146620" t="s">
        <v>19577</v>
      </c>
      <c r="F146620" s="4">
        <v>42287</v>
      </c>
      <c r="G146620" s="4">
        <v>44012</v>
      </c>
      <c r="H146620" s="5">
        <f t="shared" si="143"/>
        <v>4.7222222222222223</v>
      </c>
      <c r="I146620" s="1">
        <v>39205</v>
      </c>
      <c r="J146620" s="1">
        <v>30224.22</v>
      </c>
      <c r="K146620" t="s">
        <v>38420</v>
      </c>
    </row>
    <row r="146621" spans="2:11" x14ac:dyDescent="0.3">
      <c r="B146621">
        <v>146613</v>
      </c>
      <c r="C146621" t="s">
        <v>15352</v>
      </c>
      <c r="D146621" t="s">
        <v>15599</v>
      </c>
      <c r="E146621" t="s">
        <v>19045</v>
      </c>
      <c r="F146621" s="4">
        <v>39247</v>
      </c>
      <c r="G146621" s="4">
        <v>44012</v>
      </c>
      <c r="H146621" s="5">
        <f t="shared" si="143"/>
        <v>13.044444444444444</v>
      </c>
      <c r="I146621" s="1">
        <v>11642</v>
      </c>
      <c r="J146621" s="1">
        <v>12727.21</v>
      </c>
      <c r="K146621" t="s">
        <v>38420</v>
      </c>
    </row>
    <row r="146622" spans="2:11" x14ac:dyDescent="0.3">
      <c r="B146622">
        <v>146614</v>
      </c>
      <c r="C146622" t="s">
        <v>15352</v>
      </c>
      <c r="D146622" t="s">
        <v>15599</v>
      </c>
      <c r="E146622" t="s">
        <v>15600</v>
      </c>
      <c r="F146622" s="4">
        <v>39258</v>
      </c>
      <c r="G146622" s="4">
        <v>44012</v>
      </c>
      <c r="H146622" s="5">
        <f t="shared" si="143"/>
        <v>13.013888888888889</v>
      </c>
      <c r="I146622" s="1">
        <v>23941</v>
      </c>
      <c r="J146622" s="1">
        <v>1174.02</v>
      </c>
      <c r="K146622" t="s">
        <v>38420</v>
      </c>
    </row>
    <row r="146623" spans="2:11" x14ac:dyDescent="0.3">
      <c r="B146623">
        <v>146615</v>
      </c>
      <c r="C146623" t="s">
        <v>40178</v>
      </c>
      <c r="D146623" t="s">
        <v>38422</v>
      </c>
      <c r="E146623" t="s">
        <v>31612</v>
      </c>
      <c r="F146623" s="4">
        <v>43898</v>
      </c>
      <c r="G146623" s="4">
        <v>44012</v>
      </c>
      <c r="H146623" s="5">
        <f t="shared" si="143"/>
        <v>0.31111111111111112</v>
      </c>
      <c r="I146623">
        <v>0</v>
      </c>
      <c r="J146623">
        <v>225</v>
      </c>
      <c r="K146623" t="s">
        <v>38420</v>
      </c>
    </row>
    <row r="146624" spans="2:11" x14ac:dyDescent="0.3">
      <c r="B146624">
        <v>146616</v>
      </c>
      <c r="C146624" t="s">
        <v>32105</v>
      </c>
      <c r="D146624" t="s">
        <v>35794</v>
      </c>
      <c r="E146624" t="s">
        <v>21124</v>
      </c>
      <c r="F146624" s="4">
        <v>42450</v>
      </c>
      <c r="G146624" s="4">
        <v>44012</v>
      </c>
      <c r="H146624" s="5">
        <f t="shared" si="143"/>
        <v>4.2750000000000004</v>
      </c>
      <c r="I146624" s="1">
        <v>50103</v>
      </c>
      <c r="J146624" s="1">
        <v>10983.66</v>
      </c>
      <c r="K146624" t="s">
        <v>38420</v>
      </c>
    </row>
    <row r="146625" spans="2:11" x14ac:dyDescent="0.3">
      <c r="B146625">
        <v>146617</v>
      </c>
      <c r="C146625" t="s">
        <v>35795</v>
      </c>
      <c r="D146625" t="s">
        <v>34797</v>
      </c>
      <c r="E146625" t="s">
        <v>20091</v>
      </c>
      <c r="F146625" s="4">
        <v>43031</v>
      </c>
      <c r="G146625" s="4">
        <v>44012</v>
      </c>
      <c r="H146625" s="5">
        <f t="shared" si="143"/>
        <v>2.6861111111111109</v>
      </c>
      <c r="I146625" s="1">
        <v>45383</v>
      </c>
      <c r="J146625" s="1">
        <v>46040.38</v>
      </c>
      <c r="K146625" t="s">
        <v>38420</v>
      </c>
    </row>
    <row r="146626" spans="2:11" x14ac:dyDescent="0.3">
      <c r="B146626">
        <v>146618</v>
      </c>
      <c r="C146626" t="s">
        <v>40179</v>
      </c>
      <c r="D146626" t="s">
        <v>428</v>
      </c>
      <c r="E146626" t="s">
        <v>20537</v>
      </c>
      <c r="F146626" s="4">
        <v>43395</v>
      </c>
      <c r="G146626" s="4">
        <v>44012</v>
      </c>
      <c r="H146626" s="5">
        <f t="shared" si="143"/>
        <v>1.6888888888888889</v>
      </c>
      <c r="I146626" s="1">
        <v>25500</v>
      </c>
      <c r="J146626" s="1">
        <v>2745.99</v>
      </c>
      <c r="K146626" t="s">
        <v>38420</v>
      </c>
    </row>
    <row r="146627" spans="2:11" x14ac:dyDescent="0.3">
      <c r="B146627">
        <v>146619</v>
      </c>
      <c r="C146627" t="s">
        <v>15358</v>
      </c>
      <c r="D146627" t="s">
        <v>34788</v>
      </c>
      <c r="E146627" t="s">
        <v>19489</v>
      </c>
      <c r="F146627" s="4">
        <v>38034</v>
      </c>
      <c r="G146627" s="4">
        <v>44012</v>
      </c>
      <c r="H146627" s="5">
        <f t="shared" si="143"/>
        <v>16.369444444444444</v>
      </c>
      <c r="I146627" s="1">
        <v>49179</v>
      </c>
      <c r="J146627" s="1">
        <v>54502.34</v>
      </c>
      <c r="K146627" t="s">
        <v>38420</v>
      </c>
    </row>
    <row r="146628" spans="2:11" x14ac:dyDescent="0.3">
      <c r="B146628">
        <v>146620</v>
      </c>
      <c r="C146628" t="s">
        <v>15359</v>
      </c>
      <c r="D146628" t="s">
        <v>35210</v>
      </c>
      <c r="E146628" t="s">
        <v>19505</v>
      </c>
      <c r="F146628" s="4">
        <v>32342</v>
      </c>
      <c r="G146628" s="4">
        <v>44012</v>
      </c>
      <c r="H146628" s="5">
        <f t="shared" si="143"/>
        <v>31.95</v>
      </c>
      <c r="I146628" s="1">
        <v>51265</v>
      </c>
      <c r="J146628" s="1">
        <v>72703.23</v>
      </c>
      <c r="K146628" t="s">
        <v>38420</v>
      </c>
    </row>
    <row r="146629" spans="2:11" x14ac:dyDescent="0.3">
      <c r="B146629">
        <v>146621</v>
      </c>
      <c r="C146629" t="s">
        <v>40180</v>
      </c>
      <c r="D146629" t="s">
        <v>38422</v>
      </c>
      <c r="E146629" t="s">
        <v>31513</v>
      </c>
      <c r="F146629" s="4">
        <v>42515</v>
      </c>
      <c r="G146629" s="4">
        <v>44012</v>
      </c>
      <c r="H146629" s="5">
        <f t="shared" si="143"/>
        <v>4.0972222222222223</v>
      </c>
      <c r="I146629">
        <v>0</v>
      </c>
      <c r="J146629">
        <v>165</v>
      </c>
      <c r="K146629" t="s">
        <v>38420</v>
      </c>
    </row>
    <row r="146630" spans="2:11" x14ac:dyDescent="0.3">
      <c r="B146630">
        <v>146622</v>
      </c>
      <c r="C146630" t="s">
        <v>15361</v>
      </c>
      <c r="D146630" t="s">
        <v>34611</v>
      </c>
      <c r="E146630" t="s">
        <v>19143</v>
      </c>
      <c r="F146630" s="4">
        <v>34631</v>
      </c>
      <c r="G146630" s="4">
        <v>44012</v>
      </c>
      <c r="H146630" s="5">
        <f t="shared" si="143"/>
        <v>25.683333333333334</v>
      </c>
      <c r="I146630" s="1">
        <v>53655</v>
      </c>
      <c r="J146630" s="1">
        <v>67089.13</v>
      </c>
      <c r="K146630" t="s">
        <v>38420</v>
      </c>
    </row>
    <row r="146631" spans="2:11" x14ac:dyDescent="0.3">
      <c r="B146631">
        <v>146623</v>
      </c>
      <c r="C146631" t="s">
        <v>23167</v>
      </c>
      <c r="D146631" t="s">
        <v>34872</v>
      </c>
      <c r="E146631" t="s">
        <v>20328</v>
      </c>
      <c r="F146631" s="4">
        <v>41386</v>
      </c>
      <c r="G146631" s="4">
        <v>44012</v>
      </c>
      <c r="H146631" s="5">
        <f t="shared" si="143"/>
        <v>7.1888888888888891</v>
      </c>
      <c r="I146631" s="1">
        <v>54728</v>
      </c>
      <c r="J146631" s="1">
        <v>72403.509999999995</v>
      </c>
      <c r="K146631" t="s">
        <v>38420</v>
      </c>
    </row>
    <row r="146632" spans="2:11" x14ac:dyDescent="0.3">
      <c r="B146632">
        <v>146624</v>
      </c>
      <c r="C146632" t="s">
        <v>33706</v>
      </c>
      <c r="D146632" t="s">
        <v>34888</v>
      </c>
      <c r="E146632" t="s">
        <v>20037</v>
      </c>
      <c r="F146632" s="4">
        <v>42947</v>
      </c>
      <c r="G146632" s="4">
        <v>44012</v>
      </c>
      <c r="H146632" s="5">
        <f t="shared" si="143"/>
        <v>2.9166666666666665</v>
      </c>
      <c r="I146632" s="1">
        <v>49032</v>
      </c>
      <c r="J146632" s="1">
        <v>45959.22</v>
      </c>
      <c r="K146632" t="s">
        <v>38420</v>
      </c>
    </row>
    <row r="146633" spans="2:11" x14ac:dyDescent="0.3">
      <c r="B146633">
        <v>146625</v>
      </c>
      <c r="C146633" t="s">
        <v>37541</v>
      </c>
      <c r="D146633" t="s">
        <v>32758</v>
      </c>
      <c r="E146633" t="s">
        <v>31438</v>
      </c>
      <c r="F146633" s="4">
        <v>43507</v>
      </c>
      <c r="G146633" s="4">
        <v>44012</v>
      </c>
      <c r="H146633" s="5">
        <f t="shared" si="143"/>
        <v>1.3861111111111111</v>
      </c>
      <c r="I146633" s="1">
        <v>38044</v>
      </c>
      <c r="J146633" s="1">
        <v>47164.81</v>
      </c>
      <c r="K146633" t="s">
        <v>38420</v>
      </c>
    </row>
    <row r="146634" spans="2:11" x14ac:dyDescent="0.3">
      <c r="B146634">
        <v>146626</v>
      </c>
      <c r="C146634" t="s">
        <v>37542</v>
      </c>
      <c r="D146634" t="s">
        <v>34659</v>
      </c>
      <c r="E146634" t="s">
        <v>19344</v>
      </c>
      <c r="F146634" s="4">
        <v>38892</v>
      </c>
      <c r="G146634" s="4">
        <v>44012</v>
      </c>
      <c r="H146634" s="5">
        <f t="shared" si="143"/>
        <v>14.016666666666667</v>
      </c>
      <c r="I146634" s="1">
        <v>27834</v>
      </c>
      <c r="J146634" s="1">
        <v>27839.16</v>
      </c>
      <c r="K146634" t="s">
        <v>38420</v>
      </c>
    </row>
    <row r="146635" spans="2:11" x14ac:dyDescent="0.3">
      <c r="B146635">
        <v>146627</v>
      </c>
      <c r="C146635" t="s">
        <v>37542</v>
      </c>
      <c r="D146635" t="s">
        <v>19138</v>
      </c>
      <c r="E146635" t="s">
        <v>23883</v>
      </c>
      <c r="F146635" s="4">
        <v>43642</v>
      </c>
      <c r="G146635" s="4">
        <v>44012</v>
      </c>
      <c r="H146635" s="5">
        <f t="shared" si="143"/>
        <v>1.0111111111111111</v>
      </c>
      <c r="I146635" s="1">
        <v>30701</v>
      </c>
      <c r="J146635" s="1">
        <v>2214.02</v>
      </c>
      <c r="K146635" t="s">
        <v>38420</v>
      </c>
    </row>
    <row r="146636" spans="2:11" x14ac:dyDescent="0.3">
      <c r="B146636">
        <v>146628</v>
      </c>
      <c r="C146636" t="s">
        <v>37542</v>
      </c>
      <c r="D146636" t="s">
        <v>38552</v>
      </c>
      <c r="E146636" t="s">
        <v>23883</v>
      </c>
      <c r="F146636" s="4">
        <v>44011</v>
      </c>
      <c r="G146636" s="4">
        <v>44012</v>
      </c>
      <c r="H146636" s="5">
        <f t="shared" si="143"/>
        <v>2.7777777777777779E-3</v>
      </c>
      <c r="I146636" s="1">
        <v>32433</v>
      </c>
      <c r="J146636">
        <v>0</v>
      </c>
      <c r="K146636" t="s">
        <v>38420</v>
      </c>
    </row>
    <row r="146637" spans="2:11" x14ac:dyDescent="0.3">
      <c r="B146637">
        <v>146629</v>
      </c>
      <c r="C146637" t="s">
        <v>17409</v>
      </c>
      <c r="D146637" t="s">
        <v>32758</v>
      </c>
      <c r="E146637" t="s">
        <v>31438</v>
      </c>
      <c r="F146637" s="4">
        <v>38229</v>
      </c>
      <c r="G146637" s="4">
        <v>44012</v>
      </c>
      <c r="H146637" s="5">
        <f t="shared" si="143"/>
        <v>15.833333333333334</v>
      </c>
      <c r="I146637" s="1">
        <v>37723</v>
      </c>
      <c r="J146637" s="1">
        <v>11351.51</v>
      </c>
      <c r="K146637" t="s">
        <v>38420</v>
      </c>
    </row>
    <row r="146638" spans="2:11" x14ac:dyDescent="0.3">
      <c r="B146638">
        <v>146630</v>
      </c>
      <c r="C146638" t="s">
        <v>30810</v>
      </c>
      <c r="D146638" t="s">
        <v>32794</v>
      </c>
      <c r="E146638" t="s">
        <v>19614</v>
      </c>
      <c r="F146638" s="4">
        <v>42110</v>
      </c>
      <c r="G146638" s="4">
        <v>44012</v>
      </c>
      <c r="H146638" s="5">
        <f t="shared" si="143"/>
        <v>5.2055555555555557</v>
      </c>
      <c r="I146638" s="1">
        <v>75328</v>
      </c>
      <c r="J146638" s="1">
        <v>76016.06</v>
      </c>
      <c r="K146638" t="s">
        <v>38420</v>
      </c>
    </row>
    <row r="146639" spans="2:11" x14ac:dyDescent="0.3">
      <c r="B146639">
        <v>146631</v>
      </c>
      <c r="C146639" t="s">
        <v>23169</v>
      </c>
      <c r="D146639" t="s">
        <v>34648</v>
      </c>
      <c r="E146639" t="s">
        <v>19075</v>
      </c>
      <c r="F146639" s="4">
        <v>37425</v>
      </c>
      <c r="G146639" s="4">
        <v>44012</v>
      </c>
      <c r="H146639" s="5">
        <f t="shared" si="143"/>
        <v>18.033333333333335</v>
      </c>
      <c r="I146639" s="1">
        <v>60981</v>
      </c>
      <c r="J146639" s="1">
        <v>62014.73</v>
      </c>
      <c r="K146639" t="s">
        <v>38420</v>
      </c>
    </row>
    <row r="146640" spans="2:11" x14ac:dyDescent="0.3">
      <c r="B146640">
        <v>146632</v>
      </c>
      <c r="C146640" t="s">
        <v>15364</v>
      </c>
      <c r="D146640" t="s">
        <v>34569</v>
      </c>
      <c r="E146640" t="s">
        <v>19157</v>
      </c>
      <c r="F146640" s="4">
        <v>39069</v>
      </c>
      <c r="G146640" s="4">
        <v>44012</v>
      </c>
      <c r="H146640" s="5">
        <f t="shared" si="143"/>
        <v>13.533333333333333</v>
      </c>
      <c r="I146640" s="1">
        <v>38523</v>
      </c>
      <c r="J146640" s="1">
        <v>40763.39</v>
      </c>
      <c r="K146640" t="s">
        <v>38420</v>
      </c>
    </row>
    <row r="146641" spans="2:11" x14ac:dyDescent="0.3">
      <c r="B146641">
        <v>146633</v>
      </c>
      <c r="C146641" t="s">
        <v>30811</v>
      </c>
      <c r="D146641" t="s">
        <v>34569</v>
      </c>
      <c r="E146641" t="s">
        <v>19133</v>
      </c>
      <c r="F146641" s="4">
        <v>42016</v>
      </c>
      <c r="G146641" s="4">
        <v>44012</v>
      </c>
      <c r="H146641" s="5">
        <f t="shared" si="143"/>
        <v>5.4666666666666668</v>
      </c>
      <c r="I146641" s="1">
        <v>37401</v>
      </c>
      <c r="J146641" s="1">
        <v>39971.589999999997</v>
      </c>
      <c r="K146641" t="s">
        <v>38420</v>
      </c>
    </row>
    <row r="146642" spans="2:11" x14ac:dyDescent="0.3">
      <c r="B146642">
        <v>146634</v>
      </c>
      <c r="C146642" t="s">
        <v>40181</v>
      </c>
      <c r="D146642" t="s">
        <v>1733</v>
      </c>
      <c r="E146642" t="s">
        <v>19517</v>
      </c>
      <c r="F146642" s="4">
        <v>43057</v>
      </c>
      <c r="G146642" s="4">
        <v>44012</v>
      </c>
      <c r="H146642" s="5">
        <f t="shared" si="143"/>
        <v>2.6166666666666667</v>
      </c>
      <c r="I146642" s="1">
        <v>37080</v>
      </c>
      <c r="J146642" s="1">
        <v>52327.85</v>
      </c>
      <c r="K146642" t="s">
        <v>38420</v>
      </c>
    </row>
    <row r="146643" spans="2:11" x14ac:dyDescent="0.3">
      <c r="B146643">
        <v>146635</v>
      </c>
      <c r="C146643" t="s">
        <v>40182</v>
      </c>
      <c r="D146643" t="s">
        <v>38422</v>
      </c>
      <c r="E146643" t="s">
        <v>31612</v>
      </c>
      <c r="F146643" s="4">
        <v>39028</v>
      </c>
      <c r="G146643" s="4">
        <v>44012</v>
      </c>
      <c r="H146643" s="5">
        <f t="shared" si="143"/>
        <v>13.647222222222222</v>
      </c>
      <c r="I146643">
        <v>0</v>
      </c>
      <c r="J146643">
        <v>165</v>
      </c>
      <c r="K146643" t="s">
        <v>38420</v>
      </c>
    </row>
    <row r="146644" spans="2:11" x14ac:dyDescent="0.3">
      <c r="B146644">
        <v>146636</v>
      </c>
      <c r="C146644" t="s">
        <v>15365</v>
      </c>
      <c r="D146644" t="s">
        <v>32751</v>
      </c>
      <c r="E146644" t="s">
        <v>30188</v>
      </c>
      <c r="F146644" s="4">
        <v>32314</v>
      </c>
      <c r="G146644" s="4">
        <v>44012</v>
      </c>
      <c r="H146644" s="5">
        <f t="shared" si="143"/>
        <v>32.027777777777779</v>
      </c>
      <c r="I146644" s="1">
        <v>40955</v>
      </c>
      <c r="J146644" s="1">
        <v>50804.61</v>
      </c>
      <c r="K146644" t="s">
        <v>38420</v>
      </c>
    </row>
    <row r="146645" spans="2:11" x14ac:dyDescent="0.3">
      <c r="B146645">
        <v>146637</v>
      </c>
      <c r="C146645" t="s">
        <v>15366</v>
      </c>
      <c r="D146645" t="s">
        <v>32725</v>
      </c>
      <c r="E146645" t="s">
        <v>19380</v>
      </c>
      <c r="F146645" s="4">
        <v>36485</v>
      </c>
      <c r="G146645" s="4">
        <v>44012</v>
      </c>
      <c r="H146645" s="5">
        <f t="shared" si="143"/>
        <v>20.608333333333334</v>
      </c>
      <c r="I146645" s="1">
        <v>90833</v>
      </c>
      <c r="J146645" s="1">
        <v>39921.67</v>
      </c>
      <c r="K146645" t="s">
        <v>38420</v>
      </c>
    </row>
    <row r="146646" spans="2:11" x14ac:dyDescent="0.3">
      <c r="B146646">
        <v>146638</v>
      </c>
      <c r="C146646" t="s">
        <v>15368</v>
      </c>
      <c r="D146646" t="s">
        <v>33344</v>
      </c>
      <c r="E146646" t="s">
        <v>19004</v>
      </c>
      <c r="F146646" s="4">
        <v>38617</v>
      </c>
      <c r="G146646" s="4">
        <v>44012</v>
      </c>
      <c r="H146646" s="5">
        <f t="shared" si="143"/>
        <v>14.772222222222222</v>
      </c>
      <c r="I146646" s="1">
        <v>138375</v>
      </c>
      <c r="J146646" s="1">
        <v>69446.8</v>
      </c>
      <c r="K146646" t="s">
        <v>38420</v>
      </c>
    </row>
    <row r="146647" spans="2:11" x14ac:dyDescent="0.3">
      <c r="B146647">
        <v>146639</v>
      </c>
      <c r="C146647" t="s">
        <v>15369</v>
      </c>
      <c r="D146647" t="s">
        <v>34679</v>
      </c>
      <c r="E146647" t="s">
        <v>19614</v>
      </c>
      <c r="F146647" s="4">
        <v>38908</v>
      </c>
      <c r="G146647" s="4">
        <v>44012</v>
      </c>
      <c r="H146647" s="5">
        <f t="shared" si="143"/>
        <v>13.972222222222221</v>
      </c>
      <c r="I146647" s="1">
        <v>75000</v>
      </c>
      <c r="J146647" s="1">
        <v>9492.64</v>
      </c>
      <c r="K146647" t="s">
        <v>38420</v>
      </c>
    </row>
    <row r="146648" spans="2:11" x14ac:dyDescent="0.3">
      <c r="B146648">
        <v>146640</v>
      </c>
      <c r="C146648" t="s">
        <v>30812</v>
      </c>
      <c r="D146648" t="s">
        <v>34683</v>
      </c>
      <c r="E146648" t="s">
        <v>19586</v>
      </c>
      <c r="F146648" s="4">
        <v>41977</v>
      </c>
      <c r="G146648" s="4">
        <v>44012</v>
      </c>
      <c r="H146648" s="5">
        <f t="shared" si="143"/>
        <v>5.572222222222222</v>
      </c>
      <c r="I146648" s="1">
        <v>85465</v>
      </c>
      <c r="J146648" s="1">
        <v>82403.45</v>
      </c>
      <c r="K146648" t="s">
        <v>38420</v>
      </c>
    </row>
    <row r="146649" spans="2:11" x14ac:dyDescent="0.3">
      <c r="B146649">
        <v>146641</v>
      </c>
      <c r="C146649" t="s">
        <v>15374</v>
      </c>
      <c r="D146649" t="s">
        <v>34700</v>
      </c>
      <c r="E146649" t="s">
        <v>20281</v>
      </c>
      <c r="F146649" s="4">
        <v>38042</v>
      </c>
      <c r="G146649" s="4">
        <v>44012</v>
      </c>
      <c r="H146649" s="5">
        <f t="shared" si="143"/>
        <v>16.347222222222221</v>
      </c>
      <c r="I146649" s="1">
        <v>83775</v>
      </c>
      <c r="J146649" s="1">
        <v>95550.37</v>
      </c>
      <c r="K146649" t="s">
        <v>38420</v>
      </c>
    </row>
    <row r="146650" spans="2:11" x14ac:dyDescent="0.3">
      <c r="B146650">
        <v>146642</v>
      </c>
      <c r="C146650" t="s">
        <v>40183</v>
      </c>
      <c r="D146650" t="s">
        <v>38422</v>
      </c>
      <c r="E146650" t="s">
        <v>31612</v>
      </c>
      <c r="F146650" s="4">
        <v>43299</v>
      </c>
      <c r="G146650" s="4">
        <v>44012</v>
      </c>
      <c r="H146650" s="5">
        <f t="shared" si="143"/>
        <v>1.95</v>
      </c>
      <c r="I146650">
        <v>0</v>
      </c>
      <c r="J146650">
        <v>165</v>
      </c>
      <c r="K146650" t="s">
        <v>38420</v>
      </c>
    </row>
    <row r="146651" spans="2:11" x14ac:dyDescent="0.3">
      <c r="B146651">
        <v>146643</v>
      </c>
      <c r="C146651" t="s">
        <v>40184</v>
      </c>
      <c r="D146651" t="s">
        <v>34787</v>
      </c>
      <c r="E146651" t="s">
        <v>19752</v>
      </c>
      <c r="F146651" s="4">
        <v>43857</v>
      </c>
      <c r="G146651" s="4">
        <v>44012</v>
      </c>
      <c r="H146651" s="5">
        <f t="shared" si="143"/>
        <v>0.42499999999999999</v>
      </c>
      <c r="I146651" s="1">
        <v>49032</v>
      </c>
      <c r="J146651" s="1">
        <v>19115.04</v>
      </c>
      <c r="K146651" t="s">
        <v>38420</v>
      </c>
    </row>
    <row r="146652" spans="2:11" x14ac:dyDescent="0.3">
      <c r="B146652">
        <v>146644</v>
      </c>
      <c r="C146652" t="s">
        <v>35797</v>
      </c>
      <c r="D146652" t="s">
        <v>34656</v>
      </c>
      <c r="E146652" t="s">
        <v>19733</v>
      </c>
      <c r="F146652" s="4">
        <v>42882</v>
      </c>
      <c r="G146652" s="4">
        <v>44012</v>
      </c>
      <c r="H146652" s="5">
        <f t="shared" si="143"/>
        <v>3.0916666666666668</v>
      </c>
      <c r="I146652" s="1">
        <v>24960</v>
      </c>
      <c r="J146652" s="1">
        <v>3156</v>
      </c>
      <c r="K146652" t="s">
        <v>38420</v>
      </c>
    </row>
    <row r="146653" spans="2:11" x14ac:dyDescent="0.3">
      <c r="B146653">
        <v>146645</v>
      </c>
      <c r="C146653" t="s">
        <v>17412</v>
      </c>
      <c r="D146653" t="s">
        <v>34727</v>
      </c>
      <c r="E146653" t="s">
        <v>21815</v>
      </c>
      <c r="F146653" s="4">
        <v>40990</v>
      </c>
      <c r="G146653" s="4">
        <v>44012</v>
      </c>
      <c r="H146653" s="5">
        <f t="shared" si="143"/>
        <v>8.2722222222222221</v>
      </c>
      <c r="I146653" s="1">
        <v>29120</v>
      </c>
      <c r="J146653" s="1">
        <v>3375</v>
      </c>
      <c r="K146653" t="s">
        <v>38420</v>
      </c>
    </row>
    <row r="146654" spans="2:11" x14ac:dyDescent="0.3">
      <c r="B146654">
        <v>146646</v>
      </c>
      <c r="C146654" t="s">
        <v>40185</v>
      </c>
      <c r="D146654" t="s">
        <v>38422</v>
      </c>
      <c r="E146654" t="s">
        <v>31612</v>
      </c>
      <c r="F146654" s="4">
        <v>41963</v>
      </c>
      <c r="G146654" s="4">
        <v>44012</v>
      </c>
      <c r="H146654" s="5">
        <f t="shared" si="143"/>
        <v>5.6111111111111107</v>
      </c>
      <c r="I146654">
        <v>0</v>
      </c>
      <c r="J146654">
        <v>165</v>
      </c>
      <c r="K146654" t="s">
        <v>38420</v>
      </c>
    </row>
    <row r="146655" spans="2:11" x14ac:dyDescent="0.3">
      <c r="B146655">
        <v>146647</v>
      </c>
      <c r="C146655" t="s">
        <v>33709</v>
      </c>
      <c r="D146655" t="s">
        <v>34594</v>
      </c>
      <c r="E146655" t="s">
        <v>31426</v>
      </c>
      <c r="F146655" s="4">
        <v>42583</v>
      </c>
      <c r="G146655" s="4">
        <v>44012</v>
      </c>
      <c r="H146655" s="5">
        <f t="shared" si="143"/>
        <v>3.9138888888888888</v>
      </c>
      <c r="I146655" s="1">
        <v>52455</v>
      </c>
      <c r="J146655" s="1">
        <v>52556.08</v>
      </c>
      <c r="K146655" t="s">
        <v>38420</v>
      </c>
    </row>
    <row r="146656" spans="2:11" x14ac:dyDescent="0.3">
      <c r="B146656">
        <v>146648</v>
      </c>
      <c r="C146656" t="s">
        <v>15376</v>
      </c>
      <c r="D146656" t="s">
        <v>34560</v>
      </c>
      <c r="E146656" t="s">
        <v>19175</v>
      </c>
      <c r="F146656" s="4">
        <v>39176</v>
      </c>
      <c r="G146656" s="4">
        <v>44012</v>
      </c>
      <c r="H146656" s="5">
        <f t="shared" si="143"/>
        <v>13.238888888888889</v>
      </c>
      <c r="I146656" s="1">
        <v>69910</v>
      </c>
      <c r="J146656" s="1">
        <v>70895.8</v>
      </c>
      <c r="K146656" t="s">
        <v>38420</v>
      </c>
    </row>
    <row r="146657" spans="2:11" x14ac:dyDescent="0.3">
      <c r="B146657">
        <v>146649</v>
      </c>
      <c r="C146657" t="s">
        <v>15377</v>
      </c>
      <c r="D146657" t="s">
        <v>34599</v>
      </c>
      <c r="E146657" t="s">
        <v>20823</v>
      </c>
      <c r="F146657" s="4">
        <v>37536</v>
      </c>
      <c r="G146657" s="4">
        <v>44012</v>
      </c>
      <c r="H146657" s="5">
        <f t="shared" si="143"/>
        <v>17.730555555555554</v>
      </c>
      <c r="I146657" s="1">
        <v>74346</v>
      </c>
      <c r="J146657" s="1">
        <v>88819.7</v>
      </c>
      <c r="K146657" t="s">
        <v>38420</v>
      </c>
    </row>
    <row r="146658" spans="2:11" x14ac:dyDescent="0.3">
      <c r="B146658">
        <v>146650</v>
      </c>
      <c r="C146658" t="s">
        <v>33710</v>
      </c>
      <c r="D146658" t="s">
        <v>32697</v>
      </c>
      <c r="E146658" t="s">
        <v>21316</v>
      </c>
      <c r="F146658" s="4">
        <v>42781</v>
      </c>
      <c r="G146658" s="4">
        <v>44012</v>
      </c>
      <c r="H146658" s="5">
        <f t="shared" si="143"/>
        <v>3.375</v>
      </c>
      <c r="I146658" s="1">
        <v>64431</v>
      </c>
      <c r="J146658" s="1">
        <v>91011.8</v>
      </c>
      <c r="K146658" t="s">
        <v>38420</v>
      </c>
    </row>
    <row r="146659" spans="2:11" x14ac:dyDescent="0.3">
      <c r="B146659">
        <v>146651</v>
      </c>
      <c r="C146659" t="s">
        <v>27907</v>
      </c>
      <c r="D146659" t="s">
        <v>16452</v>
      </c>
      <c r="E146659" t="s">
        <v>19962</v>
      </c>
      <c r="F146659" s="4">
        <v>39458</v>
      </c>
      <c r="G146659" s="4">
        <v>44012</v>
      </c>
      <c r="H146659" s="5">
        <f t="shared" ref="H146659:H146722" si="144">YEARFRAC(F146659,G146659,0)</f>
        <v>12.469444444444445</v>
      </c>
      <c r="I146659" s="1">
        <v>75088</v>
      </c>
      <c r="J146659" s="1">
        <v>69433.11</v>
      </c>
      <c r="K146659" t="s">
        <v>38420</v>
      </c>
    </row>
    <row r="146660" spans="2:11" x14ac:dyDescent="0.3">
      <c r="B146660">
        <v>146652</v>
      </c>
      <c r="C146660" t="s">
        <v>37543</v>
      </c>
      <c r="D146660" t="s">
        <v>34677</v>
      </c>
      <c r="E146660" t="s">
        <v>19034</v>
      </c>
      <c r="F146660" s="4">
        <v>43547</v>
      </c>
      <c r="G146660" s="4">
        <v>44012</v>
      </c>
      <c r="H146660" s="5">
        <f t="shared" si="144"/>
        <v>1.2694444444444444</v>
      </c>
      <c r="I146660" s="1">
        <v>36223</v>
      </c>
      <c r="J146660" s="1">
        <v>45710.559999999998</v>
      </c>
      <c r="K146660" t="s">
        <v>38420</v>
      </c>
    </row>
    <row r="146661" spans="2:11" x14ac:dyDescent="0.3">
      <c r="B146661">
        <v>146653</v>
      </c>
      <c r="C146661" t="s">
        <v>15378</v>
      </c>
      <c r="D146661" t="s">
        <v>32697</v>
      </c>
      <c r="E146661" t="s">
        <v>19628</v>
      </c>
      <c r="F146661" s="4">
        <v>33786</v>
      </c>
      <c r="G146661" s="4">
        <v>44012</v>
      </c>
      <c r="H146661" s="5">
        <f t="shared" si="144"/>
        <v>27.997222222222224</v>
      </c>
      <c r="I146661" s="1">
        <v>92548</v>
      </c>
      <c r="J146661" s="1">
        <v>131166.53</v>
      </c>
      <c r="K146661" t="s">
        <v>38420</v>
      </c>
    </row>
    <row r="146662" spans="2:11" x14ac:dyDescent="0.3">
      <c r="B146662">
        <v>146654</v>
      </c>
      <c r="C146662" t="s">
        <v>15379</v>
      </c>
      <c r="D146662" t="s">
        <v>32697</v>
      </c>
      <c r="E146662" t="s">
        <v>19521</v>
      </c>
      <c r="F146662" s="4">
        <v>39252</v>
      </c>
      <c r="G146662" s="4">
        <v>44012</v>
      </c>
      <c r="H146662" s="5">
        <f t="shared" si="144"/>
        <v>13.030555555555555</v>
      </c>
      <c r="I146662" s="1">
        <v>81045</v>
      </c>
      <c r="J146662" s="1">
        <v>112514.45</v>
      </c>
      <c r="K146662" t="s">
        <v>38420</v>
      </c>
    </row>
    <row r="146663" spans="2:11" x14ac:dyDescent="0.3">
      <c r="B146663">
        <v>146655</v>
      </c>
      <c r="C146663" t="s">
        <v>35798</v>
      </c>
      <c r="D146663" t="s">
        <v>30019</v>
      </c>
      <c r="E146663" t="s">
        <v>38465</v>
      </c>
      <c r="F146663" s="4">
        <v>41467</v>
      </c>
      <c r="G146663" s="4">
        <v>44012</v>
      </c>
      <c r="H146663" s="5">
        <f t="shared" si="144"/>
        <v>6.9666666666666668</v>
      </c>
      <c r="I146663" s="1">
        <v>75000</v>
      </c>
      <c r="J146663" s="1">
        <v>76236.070000000007</v>
      </c>
      <c r="K146663" t="s">
        <v>38420</v>
      </c>
    </row>
    <row r="146664" spans="2:11" x14ac:dyDescent="0.3">
      <c r="B146664">
        <v>146656</v>
      </c>
      <c r="C146664" t="s">
        <v>15382</v>
      </c>
      <c r="D146664" t="s">
        <v>32697</v>
      </c>
      <c r="E146664" t="s">
        <v>19439</v>
      </c>
      <c r="F146664" s="4">
        <v>37069</v>
      </c>
      <c r="G146664" s="4">
        <v>44012</v>
      </c>
      <c r="H146664" s="5">
        <f t="shared" si="144"/>
        <v>19.008333333333333</v>
      </c>
      <c r="I146664" s="1">
        <v>87924</v>
      </c>
      <c r="J146664" s="1">
        <v>88732.73</v>
      </c>
      <c r="K146664" t="s">
        <v>38420</v>
      </c>
    </row>
    <row r="146665" spans="2:11" x14ac:dyDescent="0.3">
      <c r="B146665">
        <v>146657</v>
      </c>
      <c r="C146665" t="s">
        <v>15383</v>
      </c>
      <c r="D146665" t="s">
        <v>30055</v>
      </c>
      <c r="E146665" t="s">
        <v>19872</v>
      </c>
      <c r="F146665" s="4">
        <v>40070</v>
      </c>
      <c r="G146665" s="4">
        <v>44012</v>
      </c>
      <c r="H146665" s="5">
        <f t="shared" si="144"/>
        <v>10.794444444444444</v>
      </c>
      <c r="I146665" s="1">
        <v>129765</v>
      </c>
      <c r="J146665" s="1">
        <v>132425.59</v>
      </c>
      <c r="K146665" t="s">
        <v>38420</v>
      </c>
    </row>
    <row r="146666" spans="2:11" x14ac:dyDescent="0.3">
      <c r="B146666">
        <v>146658</v>
      </c>
      <c r="C146666" t="s">
        <v>15384</v>
      </c>
      <c r="D146666" t="s">
        <v>747</v>
      </c>
      <c r="E146666" t="s">
        <v>19406</v>
      </c>
      <c r="F146666" s="4">
        <v>34876</v>
      </c>
      <c r="G146666" s="4">
        <v>44012</v>
      </c>
      <c r="H146666" s="5">
        <f t="shared" si="144"/>
        <v>25.011111111111113</v>
      </c>
      <c r="I146666" s="1">
        <v>108755</v>
      </c>
      <c r="J146666" s="1">
        <v>134319.18</v>
      </c>
      <c r="K146666" t="s">
        <v>38420</v>
      </c>
    </row>
    <row r="146667" spans="2:11" x14ac:dyDescent="0.3">
      <c r="B146667">
        <v>146659</v>
      </c>
      <c r="C146667" t="s">
        <v>15385</v>
      </c>
      <c r="D146667" t="s">
        <v>34880</v>
      </c>
      <c r="E146667" t="s">
        <v>19034</v>
      </c>
      <c r="F146667" s="4">
        <v>36552</v>
      </c>
      <c r="G146667" s="4">
        <v>44012</v>
      </c>
      <c r="H146667" s="5">
        <f t="shared" si="144"/>
        <v>20.425000000000001</v>
      </c>
      <c r="I146667" s="1">
        <v>57177</v>
      </c>
      <c r="J146667" s="1">
        <v>67161.03</v>
      </c>
      <c r="K146667" t="s">
        <v>38420</v>
      </c>
    </row>
    <row r="146668" spans="2:11" x14ac:dyDescent="0.3">
      <c r="B146668">
        <v>146660</v>
      </c>
      <c r="C146668" t="s">
        <v>40186</v>
      </c>
      <c r="D146668" t="s">
        <v>38422</v>
      </c>
      <c r="E146668" t="s">
        <v>31612</v>
      </c>
      <c r="F146668" s="4">
        <v>39028</v>
      </c>
      <c r="G146668" s="4">
        <v>44012</v>
      </c>
      <c r="H146668" s="5">
        <f t="shared" si="144"/>
        <v>13.647222222222222</v>
      </c>
      <c r="I146668">
        <v>0</v>
      </c>
      <c r="J146668">
        <v>225</v>
      </c>
      <c r="K146668" t="s">
        <v>38420</v>
      </c>
    </row>
    <row r="146669" spans="2:11" x14ac:dyDescent="0.3">
      <c r="B146669">
        <v>146661</v>
      </c>
      <c r="C146669" t="s">
        <v>15387</v>
      </c>
      <c r="D146669" t="s">
        <v>32697</v>
      </c>
      <c r="E146669" t="s">
        <v>19105</v>
      </c>
      <c r="F146669" s="4">
        <v>40087</v>
      </c>
      <c r="G146669" s="4">
        <v>44012</v>
      </c>
      <c r="H146669" s="5">
        <f t="shared" si="144"/>
        <v>10.747222222222222</v>
      </c>
      <c r="I146669" s="1">
        <v>78791</v>
      </c>
      <c r="J146669" s="1">
        <v>97739.01</v>
      </c>
      <c r="K146669" t="s">
        <v>38420</v>
      </c>
    </row>
    <row r="146670" spans="2:11" x14ac:dyDescent="0.3">
      <c r="B146670">
        <v>146662</v>
      </c>
      <c r="C146670" t="s">
        <v>15388</v>
      </c>
      <c r="D146670" t="s">
        <v>32697</v>
      </c>
      <c r="E146670" t="s">
        <v>19180</v>
      </c>
      <c r="F146670" s="4">
        <v>35996</v>
      </c>
      <c r="G146670" s="4">
        <v>44012</v>
      </c>
      <c r="H146670" s="5">
        <f t="shared" si="144"/>
        <v>21.944444444444443</v>
      </c>
      <c r="I146670" s="1">
        <v>89466</v>
      </c>
      <c r="J146670" s="1">
        <v>94253.19</v>
      </c>
      <c r="K146670" t="s">
        <v>38420</v>
      </c>
    </row>
    <row r="146671" spans="2:11" x14ac:dyDescent="0.3">
      <c r="B146671">
        <v>146663</v>
      </c>
      <c r="C146671" t="s">
        <v>15389</v>
      </c>
      <c r="D146671" t="s">
        <v>34745</v>
      </c>
      <c r="E146671" t="s">
        <v>19281</v>
      </c>
      <c r="F146671" s="4">
        <v>38538</v>
      </c>
      <c r="G146671" s="4">
        <v>44012</v>
      </c>
      <c r="H146671" s="5">
        <f t="shared" si="144"/>
        <v>14.986111111111111</v>
      </c>
      <c r="I146671" s="1">
        <v>41243</v>
      </c>
      <c r="J146671" s="1">
        <v>43111.26</v>
      </c>
      <c r="K146671" t="s">
        <v>38420</v>
      </c>
    </row>
    <row r="146672" spans="2:11" x14ac:dyDescent="0.3">
      <c r="B146672">
        <v>146664</v>
      </c>
      <c r="C146672" t="s">
        <v>15390</v>
      </c>
      <c r="D146672" t="s">
        <v>34590</v>
      </c>
      <c r="E146672" t="s">
        <v>19193</v>
      </c>
      <c r="F146672" s="4">
        <v>29227</v>
      </c>
      <c r="G146672" s="4">
        <v>44012</v>
      </c>
      <c r="H146672" s="5">
        <f t="shared" si="144"/>
        <v>40.480555555555554</v>
      </c>
      <c r="I146672" s="1">
        <v>40599</v>
      </c>
      <c r="J146672" s="1">
        <v>48774.18</v>
      </c>
      <c r="K146672" t="s">
        <v>38420</v>
      </c>
    </row>
    <row r="146673" spans="2:11" x14ac:dyDescent="0.3">
      <c r="B146673">
        <v>146665</v>
      </c>
      <c r="C146673" t="s">
        <v>40187</v>
      </c>
      <c r="D146673" t="s">
        <v>34656</v>
      </c>
      <c r="E146673" t="s">
        <v>38427</v>
      </c>
      <c r="F146673" s="4">
        <v>43256</v>
      </c>
      <c r="G146673" s="4">
        <v>44012</v>
      </c>
      <c r="H146673" s="5">
        <f t="shared" si="144"/>
        <v>2.0694444444444446</v>
      </c>
      <c r="I146673" s="1">
        <v>22880</v>
      </c>
      <c r="J146673" s="1">
        <v>1123.6300000000001</v>
      </c>
      <c r="K146673" t="s">
        <v>38420</v>
      </c>
    </row>
    <row r="146674" spans="2:11" x14ac:dyDescent="0.3">
      <c r="B146674">
        <v>146666</v>
      </c>
      <c r="C146674" t="s">
        <v>40188</v>
      </c>
      <c r="D146674" t="s">
        <v>34713</v>
      </c>
      <c r="E146674" t="s">
        <v>19213</v>
      </c>
      <c r="F146674" s="4">
        <v>43426</v>
      </c>
      <c r="G146674" s="4">
        <v>44012</v>
      </c>
      <c r="H146674" s="5">
        <f t="shared" si="144"/>
        <v>1.6055555555555556</v>
      </c>
      <c r="I146674" s="1">
        <v>32576</v>
      </c>
      <c r="J146674" s="1">
        <v>39215.07</v>
      </c>
      <c r="K146674" t="s">
        <v>38420</v>
      </c>
    </row>
    <row r="146675" spans="2:11" x14ac:dyDescent="0.3">
      <c r="B146675">
        <v>146667</v>
      </c>
      <c r="C146675" t="s">
        <v>40189</v>
      </c>
      <c r="D146675" t="s">
        <v>34656</v>
      </c>
      <c r="E146675" t="s">
        <v>20044</v>
      </c>
      <c r="F146675" s="4">
        <v>42159</v>
      </c>
      <c r="G146675" s="4">
        <v>44012</v>
      </c>
      <c r="H146675" s="5">
        <f t="shared" si="144"/>
        <v>5.072222222222222</v>
      </c>
      <c r="I146675" s="1">
        <v>24960</v>
      </c>
      <c r="J146675">
        <v>0</v>
      </c>
      <c r="K146675" t="s">
        <v>38420</v>
      </c>
    </row>
    <row r="146676" spans="2:11" x14ac:dyDescent="0.3">
      <c r="B146676">
        <v>146668</v>
      </c>
      <c r="C146676" t="s">
        <v>40190</v>
      </c>
      <c r="D146676" t="s">
        <v>38422</v>
      </c>
      <c r="E146676" t="s">
        <v>31612</v>
      </c>
      <c r="F146676" s="4">
        <v>39028</v>
      </c>
      <c r="G146676" s="4">
        <v>44012</v>
      </c>
      <c r="H146676" s="5">
        <f t="shared" si="144"/>
        <v>13.647222222222222</v>
      </c>
      <c r="I146676">
        <v>0</v>
      </c>
      <c r="J146676">
        <v>225</v>
      </c>
      <c r="K146676" t="s">
        <v>38420</v>
      </c>
    </row>
    <row r="146677" spans="2:11" x14ac:dyDescent="0.3">
      <c r="B146677">
        <v>146669</v>
      </c>
      <c r="C146677" t="s">
        <v>15391</v>
      </c>
      <c r="D146677" t="s">
        <v>34616</v>
      </c>
      <c r="E146677" t="s">
        <v>19151</v>
      </c>
      <c r="F146677" s="4">
        <v>37789</v>
      </c>
      <c r="G146677" s="4">
        <v>44012</v>
      </c>
      <c r="H146677" s="5">
        <f t="shared" si="144"/>
        <v>17.036111111111111</v>
      </c>
      <c r="I146677" s="1">
        <v>63169</v>
      </c>
      <c r="J146677" s="1">
        <v>122684.53</v>
      </c>
      <c r="K146677" t="s">
        <v>38420</v>
      </c>
    </row>
    <row r="146678" spans="2:11" x14ac:dyDescent="0.3">
      <c r="B146678">
        <v>146670</v>
      </c>
      <c r="C146678" t="s">
        <v>15392</v>
      </c>
      <c r="D146678" t="s">
        <v>30087</v>
      </c>
      <c r="E146678" t="s">
        <v>20054</v>
      </c>
      <c r="F146678" s="4">
        <v>34947</v>
      </c>
      <c r="G146678" s="4">
        <v>44012</v>
      </c>
      <c r="H146678" s="5">
        <f t="shared" si="144"/>
        <v>24.819444444444443</v>
      </c>
      <c r="I146678" s="1">
        <v>77557</v>
      </c>
      <c r="J146678" s="1">
        <v>76026.009999999995</v>
      </c>
      <c r="K146678" t="s">
        <v>38420</v>
      </c>
    </row>
    <row r="146679" spans="2:11" x14ac:dyDescent="0.3">
      <c r="B146679">
        <v>146671</v>
      </c>
      <c r="C146679" t="s">
        <v>15394</v>
      </c>
      <c r="D146679" t="s">
        <v>747</v>
      </c>
      <c r="E146679" t="s">
        <v>19924</v>
      </c>
      <c r="F146679" s="4">
        <v>35318</v>
      </c>
      <c r="G146679" s="4">
        <v>44012</v>
      </c>
      <c r="H146679" s="5">
        <f t="shared" si="144"/>
        <v>23.805555555555557</v>
      </c>
      <c r="I146679" s="1">
        <v>106970</v>
      </c>
      <c r="J146679" s="1">
        <v>114079.22</v>
      </c>
      <c r="K146679" t="s">
        <v>38420</v>
      </c>
    </row>
    <row r="146680" spans="2:11" x14ac:dyDescent="0.3">
      <c r="B146680">
        <v>146672</v>
      </c>
      <c r="C146680" t="s">
        <v>32110</v>
      </c>
      <c r="D146680" t="s">
        <v>34660</v>
      </c>
      <c r="E146680" t="s">
        <v>19355</v>
      </c>
      <c r="F146680" s="4">
        <v>42353</v>
      </c>
      <c r="G146680" s="4">
        <v>44012</v>
      </c>
      <c r="H146680" s="5">
        <f t="shared" si="144"/>
        <v>4.541666666666667</v>
      </c>
      <c r="I146680" s="1">
        <v>6240</v>
      </c>
      <c r="J146680" s="1">
        <v>1594.31</v>
      </c>
      <c r="K146680" t="s">
        <v>38420</v>
      </c>
    </row>
    <row r="146681" spans="2:11" x14ac:dyDescent="0.3">
      <c r="B146681">
        <v>146673</v>
      </c>
      <c r="C146681" t="s">
        <v>17417</v>
      </c>
      <c r="D146681" t="s">
        <v>32751</v>
      </c>
      <c r="E146681" t="s">
        <v>20788</v>
      </c>
      <c r="F146681" s="4">
        <v>41064</v>
      </c>
      <c r="G146681" s="4">
        <v>44012</v>
      </c>
      <c r="H146681" s="5">
        <f t="shared" si="144"/>
        <v>8.0722222222222229</v>
      </c>
      <c r="I146681" s="1">
        <v>35615</v>
      </c>
      <c r="J146681" s="1">
        <v>37388.74</v>
      </c>
      <c r="K146681" t="s">
        <v>38420</v>
      </c>
    </row>
    <row r="146682" spans="2:11" x14ac:dyDescent="0.3">
      <c r="B146682">
        <v>146674</v>
      </c>
      <c r="C146682" t="s">
        <v>35800</v>
      </c>
      <c r="D146682" t="s">
        <v>34589</v>
      </c>
      <c r="E146682" t="s">
        <v>19107</v>
      </c>
      <c r="F146682" s="4">
        <v>43073</v>
      </c>
      <c r="G146682" s="4">
        <v>44012</v>
      </c>
      <c r="H146682" s="5">
        <f t="shared" si="144"/>
        <v>2.5722222222222224</v>
      </c>
      <c r="I146682" s="1">
        <v>40274</v>
      </c>
      <c r="J146682" s="1">
        <v>46118.34</v>
      </c>
      <c r="K146682" t="s">
        <v>38420</v>
      </c>
    </row>
    <row r="146683" spans="2:11" x14ac:dyDescent="0.3">
      <c r="B146683">
        <v>146675</v>
      </c>
      <c r="C146683" t="s">
        <v>15396</v>
      </c>
      <c r="D146683" t="s">
        <v>34569</v>
      </c>
      <c r="E146683" t="s">
        <v>19790</v>
      </c>
      <c r="F146683" s="4">
        <v>37301</v>
      </c>
      <c r="G146683" s="4">
        <v>44012</v>
      </c>
      <c r="H146683" s="5">
        <f t="shared" si="144"/>
        <v>18.377777777777776</v>
      </c>
      <c r="I146683" s="1">
        <v>39645</v>
      </c>
      <c r="J146683" s="1">
        <v>41235.050000000003</v>
      </c>
      <c r="K146683" t="s">
        <v>38420</v>
      </c>
    </row>
    <row r="146684" spans="2:11" x14ac:dyDescent="0.3">
      <c r="B146684">
        <v>146676</v>
      </c>
      <c r="C146684" t="s">
        <v>40191</v>
      </c>
      <c r="D146684" t="s">
        <v>38422</v>
      </c>
      <c r="E146684" t="s">
        <v>31612</v>
      </c>
      <c r="F146684" s="4">
        <v>42692</v>
      </c>
      <c r="G146684" s="4">
        <v>44012</v>
      </c>
      <c r="H146684" s="5">
        <f t="shared" si="144"/>
        <v>3.6166666666666667</v>
      </c>
      <c r="I146684">
        <v>0</v>
      </c>
      <c r="J146684">
        <v>165</v>
      </c>
      <c r="K146684" t="s">
        <v>38420</v>
      </c>
    </row>
    <row r="146685" spans="2:11" x14ac:dyDescent="0.3">
      <c r="B146685">
        <v>146677</v>
      </c>
      <c r="C146685" t="s">
        <v>15399</v>
      </c>
      <c r="D146685" t="s">
        <v>15599</v>
      </c>
      <c r="E146685" t="s">
        <v>19045</v>
      </c>
      <c r="F146685" s="4">
        <v>38426</v>
      </c>
      <c r="G146685" s="4">
        <v>44012</v>
      </c>
      <c r="H146685" s="5">
        <f t="shared" si="144"/>
        <v>15.291666666666666</v>
      </c>
      <c r="I146685" s="1">
        <v>11981</v>
      </c>
      <c r="J146685" s="1">
        <v>11838.2</v>
      </c>
      <c r="K146685" t="s">
        <v>38420</v>
      </c>
    </row>
    <row r="146686" spans="2:11" x14ac:dyDescent="0.3">
      <c r="B146686">
        <v>146678</v>
      </c>
      <c r="C146686" t="s">
        <v>15400</v>
      </c>
      <c r="D146686" t="s">
        <v>35227</v>
      </c>
      <c r="E146686" t="s">
        <v>19510</v>
      </c>
      <c r="F146686" s="4">
        <v>25084</v>
      </c>
      <c r="G146686" s="4">
        <v>44012</v>
      </c>
      <c r="H146686" s="5">
        <f t="shared" si="144"/>
        <v>51.825000000000003</v>
      </c>
      <c r="I146686" s="1">
        <v>39418</v>
      </c>
      <c r="J146686" s="1">
        <v>16895.349999999999</v>
      </c>
      <c r="K146686" t="s">
        <v>38420</v>
      </c>
    </row>
    <row r="146687" spans="2:11" x14ac:dyDescent="0.3">
      <c r="B146687">
        <v>146679</v>
      </c>
      <c r="C146687" t="s">
        <v>15401</v>
      </c>
      <c r="D146687" t="s">
        <v>34616</v>
      </c>
      <c r="E146687" t="s">
        <v>19151</v>
      </c>
      <c r="F146687" s="4">
        <v>29034</v>
      </c>
      <c r="G146687" s="4">
        <v>44012</v>
      </c>
      <c r="H146687" s="5">
        <f t="shared" si="144"/>
        <v>41.005555555555553</v>
      </c>
      <c r="I146687" s="1">
        <v>69725</v>
      </c>
      <c r="J146687" s="1">
        <v>107472.7</v>
      </c>
      <c r="K146687" t="s">
        <v>38420</v>
      </c>
    </row>
    <row r="146688" spans="2:11" x14ac:dyDescent="0.3">
      <c r="B146688">
        <v>146680</v>
      </c>
      <c r="C146688" t="s">
        <v>40192</v>
      </c>
      <c r="D146688" t="s">
        <v>34585</v>
      </c>
      <c r="E146688" t="s">
        <v>20106</v>
      </c>
      <c r="F146688" s="4">
        <v>43860</v>
      </c>
      <c r="G146688" s="4">
        <v>44012</v>
      </c>
      <c r="H146688" s="5">
        <f t="shared" si="144"/>
        <v>0.41666666666666669</v>
      </c>
      <c r="I146688" s="1">
        <v>43680</v>
      </c>
      <c r="J146688" s="1">
        <v>9733.5</v>
      </c>
      <c r="K146688" t="s">
        <v>38420</v>
      </c>
    </row>
    <row r="146689" spans="2:11" x14ac:dyDescent="0.3">
      <c r="B146689">
        <v>146681</v>
      </c>
      <c r="C146689" t="s">
        <v>15402</v>
      </c>
      <c r="D146689" t="s">
        <v>32751</v>
      </c>
      <c r="E146689" t="s">
        <v>19664</v>
      </c>
      <c r="F146689" s="4">
        <v>31866</v>
      </c>
      <c r="G146689" s="4">
        <v>44012</v>
      </c>
      <c r="H146689" s="5">
        <f t="shared" si="144"/>
        <v>33.25</v>
      </c>
      <c r="I146689" s="1">
        <v>40955</v>
      </c>
      <c r="J146689" s="1">
        <v>84576.98</v>
      </c>
      <c r="K146689" t="s">
        <v>38420</v>
      </c>
    </row>
    <row r="146690" spans="2:11" x14ac:dyDescent="0.3">
      <c r="B146690">
        <v>146682</v>
      </c>
      <c r="C146690" t="s">
        <v>15403</v>
      </c>
      <c r="D146690" t="s">
        <v>32697</v>
      </c>
      <c r="E146690" t="s">
        <v>19191</v>
      </c>
      <c r="F146690" s="4">
        <v>34256</v>
      </c>
      <c r="G146690" s="4">
        <v>44012</v>
      </c>
      <c r="H146690" s="5">
        <f t="shared" si="144"/>
        <v>26.711111111111112</v>
      </c>
      <c r="I146690" s="1">
        <v>92548</v>
      </c>
      <c r="J146690" s="1">
        <v>137558.78</v>
      </c>
      <c r="K146690" t="s">
        <v>38420</v>
      </c>
    </row>
    <row r="146691" spans="2:11" x14ac:dyDescent="0.3">
      <c r="B146691">
        <v>146683</v>
      </c>
      <c r="C146691" t="s">
        <v>40193</v>
      </c>
      <c r="D146691" t="s">
        <v>32751</v>
      </c>
      <c r="E146691" t="s">
        <v>19143</v>
      </c>
      <c r="F146691" s="4">
        <v>42975</v>
      </c>
      <c r="G146691" s="4">
        <v>44012</v>
      </c>
      <c r="H146691" s="5">
        <f t="shared" si="144"/>
        <v>2.838888888888889</v>
      </c>
      <c r="I146691" s="1">
        <v>33933</v>
      </c>
      <c r="J146691" s="1">
        <v>37257.5</v>
      </c>
      <c r="K146691" t="s">
        <v>38420</v>
      </c>
    </row>
    <row r="146692" spans="2:11" x14ac:dyDescent="0.3">
      <c r="B146692">
        <v>146684</v>
      </c>
      <c r="C146692" t="s">
        <v>23189</v>
      </c>
      <c r="D146692" t="s">
        <v>35783</v>
      </c>
      <c r="E146692" t="s">
        <v>19520</v>
      </c>
      <c r="F146692" s="4">
        <v>41226</v>
      </c>
      <c r="G146692" s="4">
        <v>44012</v>
      </c>
      <c r="H146692" s="5">
        <f t="shared" si="144"/>
        <v>7.6305555555555555</v>
      </c>
      <c r="I146692" s="1">
        <v>34700</v>
      </c>
      <c r="J146692" s="1">
        <v>37784.35</v>
      </c>
      <c r="K146692" t="s">
        <v>38420</v>
      </c>
    </row>
    <row r="146693" spans="2:11" x14ac:dyDescent="0.3">
      <c r="B146693">
        <v>146685</v>
      </c>
      <c r="C146693" t="s">
        <v>15404</v>
      </c>
      <c r="D146693" t="s">
        <v>34662</v>
      </c>
      <c r="E146693" t="s">
        <v>20320</v>
      </c>
      <c r="F146693" s="4">
        <v>33309</v>
      </c>
      <c r="G146693" s="4">
        <v>44012</v>
      </c>
      <c r="H146693" s="5">
        <f t="shared" si="144"/>
        <v>29.3</v>
      </c>
      <c r="I146693" s="1">
        <v>41995</v>
      </c>
      <c r="J146693" s="1">
        <v>38320.379999999997</v>
      </c>
      <c r="K146693" t="s">
        <v>38420</v>
      </c>
    </row>
    <row r="146694" spans="2:11" x14ac:dyDescent="0.3">
      <c r="B146694">
        <v>146686</v>
      </c>
      <c r="C146694" t="s">
        <v>40194</v>
      </c>
      <c r="D146694" t="s">
        <v>35548</v>
      </c>
      <c r="E146694" t="s">
        <v>21793</v>
      </c>
      <c r="F146694" s="4">
        <v>43671</v>
      </c>
      <c r="G146694" s="4">
        <v>44012</v>
      </c>
      <c r="H146694" s="5">
        <f t="shared" si="144"/>
        <v>0.93055555555555558</v>
      </c>
      <c r="I146694" s="1">
        <v>10000</v>
      </c>
      <c r="J146694" s="1">
        <v>8846.26</v>
      </c>
      <c r="K146694" t="s">
        <v>38420</v>
      </c>
    </row>
    <row r="146695" spans="2:11" x14ac:dyDescent="0.3">
      <c r="B146695">
        <v>146687</v>
      </c>
      <c r="C146695" t="s">
        <v>37545</v>
      </c>
      <c r="D146695" t="s">
        <v>34651</v>
      </c>
      <c r="E146695" t="s">
        <v>19055</v>
      </c>
      <c r="F146695" s="4">
        <v>43633</v>
      </c>
      <c r="G146695" s="4">
        <v>44012</v>
      </c>
      <c r="H146695" s="5">
        <f t="shared" si="144"/>
        <v>1.0361111111111112</v>
      </c>
      <c r="I146695" s="1">
        <v>31200</v>
      </c>
      <c r="J146695" s="1">
        <v>13245</v>
      </c>
      <c r="K146695" t="s">
        <v>38420</v>
      </c>
    </row>
    <row r="146696" spans="2:11" x14ac:dyDescent="0.3">
      <c r="B146696">
        <v>146688</v>
      </c>
      <c r="C146696" t="s">
        <v>15406</v>
      </c>
      <c r="D146696" t="s">
        <v>34670</v>
      </c>
      <c r="E146696" t="s">
        <v>19256</v>
      </c>
      <c r="F146696" s="4">
        <v>27418</v>
      </c>
      <c r="G146696" s="4">
        <v>44012</v>
      </c>
      <c r="H146696" s="5">
        <f t="shared" si="144"/>
        <v>45.43333333333333</v>
      </c>
      <c r="I146696" s="1">
        <v>66806</v>
      </c>
      <c r="J146696" s="1">
        <v>98781.75</v>
      </c>
      <c r="K146696" t="s">
        <v>38420</v>
      </c>
    </row>
    <row r="146697" spans="2:11" x14ac:dyDescent="0.3">
      <c r="B146697">
        <v>146689</v>
      </c>
      <c r="C146697" t="s">
        <v>15407</v>
      </c>
      <c r="D146697" t="s">
        <v>428</v>
      </c>
      <c r="E146697" t="s">
        <v>20562</v>
      </c>
      <c r="F146697" s="4">
        <v>36031</v>
      </c>
      <c r="G146697" s="4">
        <v>44012</v>
      </c>
      <c r="H146697" s="5">
        <f t="shared" si="144"/>
        <v>21.85</v>
      </c>
      <c r="I146697" s="1">
        <v>41797</v>
      </c>
      <c r="J146697" s="1">
        <v>42462.080000000002</v>
      </c>
      <c r="K146697" t="s">
        <v>38420</v>
      </c>
    </row>
    <row r="146698" spans="2:11" x14ac:dyDescent="0.3">
      <c r="B146698">
        <v>146690</v>
      </c>
      <c r="C146698" t="s">
        <v>15408</v>
      </c>
      <c r="D146698" t="s">
        <v>34604</v>
      </c>
      <c r="E146698" t="s">
        <v>20554</v>
      </c>
      <c r="F146698" s="4">
        <v>39685</v>
      </c>
      <c r="G146698" s="4">
        <v>44012</v>
      </c>
      <c r="H146698" s="5">
        <f t="shared" si="144"/>
        <v>11.847222222222221</v>
      </c>
      <c r="I146698" s="1">
        <v>38550</v>
      </c>
      <c r="J146698" s="1">
        <v>44595.86</v>
      </c>
      <c r="K146698" t="s">
        <v>38420</v>
      </c>
    </row>
    <row r="146699" spans="2:11" x14ac:dyDescent="0.3">
      <c r="B146699">
        <v>146691</v>
      </c>
      <c r="C146699" t="s">
        <v>15409</v>
      </c>
      <c r="D146699" t="s">
        <v>35164</v>
      </c>
      <c r="E146699" t="s">
        <v>19267</v>
      </c>
      <c r="F146699" s="4">
        <v>34211</v>
      </c>
      <c r="G146699" s="4">
        <v>44012</v>
      </c>
      <c r="H146699" s="5">
        <f t="shared" si="144"/>
        <v>26.833333333333332</v>
      </c>
      <c r="I146699" s="1">
        <v>47986</v>
      </c>
      <c r="J146699" s="1">
        <v>68872.78</v>
      </c>
      <c r="K146699" t="s">
        <v>38420</v>
      </c>
    </row>
    <row r="146700" spans="2:11" x14ac:dyDescent="0.3">
      <c r="B146700">
        <v>146692</v>
      </c>
      <c r="C146700" t="s">
        <v>40195</v>
      </c>
      <c r="D146700" t="s">
        <v>34735</v>
      </c>
      <c r="E146700" t="s">
        <v>19433</v>
      </c>
      <c r="F146700" s="4">
        <v>43885</v>
      </c>
      <c r="G146700" s="4">
        <v>44012</v>
      </c>
      <c r="H146700" s="5">
        <f t="shared" si="144"/>
        <v>0.35</v>
      </c>
      <c r="I146700" s="1">
        <v>64100</v>
      </c>
      <c r="J146700" s="1">
        <v>19734.14</v>
      </c>
      <c r="K146700" t="s">
        <v>38420</v>
      </c>
    </row>
    <row r="146701" spans="2:11" x14ac:dyDescent="0.3">
      <c r="B146701">
        <v>146693</v>
      </c>
      <c r="C146701" t="s">
        <v>40196</v>
      </c>
      <c r="D146701" t="s">
        <v>32751</v>
      </c>
      <c r="E146701" t="s">
        <v>21201</v>
      </c>
      <c r="F146701" s="4">
        <v>43883</v>
      </c>
      <c r="G146701" s="4">
        <v>44012</v>
      </c>
      <c r="H146701" s="5">
        <f t="shared" si="144"/>
        <v>0.35555555555555557</v>
      </c>
      <c r="I146701" s="1">
        <v>33240</v>
      </c>
      <c r="J146701" s="1">
        <v>11932.44</v>
      </c>
      <c r="K146701" t="s">
        <v>38420</v>
      </c>
    </row>
    <row r="146702" spans="2:11" x14ac:dyDescent="0.3">
      <c r="B146702">
        <v>146694</v>
      </c>
      <c r="C146702" t="s">
        <v>40197</v>
      </c>
      <c r="D146702" t="s">
        <v>34656</v>
      </c>
      <c r="E146702" t="s">
        <v>38427</v>
      </c>
      <c r="F146702" s="4">
        <v>43256</v>
      </c>
      <c r="G146702" s="4">
        <v>44012</v>
      </c>
      <c r="H146702" s="5">
        <f t="shared" si="144"/>
        <v>2.0694444444444446</v>
      </c>
      <c r="I146702" s="1">
        <v>22880</v>
      </c>
      <c r="J146702">
        <v>0</v>
      </c>
      <c r="K146702" t="s">
        <v>38420</v>
      </c>
    </row>
    <row r="146703" spans="2:11" x14ac:dyDescent="0.3">
      <c r="B146703">
        <v>146695</v>
      </c>
      <c r="C146703" t="s">
        <v>15412</v>
      </c>
      <c r="D146703" t="s">
        <v>32697</v>
      </c>
      <c r="E146703" t="s">
        <v>19006</v>
      </c>
      <c r="F146703" s="4">
        <v>37173</v>
      </c>
      <c r="G146703" s="4">
        <v>44012</v>
      </c>
      <c r="H146703" s="5">
        <f t="shared" si="144"/>
        <v>18.725000000000001</v>
      </c>
      <c r="I146703" s="1">
        <v>87151</v>
      </c>
      <c r="J146703" s="1">
        <v>155210.19</v>
      </c>
      <c r="K146703" t="s">
        <v>38420</v>
      </c>
    </row>
    <row r="146704" spans="2:11" x14ac:dyDescent="0.3">
      <c r="B146704">
        <v>146696</v>
      </c>
      <c r="C146704" t="s">
        <v>40198</v>
      </c>
      <c r="D146704" t="s">
        <v>34651</v>
      </c>
      <c r="E146704" t="s">
        <v>21821</v>
      </c>
      <c r="F146704" s="4">
        <v>43717</v>
      </c>
      <c r="G146704" s="4">
        <v>44012</v>
      </c>
      <c r="H146704" s="5">
        <f t="shared" si="144"/>
        <v>0.80833333333333335</v>
      </c>
      <c r="I146704" s="1">
        <v>31200</v>
      </c>
      <c r="J146704" s="1">
        <v>6233.7</v>
      </c>
      <c r="K146704" t="s">
        <v>38420</v>
      </c>
    </row>
    <row r="146705" spans="2:11" x14ac:dyDescent="0.3">
      <c r="B146705">
        <v>146697</v>
      </c>
      <c r="C146705" t="s">
        <v>40199</v>
      </c>
      <c r="D146705" t="s">
        <v>38422</v>
      </c>
      <c r="E146705" t="s">
        <v>31612</v>
      </c>
      <c r="F146705" s="4">
        <v>43898</v>
      </c>
      <c r="G146705" s="4">
        <v>44012</v>
      </c>
      <c r="H146705" s="5">
        <f t="shared" si="144"/>
        <v>0.31111111111111112</v>
      </c>
      <c r="I146705">
        <v>0</v>
      </c>
      <c r="J146705">
        <v>165</v>
      </c>
      <c r="K146705" t="s">
        <v>38420</v>
      </c>
    </row>
    <row r="146706" spans="2:11" x14ac:dyDescent="0.3">
      <c r="B146706">
        <v>146698</v>
      </c>
      <c r="C146706" t="s">
        <v>30814</v>
      </c>
      <c r="D146706" t="s">
        <v>34660</v>
      </c>
      <c r="E146706" t="s">
        <v>19355</v>
      </c>
      <c r="F146706" s="4">
        <v>41850</v>
      </c>
      <c r="G146706" s="4">
        <v>44012</v>
      </c>
      <c r="H146706" s="5">
        <f t="shared" si="144"/>
        <v>5.916666666666667</v>
      </c>
      <c r="I146706" s="1">
        <v>5512</v>
      </c>
      <c r="J146706">
        <v>265.2</v>
      </c>
      <c r="K146706" t="s">
        <v>38420</v>
      </c>
    </row>
    <row r="146707" spans="2:11" x14ac:dyDescent="0.3">
      <c r="B146707">
        <v>146699</v>
      </c>
      <c r="C146707" t="s">
        <v>27918</v>
      </c>
      <c r="D146707" t="s">
        <v>38422</v>
      </c>
      <c r="E146707" t="s">
        <v>31513</v>
      </c>
      <c r="F146707" s="4">
        <v>43440</v>
      </c>
      <c r="G146707" s="4">
        <v>44012</v>
      </c>
      <c r="H146707" s="5">
        <f t="shared" si="144"/>
        <v>1.5666666666666667</v>
      </c>
      <c r="I146707">
        <v>0</v>
      </c>
      <c r="J146707">
        <v>165</v>
      </c>
      <c r="K146707" t="s">
        <v>38420</v>
      </c>
    </row>
    <row r="146708" spans="2:11" x14ac:dyDescent="0.3">
      <c r="B146708">
        <v>146700</v>
      </c>
      <c r="C146708" t="s">
        <v>37546</v>
      </c>
      <c r="D146708" t="s">
        <v>15599</v>
      </c>
      <c r="E146708" t="s">
        <v>19045</v>
      </c>
      <c r="F146708" s="4">
        <v>38892</v>
      </c>
      <c r="G146708" s="4">
        <v>44012</v>
      </c>
      <c r="H146708" s="5">
        <f t="shared" si="144"/>
        <v>14.016666666666667</v>
      </c>
      <c r="I146708" s="1">
        <v>10054</v>
      </c>
      <c r="J146708">
        <v>418.92</v>
      </c>
      <c r="K146708" t="s">
        <v>38420</v>
      </c>
    </row>
    <row r="146709" spans="2:11" x14ac:dyDescent="0.3">
      <c r="B146709">
        <v>146701</v>
      </c>
      <c r="C146709" t="s">
        <v>27922</v>
      </c>
      <c r="D146709" t="s">
        <v>32714</v>
      </c>
      <c r="E146709" t="s">
        <v>19398</v>
      </c>
      <c r="F146709" s="4">
        <v>41674</v>
      </c>
      <c r="G146709" s="4">
        <v>44012</v>
      </c>
      <c r="H146709" s="5">
        <f t="shared" si="144"/>
        <v>6.4055555555555559</v>
      </c>
      <c r="I146709" s="1">
        <v>37427</v>
      </c>
      <c r="J146709" s="1">
        <v>52258.64</v>
      </c>
      <c r="K146709" t="s">
        <v>38420</v>
      </c>
    </row>
    <row r="146710" spans="2:11" x14ac:dyDescent="0.3">
      <c r="B146710">
        <v>146702</v>
      </c>
      <c r="C146710" t="s">
        <v>40200</v>
      </c>
      <c r="D146710" t="s">
        <v>34656</v>
      </c>
      <c r="E146710" t="s">
        <v>19739</v>
      </c>
      <c r="F146710" s="4">
        <v>43867</v>
      </c>
      <c r="G146710" s="4">
        <v>44012</v>
      </c>
      <c r="H146710" s="5">
        <f t="shared" si="144"/>
        <v>0.4</v>
      </c>
      <c r="I146710" s="1">
        <v>31907</v>
      </c>
      <c r="J146710" s="1">
        <v>8099.46</v>
      </c>
      <c r="K146710" t="s">
        <v>38420</v>
      </c>
    </row>
    <row r="146711" spans="2:11" x14ac:dyDescent="0.3">
      <c r="B146711">
        <v>146703</v>
      </c>
      <c r="C146711" t="s">
        <v>17424</v>
      </c>
      <c r="D146711" t="s">
        <v>32725</v>
      </c>
      <c r="E146711" t="s">
        <v>19312</v>
      </c>
      <c r="F146711" s="4">
        <v>38892</v>
      </c>
      <c r="G146711" s="4">
        <v>44012</v>
      </c>
      <c r="H146711" s="5">
        <f t="shared" si="144"/>
        <v>14.016666666666667</v>
      </c>
      <c r="I146711" s="1">
        <v>78394</v>
      </c>
      <c r="J146711" s="1">
        <v>120560.31</v>
      </c>
      <c r="K146711" t="s">
        <v>38420</v>
      </c>
    </row>
    <row r="146712" spans="2:11" x14ac:dyDescent="0.3">
      <c r="B146712">
        <v>146704</v>
      </c>
      <c r="C146712" t="s">
        <v>40201</v>
      </c>
      <c r="D146712" t="s">
        <v>38422</v>
      </c>
      <c r="E146712" t="s">
        <v>31612</v>
      </c>
      <c r="F146712" s="4">
        <v>43440</v>
      </c>
      <c r="G146712" s="4">
        <v>44012</v>
      </c>
      <c r="H146712" s="5">
        <f t="shared" si="144"/>
        <v>1.5666666666666667</v>
      </c>
      <c r="I146712">
        <v>0</v>
      </c>
      <c r="J146712">
        <v>165</v>
      </c>
      <c r="K146712" t="s">
        <v>38420</v>
      </c>
    </row>
    <row r="146713" spans="2:11" x14ac:dyDescent="0.3">
      <c r="B146713">
        <v>146705</v>
      </c>
      <c r="C146713" t="s">
        <v>15416</v>
      </c>
      <c r="D146713" t="s">
        <v>32689</v>
      </c>
      <c r="E146713" t="s">
        <v>19655</v>
      </c>
      <c r="F146713" s="4">
        <v>39589</v>
      </c>
      <c r="G146713" s="4">
        <v>44012</v>
      </c>
      <c r="H146713" s="5">
        <f t="shared" si="144"/>
        <v>12.108333333333333</v>
      </c>
      <c r="I146713" s="1">
        <v>92212</v>
      </c>
      <c r="J146713" s="1">
        <v>121743.31</v>
      </c>
      <c r="K146713" t="s">
        <v>38420</v>
      </c>
    </row>
    <row r="146714" spans="2:11" x14ac:dyDescent="0.3">
      <c r="B146714">
        <v>146706</v>
      </c>
      <c r="C146714" t="s">
        <v>37547</v>
      </c>
      <c r="D146714" t="s">
        <v>37548</v>
      </c>
      <c r="E146714" t="s">
        <v>20017</v>
      </c>
      <c r="F146714" s="4">
        <v>43479</v>
      </c>
      <c r="G146714" s="4">
        <v>44012</v>
      </c>
      <c r="H146714" s="5">
        <f t="shared" si="144"/>
        <v>1.461111111111111</v>
      </c>
      <c r="I146714" s="1">
        <v>39402</v>
      </c>
      <c r="J146714" s="1">
        <v>42978.83</v>
      </c>
      <c r="K146714" t="s">
        <v>38420</v>
      </c>
    </row>
    <row r="146715" spans="2:11" x14ac:dyDescent="0.3">
      <c r="B146715">
        <v>146707</v>
      </c>
      <c r="C146715" t="s">
        <v>15417</v>
      </c>
      <c r="D146715" t="s">
        <v>32828</v>
      </c>
      <c r="E146715" t="s">
        <v>20526</v>
      </c>
      <c r="F146715" s="4">
        <v>33476</v>
      </c>
      <c r="G146715" s="4">
        <v>44012</v>
      </c>
      <c r="H146715" s="5">
        <f t="shared" si="144"/>
        <v>28.844444444444445</v>
      </c>
      <c r="I146715" s="1">
        <v>46492</v>
      </c>
      <c r="J146715" s="1">
        <v>45786.39</v>
      </c>
      <c r="K146715" t="s">
        <v>38420</v>
      </c>
    </row>
    <row r="146716" spans="2:11" x14ac:dyDescent="0.3">
      <c r="B146716">
        <v>146708</v>
      </c>
      <c r="C146716" t="s">
        <v>40202</v>
      </c>
      <c r="D146716" t="s">
        <v>34656</v>
      </c>
      <c r="E146716" t="s">
        <v>38427</v>
      </c>
      <c r="F146716" s="4">
        <v>42523</v>
      </c>
      <c r="G146716" s="4">
        <v>44012</v>
      </c>
      <c r="H146716" s="5">
        <f t="shared" si="144"/>
        <v>4.0777777777777775</v>
      </c>
      <c r="I146716" s="1">
        <v>22880</v>
      </c>
      <c r="J146716">
        <v>0</v>
      </c>
      <c r="K146716" t="s">
        <v>38420</v>
      </c>
    </row>
    <row r="146717" spans="2:11" x14ac:dyDescent="0.3">
      <c r="B146717">
        <v>146709</v>
      </c>
      <c r="C146717" t="s">
        <v>37549</v>
      </c>
      <c r="D146717" t="s">
        <v>15599</v>
      </c>
      <c r="E146717" t="s">
        <v>19045</v>
      </c>
      <c r="F146717" s="4">
        <v>43335</v>
      </c>
      <c r="G146717" s="4">
        <v>44012</v>
      </c>
      <c r="H146717" s="5">
        <f t="shared" si="144"/>
        <v>1.8527777777777779</v>
      </c>
      <c r="I146717" s="1">
        <v>10486</v>
      </c>
      <c r="J146717" s="1">
        <v>10436.64</v>
      </c>
      <c r="K146717" t="s">
        <v>38420</v>
      </c>
    </row>
    <row r="146718" spans="2:11" x14ac:dyDescent="0.3">
      <c r="B146718">
        <v>146710</v>
      </c>
      <c r="C146718" t="s">
        <v>15421</v>
      </c>
      <c r="D146718" t="s">
        <v>35211</v>
      </c>
      <c r="E146718" t="s">
        <v>19387</v>
      </c>
      <c r="F146718" s="4">
        <v>35646</v>
      </c>
      <c r="G146718" s="4">
        <v>44012</v>
      </c>
      <c r="H146718" s="5">
        <f t="shared" si="144"/>
        <v>22.905555555555555</v>
      </c>
      <c r="I146718" s="1">
        <v>66625</v>
      </c>
      <c r="J146718" s="1">
        <v>66563.58</v>
      </c>
      <c r="K146718" t="s">
        <v>38420</v>
      </c>
    </row>
    <row r="146719" spans="2:11" x14ac:dyDescent="0.3">
      <c r="B146719">
        <v>146711</v>
      </c>
      <c r="C146719" t="s">
        <v>32113</v>
      </c>
      <c r="D146719" t="s">
        <v>34582</v>
      </c>
      <c r="E146719" t="s">
        <v>20731</v>
      </c>
      <c r="F146719" s="4">
        <v>42047</v>
      </c>
      <c r="G146719" s="4">
        <v>44012</v>
      </c>
      <c r="H146719" s="5">
        <f t="shared" si="144"/>
        <v>5.3833333333333337</v>
      </c>
      <c r="I146719" s="1">
        <v>62567</v>
      </c>
      <c r="J146719" s="1">
        <v>63234.27</v>
      </c>
      <c r="K146719" t="s">
        <v>38420</v>
      </c>
    </row>
    <row r="146720" spans="2:11" x14ac:dyDescent="0.3">
      <c r="B146720">
        <v>146712</v>
      </c>
      <c r="C146720" t="s">
        <v>32113</v>
      </c>
      <c r="D146720" t="s">
        <v>16452</v>
      </c>
      <c r="E146720" t="s">
        <v>21698</v>
      </c>
      <c r="F146720" s="4">
        <v>42173</v>
      </c>
      <c r="G146720" s="4">
        <v>44012</v>
      </c>
      <c r="H146720" s="5">
        <f t="shared" si="144"/>
        <v>5.0333333333333332</v>
      </c>
      <c r="I146720" s="1">
        <v>78187</v>
      </c>
      <c r="J146720">
        <v>0</v>
      </c>
      <c r="K146720" t="s">
        <v>38420</v>
      </c>
    </row>
    <row r="146721" spans="2:11" x14ac:dyDescent="0.3">
      <c r="B146721">
        <v>146713</v>
      </c>
      <c r="C146721" t="s">
        <v>37550</v>
      </c>
      <c r="D146721" t="s">
        <v>38456</v>
      </c>
      <c r="E146721" t="s">
        <v>38465</v>
      </c>
      <c r="F146721" s="4">
        <v>43314</v>
      </c>
      <c r="G146721" s="4">
        <v>44012</v>
      </c>
      <c r="H146721" s="5">
        <f t="shared" si="144"/>
        <v>1.9111111111111112</v>
      </c>
      <c r="I146721" s="1">
        <v>40248</v>
      </c>
      <c r="J146721">
        <v>309.60000000000002</v>
      </c>
      <c r="K146721" t="s">
        <v>38420</v>
      </c>
    </row>
    <row r="146722" spans="2:11" x14ac:dyDescent="0.3">
      <c r="B146722">
        <v>146714</v>
      </c>
      <c r="C146722" t="s">
        <v>15422</v>
      </c>
      <c r="D146722" t="s">
        <v>25632</v>
      </c>
      <c r="E146722" t="s">
        <v>19916</v>
      </c>
      <c r="F146722" s="4">
        <v>38370</v>
      </c>
      <c r="G146722" s="4">
        <v>44012</v>
      </c>
      <c r="H146722" s="5">
        <f t="shared" si="144"/>
        <v>15.45</v>
      </c>
      <c r="I146722" s="1">
        <v>72324</v>
      </c>
      <c r="J146722" s="1">
        <v>96394.19</v>
      </c>
      <c r="K146722" t="s">
        <v>38420</v>
      </c>
    </row>
    <row r="146723" spans="2:11" x14ac:dyDescent="0.3">
      <c r="B146723">
        <v>146715</v>
      </c>
      <c r="C146723" t="s">
        <v>35802</v>
      </c>
      <c r="D146723" t="s">
        <v>25632</v>
      </c>
      <c r="E146723" t="s">
        <v>20281</v>
      </c>
      <c r="F146723" s="4">
        <v>43096</v>
      </c>
      <c r="G146723" s="4">
        <v>44012</v>
      </c>
      <c r="H146723" s="5">
        <f t="shared" ref="H146723:H146786" si="145">YEARFRAC(F146723,G146723,0)</f>
        <v>2.5083333333333333</v>
      </c>
      <c r="I146723" s="1">
        <v>49887</v>
      </c>
      <c r="J146723" s="1">
        <v>71939.17</v>
      </c>
      <c r="K146723" t="s">
        <v>38420</v>
      </c>
    </row>
    <row r="146724" spans="2:11" x14ac:dyDescent="0.3">
      <c r="B146724">
        <v>146716</v>
      </c>
      <c r="C146724" t="s">
        <v>15425</v>
      </c>
      <c r="D146724" t="s">
        <v>25931</v>
      </c>
      <c r="E146724" t="s">
        <v>19552</v>
      </c>
      <c r="F146724" s="4">
        <v>38313</v>
      </c>
      <c r="G146724" s="4">
        <v>44012</v>
      </c>
      <c r="H146724" s="5">
        <f t="shared" si="145"/>
        <v>15.605555555555556</v>
      </c>
      <c r="I146724" s="1">
        <v>87494</v>
      </c>
      <c r="J146724" s="1">
        <v>88607.76</v>
      </c>
      <c r="K146724" t="s">
        <v>38420</v>
      </c>
    </row>
    <row r="146725" spans="2:11" x14ac:dyDescent="0.3">
      <c r="B146725">
        <v>146717</v>
      </c>
      <c r="C146725" t="s">
        <v>15426</v>
      </c>
      <c r="D146725" t="s">
        <v>35728</v>
      </c>
      <c r="E146725" t="s">
        <v>19478</v>
      </c>
      <c r="F146725" s="4">
        <v>38232</v>
      </c>
      <c r="G146725" s="4">
        <v>44012</v>
      </c>
      <c r="H146725" s="5">
        <f t="shared" si="145"/>
        <v>15.827777777777778</v>
      </c>
      <c r="I146725" s="1">
        <v>47260</v>
      </c>
      <c r="J146725" s="1">
        <v>64422.19</v>
      </c>
      <c r="K146725" t="s">
        <v>38420</v>
      </c>
    </row>
    <row r="146726" spans="2:11" x14ac:dyDescent="0.3">
      <c r="B146726">
        <v>146718</v>
      </c>
      <c r="C146726" t="s">
        <v>15427</v>
      </c>
      <c r="D146726" t="s">
        <v>35257</v>
      </c>
      <c r="E146726" t="s">
        <v>19110</v>
      </c>
      <c r="F146726" s="4">
        <v>38565</v>
      </c>
      <c r="G146726" s="4">
        <v>44012</v>
      </c>
      <c r="H146726" s="5">
        <f t="shared" si="145"/>
        <v>14.91388888888889</v>
      </c>
      <c r="I146726" s="1">
        <v>62809</v>
      </c>
      <c r="J146726" s="1">
        <v>78447.72</v>
      </c>
      <c r="K146726" t="s">
        <v>38420</v>
      </c>
    </row>
    <row r="146727" spans="2:11" x14ac:dyDescent="0.3">
      <c r="B146727">
        <v>146719</v>
      </c>
      <c r="C146727" t="s">
        <v>37551</v>
      </c>
      <c r="D146727" t="s">
        <v>34698</v>
      </c>
      <c r="E146727" t="s">
        <v>19333</v>
      </c>
      <c r="F146727" s="4">
        <v>43475</v>
      </c>
      <c r="G146727" s="4">
        <v>44012</v>
      </c>
      <c r="H146727" s="5">
        <f t="shared" si="145"/>
        <v>1.4722222222222223</v>
      </c>
      <c r="I146727" s="1">
        <v>98000</v>
      </c>
      <c r="J146727" s="1">
        <v>84337.14</v>
      </c>
      <c r="K146727" t="s">
        <v>38420</v>
      </c>
    </row>
    <row r="146728" spans="2:11" x14ac:dyDescent="0.3">
      <c r="B146728">
        <v>146720</v>
      </c>
      <c r="C146728" t="s">
        <v>15431</v>
      </c>
      <c r="D146728" t="s">
        <v>34749</v>
      </c>
      <c r="E146728" t="s">
        <v>20582</v>
      </c>
      <c r="F146728" s="4">
        <v>39839</v>
      </c>
      <c r="G146728" s="4">
        <v>44012</v>
      </c>
      <c r="H146728" s="5">
        <f t="shared" si="145"/>
        <v>11.427777777777777</v>
      </c>
      <c r="I146728" s="1">
        <v>47787</v>
      </c>
      <c r="J146728" s="1">
        <v>55569.32</v>
      </c>
      <c r="K146728" t="s">
        <v>38420</v>
      </c>
    </row>
    <row r="146729" spans="2:11" x14ac:dyDescent="0.3">
      <c r="B146729">
        <v>146721</v>
      </c>
      <c r="C146729" t="s">
        <v>40203</v>
      </c>
      <c r="D146729" t="s">
        <v>34570</v>
      </c>
      <c r="E146729" t="s">
        <v>32693</v>
      </c>
      <c r="F146729" s="4">
        <v>43715</v>
      </c>
      <c r="G146729" s="4">
        <v>44012</v>
      </c>
      <c r="H146729" s="5">
        <f t="shared" si="145"/>
        <v>0.81388888888888888</v>
      </c>
      <c r="I146729" s="1">
        <v>45171</v>
      </c>
      <c r="J146729" s="1">
        <v>37610.559999999998</v>
      </c>
      <c r="K146729" t="s">
        <v>38420</v>
      </c>
    </row>
    <row r="146730" spans="2:11" x14ac:dyDescent="0.3">
      <c r="B146730">
        <v>146722</v>
      </c>
      <c r="C146730" t="s">
        <v>15433</v>
      </c>
      <c r="D146730" t="s">
        <v>25632</v>
      </c>
      <c r="E146730" t="s">
        <v>19132</v>
      </c>
      <c r="F146730" s="4">
        <v>36418</v>
      </c>
      <c r="G146730" s="4">
        <v>44012</v>
      </c>
      <c r="H146730" s="5">
        <f t="shared" si="145"/>
        <v>20.791666666666668</v>
      </c>
      <c r="I146730" s="1">
        <v>77012</v>
      </c>
      <c r="J146730" s="1">
        <v>90283.91</v>
      </c>
      <c r="K146730" t="s">
        <v>38420</v>
      </c>
    </row>
    <row r="146731" spans="2:11" x14ac:dyDescent="0.3">
      <c r="B146731">
        <v>146723</v>
      </c>
      <c r="C146731" t="s">
        <v>23210</v>
      </c>
      <c r="D146731" t="s">
        <v>34576</v>
      </c>
      <c r="E146731" t="s">
        <v>19496</v>
      </c>
      <c r="F146731" s="4">
        <v>40360</v>
      </c>
      <c r="G146731" s="4">
        <v>44012</v>
      </c>
      <c r="H146731" s="5">
        <f t="shared" si="145"/>
        <v>9.9972222222222218</v>
      </c>
      <c r="I146731" s="1">
        <v>74605</v>
      </c>
      <c r="J146731" s="1">
        <v>101007.23</v>
      </c>
      <c r="K146731" t="s">
        <v>38420</v>
      </c>
    </row>
    <row r="146732" spans="2:11" x14ac:dyDescent="0.3">
      <c r="B146732">
        <v>146724</v>
      </c>
      <c r="C146732" t="s">
        <v>15436</v>
      </c>
      <c r="D146732" t="s">
        <v>34576</v>
      </c>
      <c r="E146732" t="s">
        <v>19572</v>
      </c>
      <c r="F146732" s="4">
        <v>34660</v>
      </c>
      <c r="G146732" s="4">
        <v>44012</v>
      </c>
      <c r="H146732" s="5">
        <f t="shared" si="145"/>
        <v>25.605555555555554</v>
      </c>
      <c r="I146732" s="1">
        <v>65562</v>
      </c>
      <c r="J146732" s="1">
        <v>65311.24</v>
      </c>
      <c r="K146732" t="s">
        <v>38420</v>
      </c>
    </row>
    <row r="146733" spans="2:11" x14ac:dyDescent="0.3">
      <c r="B146733">
        <v>146725</v>
      </c>
      <c r="C146733" t="s">
        <v>37552</v>
      </c>
      <c r="D146733" t="s">
        <v>34585</v>
      </c>
      <c r="E146733" t="s">
        <v>19586</v>
      </c>
      <c r="F146733" s="4">
        <v>43446</v>
      </c>
      <c r="G146733" s="4">
        <v>44012</v>
      </c>
      <c r="H146733" s="5">
        <f t="shared" si="145"/>
        <v>1.55</v>
      </c>
      <c r="I146733" s="1">
        <v>95368</v>
      </c>
      <c r="J146733" s="1">
        <v>84291.12</v>
      </c>
      <c r="K146733" t="s">
        <v>38420</v>
      </c>
    </row>
    <row r="146734" spans="2:11" x14ac:dyDescent="0.3">
      <c r="B146734">
        <v>146726</v>
      </c>
      <c r="C146734" t="s">
        <v>40204</v>
      </c>
      <c r="D146734" t="s">
        <v>38422</v>
      </c>
      <c r="E146734" t="s">
        <v>31612</v>
      </c>
      <c r="F146734" s="4">
        <v>43898</v>
      </c>
      <c r="G146734" s="4">
        <v>44012</v>
      </c>
      <c r="H146734" s="5">
        <f t="shared" si="145"/>
        <v>0.31111111111111112</v>
      </c>
      <c r="I146734">
        <v>0</v>
      </c>
      <c r="J146734">
        <v>165</v>
      </c>
      <c r="K146734" t="s">
        <v>38420</v>
      </c>
    </row>
    <row r="146735" spans="2:11" x14ac:dyDescent="0.3">
      <c r="B146735">
        <v>146727</v>
      </c>
      <c r="C146735" t="s">
        <v>35803</v>
      </c>
      <c r="D146735" t="s">
        <v>34590</v>
      </c>
      <c r="E146735" t="s">
        <v>22189</v>
      </c>
      <c r="F146735" s="4">
        <v>43087</v>
      </c>
      <c r="G146735" s="4">
        <v>44012</v>
      </c>
      <c r="H146735" s="5">
        <f t="shared" si="145"/>
        <v>2.5333333333333332</v>
      </c>
      <c r="I146735" s="1">
        <v>30316</v>
      </c>
      <c r="J146735" s="1">
        <v>9844.89</v>
      </c>
      <c r="K146735" t="s">
        <v>38420</v>
      </c>
    </row>
    <row r="146736" spans="2:11" x14ac:dyDescent="0.3">
      <c r="B146736">
        <v>146728</v>
      </c>
      <c r="C146736" t="s">
        <v>33714</v>
      </c>
      <c r="D146736" t="s">
        <v>32711</v>
      </c>
      <c r="E146736" t="s">
        <v>19031</v>
      </c>
      <c r="F146736" s="4">
        <v>42928</v>
      </c>
      <c r="G146736" s="4">
        <v>44012</v>
      </c>
      <c r="H146736" s="5">
        <f t="shared" si="145"/>
        <v>2.9666666666666668</v>
      </c>
      <c r="I146736" s="1">
        <v>54344</v>
      </c>
      <c r="J146736" s="1">
        <v>57203.85</v>
      </c>
      <c r="K146736" t="s">
        <v>38420</v>
      </c>
    </row>
    <row r="146737" spans="2:11" x14ac:dyDescent="0.3">
      <c r="B146737">
        <v>146729</v>
      </c>
      <c r="C146737" t="s">
        <v>15438</v>
      </c>
      <c r="D146737" t="s">
        <v>499</v>
      </c>
      <c r="E146737" t="s">
        <v>19668</v>
      </c>
      <c r="F146737" s="4">
        <v>33885</v>
      </c>
      <c r="G146737" s="4">
        <v>44012</v>
      </c>
      <c r="H146737" s="5">
        <f t="shared" si="145"/>
        <v>27.727777777777778</v>
      </c>
      <c r="I146737" s="1">
        <v>59050</v>
      </c>
      <c r="J146737" s="1">
        <v>59245.02</v>
      </c>
      <c r="K146737" t="s">
        <v>38420</v>
      </c>
    </row>
    <row r="146738" spans="2:11" x14ac:dyDescent="0.3">
      <c r="B146738">
        <v>146730</v>
      </c>
      <c r="C146738" t="s">
        <v>15439</v>
      </c>
      <c r="D146738" t="s">
        <v>34767</v>
      </c>
      <c r="E146738" t="s">
        <v>20509</v>
      </c>
      <c r="F146738" s="4">
        <v>36935</v>
      </c>
      <c r="G146738" s="4">
        <v>44012</v>
      </c>
      <c r="H146738" s="5">
        <f t="shared" si="145"/>
        <v>19.380555555555556</v>
      </c>
      <c r="I146738" s="1">
        <v>95838</v>
      </c>
      <c r="J146738" s="1">
        <v>95749.34</v>
      </c>
      <c r="K146738" t="s">
        <v>38420</v>
      </c>
    </row>
    <row r="146739" spans="2:11" x14ac:dyDescent="0.3">
      <c r="B146739">
        <v>146731</v>
      </c>
      <c r="C146739" t="s">
        <v>27929</v>
      </c>
      <c r="D146739" t="s">
        <v>32697</v>
      </c>
      <c r="E146739" t="s">
        <v>33229</v>
      </c>
      <c r="F146739" s="4">
        <v>41799</v>
      </c>
      <c r="G146739" s="4">
        <v>44012</v>
      </c>
      <c r="H146739" s="5">
        <f t="shared" si="145"/>
        <v>6.0583333333333336</v>
      </c>
      <c r="I146739" s="1">
        <v>72977</v>
      </c>
      <c r="J146739" s="1">
        <v>105628.92</v>
      </c>
      <c r="K146739" t="s">
        <v>38420</v>
      </c>
    </row>
    <row r="146740" spans="2:11" x14ac:dyDescent="0.3">
      <c r="B146740">
        <v>146732</v>
      </c>
      <c r="C146740" t="s">
        <v>15440</v>
      </c>
      <c r="D146740" t="s">
        <v>32697</v>
      </c>
      <c r="E146740" t="s">
        <v>19856</v>
      </c>
      <c r="F146740" s="4">
        <v>31506</v>
      </c>
      <c r="G146740" s="4">
        <v>44012</v>
      </c>
      <c r="H146740" s="5">
        <f t="shared" si="145"/>
        <v>34.238888888888887</v>
      </c>
      <c r="I146740" s="1">
        <v>92548</v>
      </c>
      <c r="J146740" s="1">
        <v>97632.7</v>
      </c>
      <c r="K146740" t="s">
        <v>38420</v>
      </c>
    </row>
    <row r="146741" spans="2:11" x14ac:dyDescent="0.3">
      <c r="B146741">
        <v>146733</v>
      </c>
      <c r="C146741" t="s">
        <v>40205</v>
      </c>
      <c r="D146741" t="s">
        <v>38422</v>
      </c>
      <c r="E146741" t="s">
        <v>31612</v>
      </c>
      <c r="F146741" s="4">
        <v>39028</v>
      </c>
      <c r="G146741" s="4">
        <v>44012</v>
      </c>
      <c r="H146741" s="5">
        <f t="shared" si="145"/>
        <v>13.647222222222222</v>
      </c>
      <c r="I146741">
        <v>0</v>
      </c>
      <c r="J146741">
        <v>165</v>
      </c>
      <c r="K146741" t="s">
        <v>38420</v>
      </c>
    </row>
    <row r="146742" spans="2:11" x14ac:dyDescent="0.3">
      <c r="B146742">
        <v>146734</v>
      </c>
      <c r="C146742" t="s">
        <v>15441</v>
      </c>
      <c r="D146742" t="s">
        <v>34700</v>
      </c>
      <c r="E146742" t="s">
        <v>20524</v>
      </c>
      <c r="F146742" s="4">
        <v>39678</v>
      </c>
      <c r="G146742" s="4">
        <v>44012</v>
      </c>
      <c r="H146742" s="5">
        <f t="shared" si="145"/>
        <v>11.866666666666667</v>
      </c>
      <c r="I146742" s="1">
        <v>81060</v>
      </c>
      <c r="J146742" s="1">
        <v>93558.39</v>
      </c>
      <c r="K146742" t="s">
        <v>38420</v>
      </c>
    </row>
    <row r="146743" spans="2:11" x14ac:dyDescent="0.3">
      <c r="B146743">
        <v>146735</v>
      </c>
      <c r="C146743" t="s">
        <v>30816</v>
      </c>
      <c r="D146743" t="s">
        <v>32785</v>
      </c>
      <c r="E146743" t="s">
        <v>19213</v>
      </c>
      <c r="F146743" s="4">
        <v>42026</v>
      </c>
      <c r="G146743" s="4">
        <v>44012</v>
      </c>
      <c r="H146743" s="5">
        <f t="shared" si="145"/>
        <v>5.4388888888888891</v>
      </c>
      <c r="I146743" s="1">
        <v>47907</v>
      </c>
      <c r="J146743" s="1">
        <v>53904.03</v>
      </c>
      <c r="K146743" t="s">
        <v>38420</v>
      </c>
    </row>
    <row r="146744" spans="2:11" x14ac:dyDescent="0.3">
      <c r="B146744">
        <v>146736</v>
      </c>
      <c r="C146744" t="s">
        <v>15443</v>
      </c>
      <c r="D146744" t="s">
        <v>34815</v>
      </c>
      <c r="E146744" t="s">
        <v>19629</v>
      </c>
      <c r="F146744" s="4">
        <v>39034</v>
      </c>
      <c r="G146744" s="4">
        <v>44012</v>
      </c>
      <c r="H146744" s="5">
        <f t="shared" si="145"/>
        <v>13.630555555555556</v>
      </c>
      <c r="I146744" s="1">
        <v>83038</v>
      </c>
      <c r="J146744" s="1">
        <v>97246.98</v>
      </c>
      <c r="K146744" t="s">
        <v>38420</v>
      </c>
    </row>
    <row r="146745" spans="2:11" x14ac:dyDescent="0.3">
      <c r="B146745">
        <v>146737</v>
      </c>
      <c r="C146745" t="s">
        <v>15444</v>
      </c>
      <c r="D146745" t="s">
        <v>15599</v>
      </c>
      <c r="E146745" t="s">
        <v>19045</v>
      </c>
      <c r="F146745" s="4">
        <v>32389</v>
      </c>
      <c r="G146745" s="4">
        <v>44012</v>
      </c>
      <c r="H146745" s="5">
        <f t="shared" si="145"/>
        <v>31.824999999999999</v>
      </c>
      <c r="I146745" s="1">
        <v>12998</v>
      </c>
      <c r="J146745" s="1">
        <v>12985.86</v>
      </c>
      <c r="K146745" t="s">
        <v>38420</v>
      </c>
    </row>
    <row r="146746" spans="2:11" x14ac:dyDescent="0.3">
      <c r="B146746">
        <v>146738</v>
      </c>
      <c r="C146746" t="s">
        <v>15445</v>
      </c>
      <c r="D146746" t="s">
        <v>34614</v>
      </c>
      <c r="E146746" t="s">
        <v>19652</v>
      </c>
      <c r="F146746" s="4">
        <v>35513</v>
      </c>
      <c r="G146746" s="4">
        <v>44012</v>
      </c>
      <c r="H146746" s="5">
        <f t="shared" si="145"/>
        <v>23.266666666666666</v>
      </c>
      <c r="I146746" s="1">
        <v>76409</v>
      </c>
      <c r="J146746" s="1">
        <v>77820.33</v>
      </c>
      <c r="K146746" t="s">
        <v>38420</v>
      </c>
    </row>
    <row r="146747" spans="2:11" x14ac:dyDescent="0.3">
      <c r="B146747">
        <v>146739</v>
      </c>
      <c r="C146747" t="s">
        <v>15447</v>
      </c>
      <c r="D146747" t="s">
        <v>38461</v>
      </c>
      <c r="E146747" t="s">
        <v>38558</v>
      </c>
      <c r="F146747" s="4">
        <v>39057</v>
      </c>
      <c r="G146747" s="4">
        <v>44012</v>
      </c>
      <c r="H146747" s="5">
        <f t="shared" si="145"/>
        <v>13.566666666666666</v>
      </c>
      <c r="I146747" s="1">
        <v>42872</v>
      </c>
      <c r="J146747" s="1">
        <v>46995.29</v>
      </c>
      <c r="K146747" t="s">
        <v>38420</v>
      </c>
    </row>
    <row r="146748" spans="2:11" x14ac:dyDescent="0.3">
      <c r="B146748">
        <v>146740</v>
      </c>
      <c r="C146748" t="s">
        <v>23217</v>
      </c>
      <c r="D146748" t="s">
        <v>32697</v>
      </c>
      <c r="E146748" t="s">
        <v>19884</v>
      </c>
      <c r="F146748" s="4">
        <v>38708</v>
      </c>
      <c r="G146748" s="4">
        <v>44012</v>
      </c>
      <c r="H146748" s="5">
        <f t="shared" si="145"/>
        <v>14.522222222222222</v>
      </c>
      <c r="I146748" s="1">
        <v>81795</v>
      </c>
      <c r="J146748" s="1">
        <v>123770.82</v>
      </c>
      <c r="K146748" t="s">
        <v>38420</v>
      </c>
    </row>
    <row r="146749" spans="2:11" x14ac:dyDescent="0.3">
      <c r="B146749">
        <v>146741</v>
      </c>
      <c r="C146749" t="s">
        <v>23218</v>
      </c>
      <c r="D146749" t="s">
        <v>34648</v>
      </c>
      <c r="E146749" t="s">
        <v>19075</v>
      </c>
      <c r="F146749" s="4">
        <v>41333</v>
      </c>
      <c r="G146749" s="4">
        <v>44012</v>
      </c>
      <c r="H146749" s="5">
        <f t="shared" si="145"/>
        <v>7.333333333333333</v>
      </c>
      <c r="I146749" s="1">
        <v>58715</v>
      </c>
      <c r="J146749" s="1">
        <v>68501.64</v>
      </c>
      <c r="K146749" t="s">
        <v>38420</v>
      </c>
    </row>
    <row r="146750" spans="2:11" x14ac:dyDescent="0.3">
      <c r="B146750">
        <v>146742</v>
      </c>
      <c r="C146750" t="s">
        <v>15450</v>
      </c>
      <c r="D146750" t="s">
        <v>32697</v>
      </c>
      <c r="E146750" t="s">
        <v>19851</v>
      </c>
      <c r="F146750" s="4">
        <v>35731</v>
      </c>
      <c r="G146750" s="4">
        <v>44012</v>
      </c>
      <c r="H146750" s="5">
        <f t="shared" si="145"/>
        <v>22.672222222222221</v>
      </c>
      <c r="I146750" s="1">
        <v>90236</v>
      </c>
      <c r="J146750" s="1">
        <v>127387.09</v>
      </c>
      <c r="K146750" t="s">
        <v>38420</v>
      </c>
    </row>
    <row r="146751" spans="2:11" x14ac:dyDescent="0.3">
      <c r="B146751">
        <v>146743</v>
      </c>
      <c r="C146751" t="s">
        <v>23219</v>
      </c>
      <c r="D146751" t="s">
        <v>32689</v>
      </c>
      <c r="E146751" t="s">
        <v>19180</v>
      </c>
      <c r="F146751" s="4">
        <v>36062</v>
      </c>
      <c r="G146751" s="4">
        <v>44012</v>
      </c>
      <c r="H146751" s="5">
        <f t="shared" si="145"/>
        <v>21.766666666666666</v>
      </c>
      <c r="I146751" s="1">
        <v>103717</v>
      </c>
      <c r="J146751" s="1">
        <v>109543.28</v>
      </c>
      <c r="K146751" t="s">
        <v>38420</v>
      </c>
    </row>
    <row r="146752" spans="2:11" x14ac:dyDescent="0.3">
      <c r="B146752">
        <v>146744</v>
      </c>
      <c r="C146752" t="s">
        <v>35804</v>
      </c>
      <c r="D146752" t="s">
        <v>32697</v>
      </c>
      <c r="E146752" t="s">
        <v>30303</v>
      </c>
      <c r="F146752" s="4">
        <v>43137</v>
      </c>
      <c r="G146752" s="4">
        <v>44012</v>
      </c>
      <c r="H146752" s="5">
        <f t="shared" si="145"/>
        <v>2.4</v>
      </c>
      <c r="I146752" s="1">
        <v>54454</v>
      </c>
      <c r="J146752" s="1">
        <v>77419.62</v>
      </c>
      <c r="K146752" t="s">
        <v>38420</v>
      </c>
    </row>
    <row r="146753" spans="2:11" x14ac:dyDescent="0.3">
      <c r="B146753">
        <v>146745</v>
      </c>
      <c r="C146753" t="s">
        <v>15453</v>
      </c>
      <c r="D146753" t="s">
        <v>32815</v>
      </c>
      <c r="E146753" t="s">
        <v>30046</v>
      </c>
      <c r="F146753" s="4">
        <v>36566</v>
      </c>
      <c r="G146753" s="4">
        <v>44012</v>
      </c>
      <c r="H146753" s="5">
        <f t="shared" si="145"/>
        <v>20.388888888888889</v>
      </c>
      <c r="I146753" s="1">
        <v>116947</v>
      </c>
      <c r="J146753" s="1">
        <v>186574.01</v>
      </c>
      <c r="K146753" t="s">
        <v>38420</v>
      </c>
    </row>
    <row r="146754" spans="2:11" x14ac:dyDescent="0.3">
      <c r="B146754">
        <v>146746</v>
      </c>
      <c r="C146754" t="s">
        <v>32114</v>
      </c>
      <c r="D146754" t="s">
        <v>30105</v>
      </c>
      <c r="E146754" t="s">
        <v>19406</v>
      </c>
      <c r="F146754" s="4">
        <v>39253</v>
      </c>
      <c r="G146754" s="4">
        <v>44012</v>
      </c>
      <c r="H146754" s="5">
        <f t="shared" si="145"/>
        <v>13.027777777777779</v>
      </c>
      <c r="I146754" s="1">
        <v>129372</v>
      </c>
      <c r="J146754" s="1">
        <v>123331.46</v>
      </c>
      <c r="K146754" t="s">
        <v>38420</v>
      </c>
    </row>
    <row r="146755" spans="2:11" x14ac:dyDescent="0.3">
      <c r="B146755">
        <v>146747</v>
      </c>
      <c r="C146755" t="s">
        <v>15455</v>
      </c>
      <c r="D146755" t="s">
        <v>34797</v>
      </c>
      <c r="E146755" t="s">
        <v>19510</v>
      </c>
      <c r="F146755" s="4">
        <v>37165</v>
      </c>
      <c r="G146755" s="4">
        <v>44012</v>
      </c>
      <c r="H146755" s="5">
        <f t="shared" si="145"/>
        <v>18.747222222222224</v>
      </c>
      <c r="I146755" s="1">
        <v>55603</v>
      </c>
      <c r="J146755" s="1">
        <v>55948.03</v>
      </c>
      <c r="K146755" t="s">
        <v>38420</v>
      </c>
    </row>
    <row r="146756" spans="2:11" x14ac:dyDescent="0.3">
      <c r="B146756">
        <v>146748</v>
      </c>
      <c r="C146756" t="s">
        <v>15456</v>
      </c>
      <c r="D146756" t="s">
        <v>34873</v>
      </c>
      <c r="E146756" t="s">
        <v>19858</v>
      </c>
      <c r="F146756" s="4">
        <v>33133</v>
      </c>
      <c r="G146756" s="4">
        <v>44012</v>
      </c>
      <c r="H146756" s="5">
        <f t="shared" si="145"/>
        <v>29.786111111111111</v>
      </c>
      <c r="I146756" s="1">
        <v>93133</v>
      </c>
      <c r="J146756" s="1">
        <v>112019.75</v>
      </c>
      <c r="K146756" t="s">
        <v>38420</v>
      </c>
    </row>
    <row r="146757" spans="2:11" x14ac:dyDescent="0.3">
      <c r="B146757">
        <v>146749</v>
      </c>
      <c r="C146757" t="s">
        <v>23174</v>
      </c>
      <c r="D146757" t="s">
        <v>32697</v>
      </c>
      <c r="E146757" t="s">
        <v>19439</v>
      </c>
      <c r="F146757" s="4">
        <v>41381</v>
      </c>
      <c r="G146757" s="4">
        <v>44012</v>
      </c>
      <c r="H146757" s="5">
        <f t="shared" si="145"/>
        <v>7.2027777777777775</v>
      </c>
      <c r="I146757" s="1">
        <v>75806</v>
      </c>
      <c r="J146757" s="1">
        <v>75802.399999999994</v>
      </c>
      <c r="K146757" t="s">
        <v>38420</v>
      </c>
    </row>
    <row r="146758" spans="2:11" x14ac:dyDescent="0.3">
      <c r="B146758">
        <v>146750</v>
      </c>
      <c r="C146758" t="s">
        <v>15460</v>
      </c>
      <c r="D146758" t="s">
        <v>25686</v>
      </c>
      <c r="E146758" t="s">
        <v>19181</v>
      </c>
      <c r="F146758" s="4">
        <v>32958</v>
      </c>
      <c r="G146758" s="4">
        <v>44012</v>
      </c>
      <c r="H146758" s="5">
        <f t="shared" si="145"/>
        <v>30.261111111111113</v>
      </c>
      <c r="I146758" s="1">
        <v>107227</v>
      </c>
      <c r="J146758" s="1">
        <v>127355.15</v>
      </c>
      <c r="K146758" t="s">
        <v>38420</v>
      </c>
    </row>
    <row r="146759" spans="2:11" x14ac:dyDescent="0.3">
      <c r="B146759">
        <v>146751</v>
      </c>
      <c r="C146759" t="s">
        <v>40206</v>
      </c>
      <c r="D146759" t="s">
        <v>38422</v>
      </c>
      <c r="E146759" t="s">
        <v>31612</v>
      </c>
      <c r="F146759" s="4">
        <v>39028</v>
      </c>
      <c r="G146759" s="4">
        <v>44012</v>
      </c>
      <c r="H146759" s="5">
        <f t="shared" si="145"/>
        <v>13.647222222222222</v>
      </c>
      <c r="I146759">
        <v>0</v>
      </c>
      <c r="J146759">
        <v>400</v>
      </c>
      <c r="K146759" t="s">
        <v>38420</v>
      </c>
    </row>
    <row r="146760" spans="2:11" x14ac:dyDescent="0.3">
      <c r="B146760">
        <v>146752</v>
      </c>
      <c r="C146760" t="s">
        <v>35805</v>
      </c>
      <c r="D146760" t="s">
        <v>34569</v>
      </c>
      <c r="E146760" t="s">
        <v>19004</v>
      </c>
      <c r="F146760" s="4">
        <v>43185</v>
      </c>
      <c r="G146760" s="4">
        <v>44012</v>
      </c>
      <c r="H146760" s="5">
        <f t="shared" si="145"/>
        <v>2.2611111111111111</v>
      </c>
      <c r="I146760" s="1">
        <v>32433</v>
      </c>
      <c r="J146760" s="1">
        <v>32375.98</v>
      </c>
      <c r="K146760" t="s">
        <v>38420</v>
      </c>
    </row>
    <row r="146761" spans="2:11" x14ac:dyDescent="0.3">
      <c r="B146761">
        <v>146753</v>
      </c>
      <c r="C146761" t="s">
        <v>37553</v>
      </c>
      <c r="D146761" t="s">
        <v>32751</v>
      </c>
      <c r="E146761" t="s">
        <v>32395</v>
      </c>
      <c r="F146761" s="4">
        <v>43409</v>
      </c>
      <c r="G146761" s="4">
        <v>44012</v>
      </c>
      <c r="H146761" s="5">
        <f t="shared" si="145"/>
        <v>1.6527777777777777</v>
      </c>
      <c r="I146761" s="1">
        <v>33240</v>
      </c>
      <c r="J146761" s="1">
        <v>33478.550000000003</v>
      </c>
      <c r="K146761" t="s">
        <v>38420</v>
      </c>
    </row>
    <row r="146762" spans="2:11" x14ac:dyDescent="0.3">
      <c r="B146762">
        <v>146754</v>
      </c>
      <c r="C146762" t="s">
        <v>40207</v>
      </c>
      <c r="D146762" t="s">
        <v>38422</v>
      </c>
      <c r="E146762" t="s">
        <v>31612</v>
      </c>
      <c r="F146762" s="4">
        <v>43440</v>
      </c>
      <c r="G146762" s="4">
        <v>44012</v>
      </c>
      <c r="H146762" s="5">
        <f t="shared" si="145"/>
        <v>1.5666666666666667</v>
      </c>
      <c r="I146762">
        <v>0</v>
      </c>
      <c r="J146762">
        <v>165</v>
      </c>
      <c r="K146762" t="s">
        <v>38420</v>
      </c>
    </row>
    <row r="146763" spans="2:11" x14ac:dyDescent="0.3">
      <c r="B146763">
        <v>146755</v>
      </c>
      <c r="C146763" t="s">
        <v>15463</v>
      </c>
      <c r="D146763" t="s">
        <v>15569</v>
      </c>
      <c r="E146763" t="s">
        <v>19366</v>
      </c>
      <c r="F146763" s="4">
        <v>43633</v>
      </c>
      <c r="G146763" s="4">
        <v>44012</v>
      </c>
      <c r="H146763" s="5">
        <f t="shared" si="145"/>
        <v>1.0361111111111112</v>
      </c>
      <c r="I146763" s="1">
        <v>29120</v>
      </c>
      <c r="J146763" s="1">
        <v>4221</v>
      </c>
      <c r="K146763" t="s">
        <v>38420</v>
      </c>
    </row>
    <row r="146764" spans="2:11" x14ac:dyDescent="0.3">
      <c r="B146764">
        <v>146756</v>
      </c>
      <c r="C146764" t="s">
        <v>15464</v>
      </c>
      <c r="D146764" t="s">
        <v>32779</v>
      </c>
      <c r="E146764" t="s">
        <v>19443</v>
      </c>
      <c r="F146764" s="4">
        <v>39030</v>
      </c>
      <c r="G146764" s="4">
        <v>44012</v>
      </c>
      <c r="H146764" s="5">
        <f t="shared" si="145"/>
        <v>13.641666666666667</v>
      </c>
      <c r="I146764" s="1">
        <v>34342</v>
      </c>
      <c r="J146764" s="1">
        <v>34183.06</v>
      </c>
      <c r="K146764" t="s">
        <v>38420</v>
      </c>
    </row>
    <row r="146765" spans="2:11" x14ac:dyDescent="0.3">
      <c r="B146765">
        <v>146757</v>
      </c>
      <c r="C146765" t="s">
        <v>15466</v>
      </c>
      <c r="D146765" t="s">
        <v>34614</v>
      </c>
      <c r="E146765" t="s">
        <v>22485</v>
      </c>
      <c r="F146765" s="4">
        <v>34629</v>
      </c>
      <c r="G146765" s="4">
        <v>44012</v>
      </c>
      <c r="H146765" s="5">
        <f t="shared" si="145"/>
        <v>25.68888888888889</v>
      </c>
      <c r="I146765" s="1">
        <v>79233</v>
      </c>
      <c r="J146765" s="1">
        <v>80070.880000000005</v>
      </c>
      <c r="K146765" t="s">
        <v>38420</v>
      </c>
    </row>
    <row r="146766" spans="2:11" x14ac:dyDescent="0.3">
      <c r="B146766">
        <v>146758</v>
      </c>
      <c r="C146766" t="s">
        <v>15467</v>
      </c>
      <c r="D146766" t="s">
        <v>34599</v>
      </c>
      <c r="E146766" t="s">
        <v>19536</v>
      </c>
      <c r="F146766" s="4">
        <v>36353</v>
      </c>
      <c r="G146766" s="4">
        <v>44012</v>
      </c>
      <c r="H146766" s="5">
        <f t="shared" si="145"/>
        <v>20.966666666666665</v>
      </c>
      <c r="I146766" s="1">
        <v>79165</v>
      </c>
      <c r="J146766" s="1">
        <v>99183.88</v>
      </c>
      <c r="K146766" t="s">
        <v>38420</v>
      </c>
    </row>
    <row r="146767" spans="2:11" x14ac:dyDescent="0.3">
      <c r="B146767">
        <v>146759</v>
      </c>
      <c r="C146767" t="s">
        <v>32116</v>
      </c>
      <c r="D146767" t="s">
        <v>34614</v>
      </c>
      <c r="E146767" t="s">
        <v>19652</v>
      </c>
      <c r="F146767" s="4">
        <v>42373</v>
      </c>
      <c r="G146767" s="4">
        <v>44012</v>
      </c>
      <c r="H146767" s="5">
        <f t="shared" si="145"/>
        <v>4.4888888888888889</v>
      </c>
      <c r="I146767" s="1">
        <v>83234</v>
      </c>
      <c r="J146767" s="1">
        <v>85469.37</v>
      </c>
      <c r="K146767" t="s">
        <v>38420</v>
      </c>
    </row>
    <row r="146768" spans="2:11" x14ac:dyDescent="0.3">
      <c r="B146768">
        <v>146760</v>
      </c>
      <c r="C146768" t="s">
        <v>33719</v>
      </c>
      <c r="D146768" t="s">
        <v>34572</v>
      </c>
      <c r="E146768" t="s">
        <v>18994</v>
      </c>
      <c r="F146768" s="4">
        <v>42849</v>
      </c>
      <c r="G146768" s="4">
        <v>44012</v>
      </c>
      <c r="H146768" s="5">
        <f t="shared" si="145"/>
        <v>3.1833333333333331</v>
      </c>
      <c r="I146768" s="1">
        <v>70472</v>
      </c>
      <c r="J146768" s="1">
        <v>71504.639999999999</v>
      </c>
      <c r="K146768" t="s">
        <v>38420</v>
      </c>
    </row>
    <row r="146769" spans="2:11" x14ac:dyDescent="0.3">
      <c r="B146769">
        <v>146761</v>
      </c>
      <c r="C146769" t="s">
        <v>23224</v>
      </c>
      <c r="D146769" t="s">
        <v>34861</v>
      </c>
      <c r="E146769" t="s">
        <v>19478</v>
      </c>
      <c r="F146769" s="4">
        <v>41206</v>
      </c>
      <c r="G146769" s="4">
        <v>44012</v>
      </c>
      <c r="H146769" s="5">
        <f t="shared" si="145"/>
        <v>7.6833333333333336</v>
      </c>
      <c r="I146769" s="1">
        <v>40042</v>
      </c>
      <c r="J146769" s="1">
        <v>46478.81</v>
      </c>
      <c r="K146769" t="s">
        <v>38420</v>
      </c>
    </row>
    <row r="146770" spans="2:11" x14ac:dyDescent="0.3">
      <c r="B146770">
        <v>146762</v>
      </c>
      <c r="C146770" t="s">
        <v>15471</v>
      </c>
      <c r="D146770" t="s">
        <v>34720</v>
      </c>
      <c r="E146770" t="s">
        <v>20281</v>
      </c>
      <c r="F146770" s="4">
        <v>40492</v>
      </c>
      <c r="G146770" s="4">
        <v>44012</v>
      </c>
      <c r="H146770" s="5">
        <f t="shared" si="145"/>
        <v>9.6388888888888893</v>
      </c>
      <c r="I146770" s="1">
        <v>69175</v>
      </c>
      <c r="J146770" s="1">
        <v>82467.509999999995</v>
      </c>
      <c r="K146770" t="s">
        <v>38420</v>
      </c>
    </row>
    <row r="146771" spans="2:11" x14ac:dyDescent="0.3">
      <c r="B146771">
        <v>146763</v>
      </c>
      <c r="C146771" t="s">
        <v>15472</v>
      </c>
      <c r="D146771" t="s">
        <v>34713</v>
      </c>
      <c r="E146771" t="s">
        <v>19466</v>
      </c>
      <c r="F146771" s="4">
        <v>32394</v>
      </c>
      <c r="G146771" s="4">
        <v>44012</v>
      </c>
      <c r="H146771" s="5">
        <f t="shared" si="145"/>
        <v>31.81111111111111</v>
      </c>
      <c r="I146771" s="1">
        <v>41812</v>
      </c>
      <c r="J146771" s="1">
        <v>43115.48</v>
      </c>
      <c r="K146771" t="s">
        <v>38420</v>
      </c>
    </row>
    <row r="146772" spans="2:11" x14ac:dyDescent="0.3">
      <c r="B146772">
        <v>146764</v>
      </c>
      <c r="C146772" t="s">
        <v>35806</v>
      </c>
      <c r="D146772" t="s">
        <v>32697</v>
      </c>
      <c r="E146772" t="s">
        <v>19133</v>
      </c>
      <c r="F146772" s="4">
        <v>43143</v>
      </c>
      <c r="G146772" s="4">
        <v>44012</v>
      </c>
      <c r="H146772" s="5">
        <f t="shared" si="145"/>
        <v>2.3833333333333333</v>
      </c>
      <c r="I146772" s="1">
        <v>54454</v>
      </c>
      <c r="J146772" s="1">
        <v>62671.81</v>
      </c>
      <c r="K146772" t="s">
        <v>38420</v>
      </c>
    </row>
    <row r="146773" spans="2:11" x14ac:dyDescent="0.3">
      <c r="B146773">
        <v>146765</v>
      </c>
      <c r="C146773" t="s">
        <v>37554</v>
      </c>
      <c r="D146773" t="s">
        <v>32697</v>
      </c>
      <c r="E146773" t="s">
        <v>19884</v>
      </c>
      <c r="F146773" s="4">
        <v>43137</v>
      </c>
      <c r="G146773" s="4">
        <v>44012</v>
      </c>
      <c r="H146773" s="5">
        <f t="shared" si="145"/>
        <v>2.4</v>
      </c>
      <c r="I146773" s="1">
        <v>54454</v>
      </c>
      <c r="J146773" s="1">
        <v>70648.75</v>
      </c>
      <c r="K146773" t="s">
        <v>38420</v>
      </c>
    </row>
    <row r="146774" spans="2:11" x14ac:dyDescent="0.3">
      <c r="B146774">
        <v>146766</v>
      </c>
      <c r="C146774" t="s">
        <v>15473</v>
      </c>
      <c r="D146774" t="s">
        <v>34933</v>
      </c>
      <c r="E146774" t="s">
        <v>20090</v>
      </c>
      <c r="F146774" s="4">
        <v>32167</v>
      </c>
      <c r="G146774" s="4">
        <v>44012</v>
      </c>
      <c r="H146774" s="5">
        <f t="shared" si="145"/>
        <v>32.430555555555557</v>
      </c>
      <c r="I146774" s="1">
        <v>60325</v>
      </c>
      <c r="J146774" s="1">
        <v>69832.89</v>
      </c>
      <c r="K146774" t="s">
        <v>38420</v>
      </c>
    </row>
    <row r="146775" spans="2:11" x14ac:dyDescent="0.3">
      <c r="B146775">
        <v>146767</v>
      </c>
      <c r="C146775" t="s">
        <v>40208</v>
      </c>
      <c r="D146775" t="s">
        <v>38422</v>
      </c>
      <c r="E146775" t="s">
        <v>31612</v>
      </c>
      <c r="F146775" s="4">
        <v>42692</v>
      </c>
      <c r="G146775" s="4">
        <v>44012</v>
      </c>
      <c r="H146775" s="5">
        <f t="shared" si="145"/>
        <v>3.6166666666666667</v>
      </c>
      <c r="I146775">
        <v>0</v>
      </c>
      <c r="J146775">
        <v>225</v>
      </c>
      <c r="K146775" t="s">
        <v>38420</v>
      </c>
    </row>
    <row r="146776" spans="2:11" x14ac:dyDescent="0.3">
      <c r="B146776">
        <v>146768</v>
      </c>
      <c r="C146776" t="s">
        <v>15475</v>
      </c>
      <c r="D146776" t="s">
        <v>34594</v>
      </c>
      <c r="E146776" t="s">
        <v>31426</v>
      </c>
      <c r="F146776" s="4">
        <v>31097</v>
      </c>
      <c r="G146776" s="4">
        <v>44012</v>
      </c>
      <c r="H146776" s="5">
        <f t="shared" si="145"/>
        <v>35.363888888888887</v>
      </c>
      <c r="I146776" s="1">
        <v>60325</v>
      </c>
      <c r="J146776" s="1">
        <v>63731.43</v>
      </c>
      <c r="K146776" t="s">
        <v>38420</v>
      </c>
    </row>
    <row r="146777" spans="2:11" x14ac:dyDescent="0.3">
      <c r="B146777">
        <v>146769</v>
      </c>
      <c r="C146777" t="s">
        <v>15476</v>
      </c>
      <c r="D146777" t="s">
        <v>35642</v>
      </c>
      <c r="E146777" t="s">
        <v>19964</v>
      </c>
      <c r="F146777" s="4">
        <v>33518</v>
      </c>
      <c r="G146777" s="4">
        <v>44012</v>
      </c>
      <c r="H146777" s="5">
        <f t="shared" si="145"/>
        <v>28.730555555555554</v>
      </c>
      <c r="I146777" s="1">
        <v>56337</v>
      </c>
      <c r="J146777" s="1">
        <v>56538.76</v>
      </c>
      <c r="K146777" t="s">
        <v>38420</v>
      </c>
    </row>
    <row r="146778" spans="2:11" x14ac:dyDescent="0.3">
      <c r="B146778">
        <v>146770</v>
      </c>
      <c r="C146778" t="s">
        <v>27939</v>
      </c>
      <c r="D146778" t="s">
        <v>33596</v>
      </c>
      <c r="E146778" t="s">
        <v>19111</v>
      </c>
      <c r="F146778" s="4">
        <v>41480</v>
      </c>
      <c r="G146778" s="4">
        <v>44012</v>
      </c>
      <c r="H146778" s="5">
        <f t="shared" si="145"/>
        <v>6.9305555555555554</v>
      </c>
      <c r="I146778" s="1">
        <v>44584</v>
      </c>
      <c r="J146778" s="1">
        <v>51169.94</v>
      </c>
      <c r="K146778" t="s">
        <v>38420</v>
      </c>
    </row>
    <row r="146779" spans="2:11" x14ac:dyDescent="0.3">
      <c r="B146779">
        <v>146771</v>
      </c>
      <c r="C146779" t="s">
        <v>37555</v>
      </c>
      <c r="D146779" t="s">
        <v>34794</v>
      </c>
      <c r="E146779" t="s">
        <v>19096</v>
      </c>
      <c r="F146779" s="4">
        <v>43325</v>
      </c>
      <c r="G146779" s="4">
        <v>44012</v>
      </c>
      <c r="H146779" s="5">
        <f t="shared" si="145"/>
        <v>1.8805555555555555</v>
      </c>
      <c r="I146779" s="1">
        <v>32433</v>
      </c>
      <c r="J146779" s="1">
        <v>28535.06</v>
      </c>
      <c r="K146779" t="s">
        <v>38420</v>
      </c>
    </row>
    <row r="146780" spans="2:11" x14ac:dyDescent="0.3">
      <c r="B146780">
        <v>146772</v>
      </c>
      <c r="C146780" t="s">
        <v>40209</v>
      </c>
      <c r="D146780" t="s">
        <v>38422</v>
      </c>
      <c r="E146780" t="s">
        <v>31612</v>
      </c>
      <c r="F146780" s="4">
        <v>43440</v>
      </c>
      <c r="G146780" s="4">
        <v>44012</v>
      </c>
      <c r="H146780" s="5">
        <f t="shared" si="145"/>
        <v>1.5666666666666667</v>
      </c>
      <c r="I146780">
        <v>0</v>
      </c>
      <c r="J146780">
        <v>400</v>
      </c>
      <c r="K146780" t="s">
        <v>38420</v>
      </c>
    </row>
    <row r="146781" spans="2:11" x14ac:dyDescent="0.3">
      <c r="B146781">
        <v>146773</v>
      </c>
      <c r="C146781" t="s">
        <v>40210</v>
      </c>
      <c r="D146781" t="s">
        <v>34586</v>
      </c>
      <c r="E146781" t="s">
        <v>19796</v>
      </c>
      <c r="F146781" s="4">
        <v>43857</v>
      </c>
      <c r="G146781" s="4">
        <v>44012</v>
      </c>
      <c r="H146781" s="5">
        <f t="shared" si="145"/>
        <v>0.42499999999999999</v>
      </c>
      <c r="I146781" s="1">
        <v>22880</v>
      </c>
      <c r="J146781" s="1">
        <v>4499</v>
      </c>
      <c r="K146781" t="s">
        <v>38420</v>
      </c>
    </row>
    <row r="146782" spans="2:11" x14ac:dyDescent="0.3">
      <c r="B146782">
        <v>146774</v>
      </c>
      <c r="C146782" t="s">
        <v>27940</v>
      </c>
      <c r="D146782" t="s">
        <v>34639</v>
      </c>
      <c r="E146782" t="s">
        <v>19517</v>
      </c>
      <c r="F146782" s="4">
        <v>41631</v>
      </c>
      <c r="G146782" s="4">
        <v>44012</v>
      </c>
      <c r="H146782" s="5">
        <f t="shared" si="145"/>
        <v>6.5194444444444448</v>
      </c>
      <c r="I146782" s="1">
        <v>46107</v>
      </c>
      <c r="J146782" s="1">
        <v>53082.95</v>
      </c>
      <c r="K146782" t="s">
        <v>38420</v>
      </c>
    </row>
    <row r="146783" spans="2:11" x14ac:dyDescent="0.3">
      <c r="B146783">
        <v>146775</v>
      </c>
      <c r="C146783" t="s">
        <v>40211</v>
      </c>
      <c r="D146783" t="s">
        <v>30024</v>
      </c>
      <c r="E146783" t="s">
        <v>20037</v>
      </c>
      <c r="F146783" s="4">
        <v>41685</v>
      </c>
      <c r="G146783" s="4">
        <v>44012</v>
      </c>
      <c r="H146783" s="5">
        <f t="shared" si="145"/>
        <v>6.375</v>
      </c>
      <c r="I146783" s="1">
        <v>105575</v>
      </c>
      <c r="J146783" s="1">
        <v>106077.56</v>
      </c>
      <c r="K146783" t="s">
        <v>38420</v>
      </c>
    </row>
    <row r="146784" spans="2:11" x14ac:dyDescent="0.3">
      <c r="B146784">
        <v>146776</v>
      </c>
      <c r="C146784" t="s">
        <v>15480</v>
      </c>
      <c r="D146784" t="s">
        <v>34648</v>
      </c>
      <c r="E146784" t="s">
        <v>19075</v>
      </c>
      <c r="F146784" s="4">
        <v>33518</v>
      </c>
      <c r="G146784" s="4">
        <v>44012</v>
      </c>
      <c r="H146784" s="5">
        <f t="shared" si="145"/>
        <v>28.730555555555554</v>
      </c>
      <c r="I146784" s="1">
        <v>54445</v>
      </c>
      <c r="J146784" s="1">
        <v>92875.69</v>
      </c>
      <c r="K146784" t="s">
        <v>38420</v>
      </c>
    </row>
    <row r="146785" spans="2:11" x14ac:dyDescent="0.3">
      <c r="B146785">
        <v>146777</v>
      </c>
      <c r="C146785" t="s">
        <v>35808</v>
      </c>
      <c r="D146785" t="s">
        <v>499</v>
      </c>
      <c r="E146785" t="s">
        <v>19414</v>
      </c>
      <c r="F146785" s="4">
        <v>43157</v>
      </c>
      <c r="G146785" s="4">
        <v>44012</v>
      </c>
      <c r="H146785" s="5">
        <f t="shared" si="145"/>
        <v>2.3444444444444446</v>
      </c>
      <c r="I146785" s="1">
        <v>47277</v>
      </c>
      <c r="J146785" s="1">
        <v>47831.59</v>
      </c>
      <c r="K146785" t="s">
        <v>38420</v>
      </c>
    </row>
    <row r="146786" spans="2:11" x14ac:dyDescent="0.3">
      <c r="B146786">
        <v>146778</v>
      </c>
      <c r="C146786" t="s">
        <v>27942</v>
      </c>
      <c r="D146786" t="s">
        <v>32697</v>
      </c>
      <c r="E146786" t="s">
        <v>19180</v>
      </c>
      <c r="F146786" s="4">
        <v>37285</v>
      </c>
      <c r="G146786" s="4">
        <v>44012</v>
      </c>
      <c r="H146786" s="5">
        <f t="shared" si="145"/>
        <v>18.419444444444444</v>
      </c>
      <c r="I146786" s="1">
        <v>87151</v>
      </c>
      <c r="J146786" s="1">
        <v>96313.66</v>
      </c>
      <c r="K146786" t="s">
        <v>38420</v>
      </c>
    </row>
    <row r="146787" spans="2:11" x14ac:dyDescent="0.3">
      <c r="B146787">
        <v>146779</v>
      </c>
      <c r="C146787" t="s">
        <v>15482</v>
      </c>
      <c r="D146787" t="s">
        <v>21261</v>
      </c>
      <c r="E146787" t="s">
        <v>19457</v>
      </c>
      <c r="F146787" s="4">
        <v>38707</v>
      </c>
      <c r="G146787" s="4">
        <v>44012</v>
      </c>
      <c r="H146787" s="5">
        <f t="shared" ref="H146787:H146850" si="146">YEARFRAC(F146787,G146787,0)</f>
        <v>14.525</v>
      </c>
      <c r="I146787" s="1">
        <v>61381</v>
      </c>
      <c r="J146787" s="1">
        <v>72837.97</v>
      </c>
      <c r="K146787" t="s">
        <v>38420</v>
      </c>
    </row>
    <row r="146788" spans="2:11" x14ac:dyDescent="0.3">
      <c r="B146788">
        <v>146780</v>
      </c>
      <c r="C146788" t="s">
        <v>15483</v>
      </c>
      <c r="D146788" t="s">
        <v>34673</v>
      </c>
      <c r="E146788" t="s">
        <v>19752</v>
      </c>
      <c r="F146788" s="4">
        <v>33045</v>
      </c>
      <c r="G146788" s="4">
        <v>44012</v>
      </c>
      <c r="H146788" s="5">
        <f t="shared" si="146"/>
        <v>30.024999999999999</v>
      </c>
      <c r="I146788" s="1">
        <v>112085</v>
      </c>
      <c r="J146788" s="1">
        <v>110144.6</v>
      </c>
      <c r="K146788" t="s">
        <v>38420</v>
      </c>
    </row>
    <row r="146789" spans="2:11" x14ac:dyDescent="0.3">
      <c r="B146789">
        <v>146781</v>
      </c>
      <c r="C146789" t="s">
        <v>15484</v>
      </c>
      <c r="D146789" t="s">
        <v>34608</v>
      </c>
      <c r="E146789" t="s">
        <v>19108</v>
      </c>
      <c r="F146789" s="4">
        <v>31859</v>
      </c>
      <c r="G146789" s="4">
        <v>44012</v>
      </c>
      <c r="H146789" s="5">
        <f t="shared" si="146"/>
        <v>33.269444444444446</v>
      </c>
      <c r="I146789" s="1">
        <v>60325</v>
      </c>
      <c r="J146789" s="1">
        <v>60977.120000000003</v>
      </c>
      <c r="K146789" t="s">
        <v>38420</v>
      </c>
    </row>
    <row r="146790" spans="2:11" x14ac:dyDescent="0.3">
      <c r="B146790">
        <v>146782</v>
      </c>
      <c r="C146790" t="s">
        <v>30821</v>
      </c>
      <c r="D146790" t="s">
        <v>32697</v>
      </c>
      <c r="E146790" t="s">
        <v>19853</v>
      </c>
      <c r="F146790" s="4">
        <v>42163</v>
      </c>
      <c r="G146790" s="4">
        <v>44012</v>
      </c>
      <c r="H146790" s="5">
        <f t="shared" si="146"/>
        <v>5.0611111111111109</v>
      </c>
      <c r="I146790" s="1">
        <v>72254</v>
      </c>
      <c r="J146790" s="1">
        <v>74751.179999999993</v>
      </c>
      <c r="K146790" t="s">
        <v>38420</v>
      </c>
    </row>
    <row r="146791" spans="2:11" x14ac:dyDescent="0.3">
      <c r="B146791">
        <v>146783</v>
      </c>
      <c r="C146791" t="s">
        <v>15486</v>
      </c>
      <c r="D146791" t="s">
        <v>25632</v>
      </c>
      <c r="E146791" t="s">
        <v>19589</v>
      </c>
      <c r="F146791" s="4">
        <v>40492</v>
      </c>
      <c r="G146791" s="4">
        <v>44012</v>
      </c>
      <c r="H146791" s="5">
        <f t="shared" si="146"/>
        <v>9.6388888888888893</v>
      </c>
      <c r="I146791" s="1">
        <v>67636</v>
      </c>
      <c r="J146791" s="1">
        <v>69168.53</v>
      </c>
      <c r="K146791" t="s">
        <v>38420</v>
      </c>
    </row>
    <row r="146792" spans="2:11" x14ac:dyDescent="0.3">
      <c r="B146792">
        <v>146784</v>
      </c>
      <c r="C146792" t="s">
        <v>17440</v>
      </c>
      <c r="D146792" t="s">
        <v>32697</v>
      </c>
      <c r="E146792" t="s">
        <v>20315</v>
      </c>
      <c r="F146792" s="4">
        <v>40721</v>
      </c>
      <c r="G146792" s="4">
        <v>44012</v>
      </c>
      <c r="H146792" s="5">
        <f t="shared" si="146"/>
        <v>9.0083333333333329</v>
      </c>
      <c r="I146792" s="1">
        <v>78044</v>
      </c>
      <c r="J146792" s="1">
        <v>97381.23</v>
      </c>
      <c r="K146792" t="s">
        <v>38420</v>
      </c>
    </row>
    <row r="146793" spans="2:11" x14ac:dyDescent="0.3">
      <c r="B146793">
        <v>146785</v>
      </c>
      <c r="C146793" t="s">
        <v>33708</v>
      </c>
      <c r="D146793" t="s">
        <v>34669</v>
      </c>
      <c r="E146793" t="s">
        <v>19027</v>
      </c>
      <c r="F146793" s="4">
        <v>42997</v>
      </c>
      <c r="G146793" s="4">
        <v>44012</v>
      </c>
      <c r="H146793" s="5">
        <f t="shared" si="146"/>
        <v>2.7805555555555554</v>
      </c>
      <c r="I146793" s="1">
        <v>31225</v>
      </c>
      <c r="J146793" s="1">
        <v>42178.400000000001</v>
      </c>
      <c r="K146793" t="s">
        <v>38420</v>
      </c>
    </row>
    <row r="146794" spans="2:11" x14ac:dyDescent="0.3">
      <c r="B146794">
        <v>146786</v>
      </c>
      <c r="C146794" t="s">
        <v>15488</v>
      </c>
      <c r="D146794" t="s">
        <v>34754</v>
      </c>
      <c r="E146794" t="s">
        <v>19645</v>
      </c>
      <c r="F146794" s="4">
        <v>37627</v>
      </c>
      <c r="G146794" s="4">
        <v>44012</v>
      </c>
      <c r="H146794" s="5">
        <f t="shared" si="146"/>
        <v>17.483333333333334</v>
      </c>
      <c r="I146794" s="1">
        <v>55794</v>
      </c>
      <c r="J146794" s="1">
        <v>71971.63</v>
      </c>
      <c r="K146794" t="s">
        <v>38420</v>
      </c>
    </row>
    <row r="146795" spans="2:11" x14ac:dyDescent="0.3">
      <c r="B146795">
        <v>146787</v>
      </c>
      <c r="C146795" t="s">
        <v>37556</v>
      </c>
      <c r="D146795" t="s">
        <v>34656</v>
      </c>
      <c r="E146795" t="s">
        <v>19401</v>
      </c>
      <c r="F146795" s="4">
        <v>43308</v>
      </c>
      <c r="G146795" s="4">
        <v>44012</v>
      </c>
      <c r="H146795" s="5">
        <f t="shared" si="146"/>
        <v>1.925</v>
      </c>
      <c r="I146795" s="1">
        <v>22880</v>
      </c>
      <c r="J146795" s="1">
        <v>14980.16</v>
      </c>
      <c r="K146795" t="s">
        <v>38420</v>
      </c>
    </row>
    <row r="146796" spans="2:11" x14ac:dyDescent="0.3">
      <c r="B146796">
        <v>146788</v>
      </c>
      <c r="C146796" t="s">
        <v>32118</v>
      </c>
      <c r="D146796" t="s">
        <v>32697</v>
      </c>
      <c r="E146796" t="s">
        <v>19134</v>
      </c>
      <c r="F146796" s="4">
        <v>42527</v>
      </c>
      <c r="G146796" s="4">
        <v>44012</v>
      </c>
      <c r="H146796" s="5">
        <f t="shared" si="146"/>
        <v>4.0666666666666664</v>
      </c>
      <c r="I146796" s="1">
        <v>68487</v>
      </c>
      <c r="J146796" s="1">
        <v>138306.70000000001</v>
      </c>
      <c r="K146796" t="s">
        <v>38420</v>
      </c>
    </row>
    <row r="146797" spans="2:11" x14ac:dyDescent="0.3">
      <c r="B146797">
        <v>146789</v>
      </c>
      <c r="C146797" t="s">
        <v>40212</v>
      </c>
      <c r="D146797" t="s">
        <v>38422</v>
      </c>
      <c r="E146797" t="s">
        <v>31612</v>
      </c>
      <c r="F146797" s="4">
        <v>43898</v>
      </c>
      <c r="G146797" s="4">
        <v>44012</v>
      </c>
      <c r="H146797" s="5">
        <f t="shared" si="146"/>
        <v>0.31111111111111112</v>
      </c>
      <c r="I146797">
        <v>0</v>
      </c>
      <c r="J146797">
        <v>165</v>
      </c>
      <c r="K146797" t="s">
        <v>38420</v>
      </c>
    </row>
    <row r="146798" spans="2:11" x14ac:dyDescent="0.3">
      <c r="B146798">
        <v>146790</v>
      </c>
      <c r="C146798" t="s">
        <v>15490</v>
      </c>
      <c r="D146798" t="s">
        <v>34673</v>
      </c>
      <c r="E146798" t="s">
        <v>19752</v>
      </c>
      <c r="F146798" s="4">
        <v>39482</v>
      </c>
      <c r="G146798" s="4">
        <v>44012</v>
      </c>
      <c r="H146798" s="5">
        <f t="shared" si="146"/>
        <v>12.405555555555555</v>
      </c>
      <c r="I146798" s="1">
        <v>119823</v>
      </c>
      <c r="J146798" s="1">
        <v>120962.22</v>
      </c>
      <c r="K146798" t="s">
        <v>38420</v>
      </c>
    </row>
    <row r="146799" spans="2:11" x14ac:dyDescent="0.3">
      <c r="B146799">
        <v>146791</v>
      </c>
      <c r="C146799" t="s">
        <v>15491</v>
      </c>
      <c r="D146799" t="s">
        <v>34673</v>
      </c>
      <c r="E146799" t="s">
        <v>19752</v>
      </c>
      <c r="F146799" s="4">
        <v>35415</v>
      </c>
      <c r="G146799" s="4">
        <v>44012</v>
      </c>
      <c r="H146799" s="5">
        <f t="shared" si="146"/>
        <v>23.538888888888888</v>
      </c>
      <c r="I146799" s="1">
        <v>118322</v>
      </c>
      <c r="J146799" s="1">
        <v>119123.58</v>
      </c>
      <c r="K146799" t="s">
        <v>38420</v>
      </c>
    </row>
    <row r="146800" spans="2:11" x14ac:dyDescent="0.3">
      <c r="B146800">
        <v>146792</v>
      </c>
      <c r="C146800" t="s">
        <v>15494</v>
      </c>
      <c r="D146800" t="s">
        <v>34648</v>
      </c>
      <c r="E146800" t="s">
        <v>19075</v>
      </c>
      <c r="F146800" s="4">
        <v>37805</v>
      </c>
      <c r="G146800" s="4">
        <v>44012</v>
      </c>
      <c r="H146800" s="5">
        <f t="shared" si="146"/>
        <v>16.991666666666667</v>
      </c>
      <c r="I146800" s="1">
        <v>62149</v>
      </c>
      <c r="J146800" s="1">
        <v>79594.12</v>
      </c>
      <c r="K146800" t="s">
        <v>38420</v>
      </c>
    </row>
    <row r="146801" spans="2:11" x14ac:dyDescent="0.3">
      <c r="B146801">
        <v>146793</v>
      </c>
      <c r="C146801" t="s">
        <v>40213</v>
      </c>
      <c r="D146801" t="s">
        <v>38422</v>
      </c>
      <c r="E146801" t="s">
        <v>31612</v>
      </c>
      <c r="F146801" s="4">
        <v>43299</v>
      </c>
      <c r="G146801" s="4">
        <v>44012</v>
      </c>
      <c r="H146801" s="5">
        <f t="shared" si="146"/>
        <v>1.95</v>
      </c>
      <c r="I146801">
        <v>0</v>
      </c>
      <c r="J146801">
        <v>165</v>
      </c>
      <c r="K146801" t="s">
        <v>38420</v>
      </c>
    </row>
    <row r="146802" spans="2:11" x14ac:dyDescent="0.3">
      <c r="B146802">
        <v>146794</v>
      </c>
      <c r="C146802" t="s">
        <v>32120</v>
      </c>
      <c r="D146802" t="s">
        <v>34594</v>
      </c>
      <c r="E146802" t="s">
        <v>31426</v>
      </c>
      <c r="F146802" s="4">
        <v>36629</v>
      </c>
      <c r="G146802" s="4">
        <v>44012</v>
      </c>
      <c r="H146802" s="5">
        <f t="shared" si="146"/>
        <v>20.213888888888889</v>
      </c>
      <c r="I146802" s="1">
        <v>51607</v>
      </c>
      <c r="J146802" s="1">
        <v>49406.07</v>
      </c>
      <c r="K146802" t="s">
        <v>38420</v>
      </c>
    </row>
    <row r="146803" spans="2:11" x14ac:dyDescent="0.3">
      <c r="B146803">
        <v>146795</v>
      </c>
      <c r="C146803" t="s">
        <v>37559</v>
      </c>
      <c r="D146803" t="s">
        <v>30309</v>
      </c>
      <c r="E146803" t="s">
        <v>19899</v>
      </c>
      <c r="F146803" s="4">
        <v>43645</v>
      </c>
      <c r="G146803" s="4">
        <v>44012</v>
      </c>
      <c r="H146803" s="5">
        <f t="shared" si="146"/>
        <v>1.0027777777777778</v>
      </c>
      <c r="I146803" s="1">
        <v>69707</v>
      </c>
      <c r="J146803" s="1">
        <v>67623.31</v>
      </c>
      <c r="K146803" t="s">
        <v>38420</v>
      </c>
    </row>
    <row r="146804" spans="2:11" x14ac:dyDescent="0.3">
      <c r="B146804">
        <v>146796</v>
      </c>
      <c r="C146804" t="s">
        <v>37560</v>
      </c>
      <c r="D146804" t="s">
        <v>34651</v>
      </c>
      <c r="E146804" t="s">
        <v>21327</v>
      </c>
      <c r="F146804" s="4">
        <v>43311</v>
      </c>
      <c r="G146804" s="4">
        <v>44012</v>
      </c>
      <c r="H146804" s="5">
        <f t="shared" si="146"/>
        <v>1.9166666666666667</v>
      </c>
      <c r="I146804" s="1">
        <v>31200</v>
      </c>
      <c r="J146804" s="1">
        <v>13395</v>
      </c>
      <c r="K146804" t="s">
        <v>38420</v>
      </c>
    </row>
    <row r="146805" spans="2:11" x14ac:dyDescent="0.3">
      <c r="B146805">
        <v>146797</v>
      </c>
      <c r="C146805" t="s">
        <v>15500</v>
      </c>
      <c r="D146805" t="s">
        <v>34745</v>
      </c>
      <c r="E146805" t="s">
        <v>19281</v>
      </c>
      <c r="F146805" s="4">
        <v>38538</v>
      </c>
      <c r="G146805" s="4">
        <v>44012</v>
      </c>
      <c r="H146805" s="5">
        <f t="shared" si="146"/>
        <v>14.986111111111111</v>
      </c>
      <c r="I146805" s="1">
        <v>41243</v>
      </c>
      <c r="J146805" s="1">
        <v>48430.51</v>
      </c>
      <c r="K146805" t="s">
        <v>38420</v>
      </c>
    </row>
    <row r="146806" spans="2:11" x14ac:dyDescent="0.3">
      <c r="B146806">
        <v>146798</v>
      </c>
      <c r="C146806" t="s">
        <v>15503</v>
      </c>
      <c r="D146806" t="s">
        <v>33124</v>
      </c>
      <c r="E146806" t="s">
        <v>19042</v>
      </c>
      <c r="F146806" s="4">
        <v>35740</v>
      </c>
      <c r="G146806" s="4">
        <v>44012</v>
      </c>
      <c r="H146806" s="5">
        <f t="shared" si="146"/>
        <v>22.65</v>
      </c>
      <c r="I146806" s="1">
        <v>52218</v>
      </c>
      <c r="J146806" s="1">
        <v>56723.02</v>
      </c>
      <c r="K146806" t="s">
        <v>38420</v>
      </c>
    </row>
    <row r="146807" spans="2:11" x14ac:dyDescent="0.3">
      <c r="B146807">
        <v>146799</v>
      </c>
      <c r="C146807" t="s">
        <v>15504</v>
      </c>
      <c r="D146807" t="s">
        <v>32689</v>
      </c>
      <c r="E146807" t="s">
        <v>20094</v>
      </c>
      <c r="F146807" s="4">
        <v>39622</v>
      </c>
      <c r="G146807" s="4">
        <v>44012</v>
      </c>
      <c r="H146807" s="5">
        <f t="shared" si="146"/>
        <v>12.019444444444444</v>
      </c>
      <c r="I146807" s="1">
        <v>93089</v>
      </c>
      <c r="J146807" s="1">
        <v>119953.11</v>
      </c>
      <c r="K146807" t="s">
        <v>38420</v>
      </c>
    </row>
    <row r="146808" spans="2:11" x14ac:dyDescent="0.3">
      <c r="B146808">
        <v>146800</v>
      </c>
      <c r="C146808" t="s">
        <v>35810</v>
      </c>
      <c r="D146808" t="s">
        <v>34569</v>
      </c>
      <c r="E146808" t="s">
        <v>19857</v>
      </c>
      <c r="F146808" s="4">
        <v>43024</v>
      </c>
      <c r="G146808" s="4">
        <v>44012</v>
      </c>
      <c r="H146808" s="5">
        <f t="shared" si="146"/>
        <v>2.7055555555555557</v>
      </c>
      <c r="I146808" s="1">
        <v>33238</v>
      </c>
      <c r="J146808" s="1">
        <v>45128</v>
      </c>
      <c r="K146808" t="s">
        <v>38420</v>
      </c>
    </row>
    <row r="146809" spans="2:11" x14ac:dyDescent="0.3">
      <c r="B146809">
        <v>146801</v>
      </c>
      <c r="C146809" t="s">
        <v>40214</v>
      </c>
      <c r="D146809" t="s">
        <v>38422</v>
      </c>
      <c r="E146809" t="s">
        <v>31612</v>
      </c>
      <c r="F146809" s="4">
        <v>43299</v>
      </c>
      <c r="G146809" s="4">
        <v>44012</v>
      </c>
      <c r="H146809" s="5">
        <f t="shared" si="146"/>
        <v>1.95</v>
      </c>
      <c r="I146809">
        <v>0</v>
      </c>
      <c r="J146809">
        <v>400</v>
      </c>
      <c r="K146809" t="s">
        <v>38420</v>
      </c>
    </row>
    <row r="146810" spans="2:11" x14ac:dyDescent="0.3">
      <c r="B146810">
        <v>146802</v>
      </c>
      <c r="C146810" t="s">
        <v>15507</v>
      </c>
      <c r="D146810" t="s">
        <v>32697</v>
      </c>
      <c r="E146810" t="s">
        <v>19338</v>
      </c>
      <c r="F146810" s="4">
        <v>35905</v>
      </c>
      <c r="G146810" s="4">
        <v>44012</v>
      </c>
      <c r="H146810" s="5">
        <f t="shared" si="146"/>
        <v>22.194444444444443</v>
      </c>
      <c r="I146810" s="1">
        <v>90236</v>
      </c>
      <c r="J146810" s="1">
        <v>133645.34</v>
      </c>
      <c r="K146810" t="s">
        <v>38420</v>
      </c>
    </row>
    <row r="146811" spans="2:11" x14ac:dyDescent="0.3">
      <c r="B146811">
        <v>146803</v>
      </c>
      <c r="C146811" t="s">
        <v>15509</v>
      </c>
      <c r="D146811" t="s">
        <v>32962</v>
      </c>
      <c r="E146811" t="s">
        <v>19143</v>
      </c>
      <c r="F146811" s="4">
        <v>34183</v>
      </c>
      <c r="G146811" s="4">
        <v>44012</v>
      </c>
      <c r="H146811" s="5">
        <f t="shared" si="146"/>
        <v>26.911111111111111</v>
      </c>
      <c r="I146811" s="1">
        <v>43309</v>
      </c>
      <c r="J146811" s="1">
        <v>55496.78</v>
      </c>
      <c r="K146811" t="s">
        <v>38420</v>
      </c>
    </row>
    <row r="146812" spans="2:11" x14ac:dyDescent="0.3">
      <c r="B146812">
        <v>146804</v>
      </c>
      <c r="C146812" t="s">
        <v>32121</v>
      </c>
      <c r="D146812" t="s">
        <v>33244</v>
      </c>
      <c r="E146812" t="s">
        <v>19529</v>
      </c>
      <c r="F146812" s="4">
        <v>42247</v>
      </c>
      <c r="G146812" s="4">
        <v>44012</v>
      </c>
      <c r="H146812" s="5">
        <f t="shared" si="146"/>
        <v>4.833333333333333</v>
      </c>
      <c r="I146812" s="1">
        <v>40274</v>
      </c>
      <c r="J146812" s="1">
        <v>42299.72</v>
      </c>
      <c r="K146812" t="s">
        <v>38420</v>
      </c>
    </row>
    <row r="146813" spans="2:11" x14ac:dyDescent="0.3">
      <c r="B146813">
        <v>146805</v>
      </c>
      <c r="C146813" t="s">
        <v>30823</v>
      </c>
      <c r="D146813" t="s">
        <v>36362</v>
      </c>
      <c r="E146813" t="s">
        <v>20715</v>
      </c>
      <c r="F146813" s="4">
        <v>42009</v>
      </c>
      <c r="G146813" s="4">
        <v>44012</v>
      </c>
      <c r="H146813" s="5">
        <f t="shared" si="146"/>
        <v>5.4861111111111107</v>
      </c>
      <c r="I146813" s="1">
        <v>57800</v>
      </c>
      <c r="J146813" s="1">
        <v>58191.17</v>
      </c>
      <c r="K146813" t="s">
        <v>38420</v>
      </c>
    </row>
    <row r="146814" spans="2:11" x14ac:dyDescent="0.3">
      <c r="B146814">
        <v>146806</v>
      </c>
      <c r="C146814" t="s">
        <v>896</v>
      </c>
      <c r="D146814" t="s">
        <v>30024</v>
      </c>
      <c r="E146814" t="s">
        <v>20057</v>
      </c>
      <c r="F146814" s="4">
        <v>36913</v>
      </c>
      <c r="G146814" s="4">
        <v>44012</v>
      </c>
      <c r="H146814" s="5">
        <f t="shared" si="146"/>
        <v>19.43888888888889</v>
      </c>
      <c r="I146814" s="1">
        <v>99532</v>
      </c>
      <c r="J146814" s="1">
        <v>101058.7</v>
      </c>
      <c r="K146814" t="s">
        <v>38420</v>
      </c>
    </row>
    <row r="146815" spans="2:11" x14ac:dyDescent="0.3">
      <c r="B146815">
        <v>146807</v>
      </c>
      <c r="C146815" t="s">
        <v>898</v>
      </c>
      <c r="D146815" t="s">
        <v>30087</v>
      </c>
      <c r="E146815" t="s">
        <v>586</v>
      </c>
      <c r="F146815" s="4">
        <v>35047</v>
      </c>
      <c r="G146815" s="4">
        <v>44012</v>
      </c>
      <c r="H146815" s="5">
        <f t="shared" si="146"/>
        <v>24.544444444444444</v>
      </c>
      <c r="I146815" s="1">
        <v>105788</v>
      </c>
      <c r="J146815" s="1">
        <v>108238.04</v>
      </c>
      <c r="K146815" t="s">
        <v>38420</v>
      </c>
    </row>
    <row r="146816" spans="2:11" x14ac:dyDescent="0.3">
      <c r="B146816">
        <v>146808</v>
      </c>
      <c r="C146816" t="s">
        <v>23236</v>
      </c>
      <c r="D146816" t="s">
        <v>32697</v>
      </c>
      <c r="E146816" t="s">
        <v>19655</v>
      </c>
      <c r="F146816" s="4">
        <v>41212</v>
      </c>
      <c r="G146816" s="4">
        <v>44012</v>
      </c>
      <c r="H146816" s="5">
        <f t="shared" si="146"/>
        <v>7.666666666666667</v>
      </c>
      <c r="I146816" s="1">
        <v>72977</v>
      </c>
      <c r="J146816" s="1">
        <v>36843.68</v>
      </c>
      <c r="K146816" t="s">
        <v>38420</v>
      </c>
    </row>
    <row r="146817" spans="2:11" x14ac:dyDescent="0.3">
      <c r="B146817">
        <v>146809</v>
      </c>
      <c r="C146817" t="s">
        <v>27956</v>
      </c>
      <c r="D146817" t="s">
        <v>34564</v>
      </c>
      <c r="E146817" t="s">
        <v>19489</v>
      </c>
      <c r="F146817" s="4">
        <v>38878</v>
      </c>
      <c r="G146817" s="4">
        <v>44012</v>
      </c>
      <c r="H146817" s="5">
        <f t="shared" si="146"/>
        <v>14.055555555555555</v>
      </c>
      <c r="I146817" s="1">
        <v>22880</v>
      </c>
      <c r="J146817" s="1">
        <v>4166.25</v>
      </c>
      <c r="K146817" t="s">
        <v>38420</v>
      </c>
    </row>
    <row r="146818" spans="2:11" x14ac:dyDescent="0.3">
      <c r="B146818">
        <v>146810</v>
      </c>
      <c r="C146818" t="s">
        <v>37561</v>
      </c>
      <c r="D146818" t="s">
        <v>5466</v>
      </c>
      <c r="E146818" t="s">
        <v>19502</v>
      </c>
      <c r="F146818" s="4">
        <v>43629</v>
      </c>
      <c r="G146818" s="4">
        <v>44012</v>
      </c>
      <c r="H146818" s="5">
        <f t="shared" si="146"/>
        <v>1.0472222222222223</v>
      </c>
      <c r="I146818" s="1">
        <v>47604</v>
      </c>
      <c r="J146818" s="1">
        <v>12478.44</v>
      </c>
      <c r="K146818" t="s">
        <v>38420</v>
      </c>
    </row>
    <row r="146819" spans="2:11" x14ac:dyDescent="0.3">
      <c r="B146819">
        <v>146811</v>
      </c>
      <c r="C146819" t="s">
        <v>37562</v>
      </c>
      <c r="D146819" t="s">
        <v>34656</v>
      </c>
      <c r="E146819" t="s">
        <v>19733</v>
      </c>
      <c r="F146819" s="4">
        <v>42854</v>
      </c>
      <c r="G146819" s="4">
        <v>44012</v>
      </c>
      <c r="H146819" s="5">
        <f t="shared" si="146"/>
        <v>3.1694444444444443</v>
      </c>
      <c r="I146819" s="1">
        <v>24960</v>
      </c>
      <c r="J146819" s="1">
        <v>2628</v>
      </c>
      <c r="K146819" t="s">
        <v>38420</v>
      </c>
    </row>
    <row r="146820" spans="2:11" x14ac:dyDescent="0.3">
      <c r="B146820">
        <v>146812</v>
      </c>
      <c r="C146820" t="s">
        <v>37563</v>
      </c>
      <c r="D146820" t="s">
        <v>34568</v>
      </c>
      <c r="E146820" t="s">
        <v>19557</v>
      </c>
      <c r="F146820" s="4">
        <v>43517</v>
      </c>
      <c r="G146820" s="4">
        <v>44012</v>
      </c>
      <c r="H146820" s="5">
        <f t="shared" si="146"/>
        <v>1.3583333333333334</v>
      </c>
      <c r="I146820" s="1">
        <v>38873</v>
      </c>
      <c r="J146820" s="1">
        <v>38314.57</v>
      </c>
      <c r="K146820" t="s">
        <v>38420</v>
      </c>
    </row>
    <row r="146821" spans="2:11" x14ac:dyDescent="0.3">
      <c r="B146821">
        <v>146813</v>
      </c>
      <c r="C146821" t="s">
        <v>27957</v>
      </c>
      <c r="D146821" t="s">
        <v>34791</v>
      </c>
      <c r="E146821" t="s">
        <v>20270</v>
      </c>
      <c r="F146821" s="4">
        <v>41801</v>
      </c>
      <c r="G146821" s="4">
        <v>44012</v>
      </c>
      <c r="H146821" s="5">
        <f t="shared" si="146"/>
        <v>6.052777777777778</v>
      </c>
      <c r="I146821" s="1">
        <v>21008</v>
      </c>
      <c r="J146821" s="1">
        <v>4369.97</v>
      </c>
      <c r="K146821" t="s">
        <v>38420</v>
      </c>
    </row>
    <row r="146822" spans="2:11" x14ac:dyDescent="0.3">
      <c r="B146822">
        <v>146814</v>
      </c>
      <c r="C146822" t="s">
        <v>17444</v>
      </c>
      <c r="D146822" t="s">
        <v>32697</v>
      </c>
      <c r="E146822" t="s">
        <v>19133</v>
      </c>
      <c r="F146822" s="4">
        <v>40751</v>
      </c>
      <c r="G146822" s="4">
        <v>44012</v>
      </c>
      <c r="H146822" s="5">
        <f t="shared" si="146"/>
        <v>8.9250000000000007</v>
      </c>
      <c r="I146822" s="1">
        <v>76547</v>
      </c>
      <c r="J146822" s="1">
        <v>136687.65</v>
      </c>
      <c r="K146822" t="s">
        <v>38420</v>
      </c>
    </row>
    <row r="146823" spans="2:11" x14ac:dyDescent="0.3">
      <c r="B146823">
        <v>146815</v>
      </c>
      <c r="C146823" t="s">
        <v>33723</v>
      </c>
      <c r="D146823" t="s">
        <v>34594</v>
      </c>
      <c r="E146823" t="s">
        <v>31426</v>
      </c>
      <c r="F146823" s="4">
        <v>35501</v>
      </c>
      <c r="G146823" s="4">
        <v>44012</v>
      </c>
      <c r="H146823" s="5">
        <f t="shared" si="146"/>
        <v>23.3</v>
      </c>
      <c r="I146823" s="1">
        <v>57177</v>
      </c>
      <c r="J146823" s="1">
        <v>62619.96</v>
      </c>
      <c r="K146823" t="s">
        <v>38420</v>
      </c>
    </row>
    <row r="146824" spans="2:11" x14ac:dyDescent="0.3">
      <c r="B146824">
        <v>146816</v>
      </c>
      <c r="C146824" t="s">
        <v>17447</v>
      </c>
      <c r="D146824" t="s">
        <v>34930</v>
      </c>
      <c r="E146824" t="s">
        <v>19752</v>
      </c>
      <c r="F146824" s="4">
        <v>40973</v>
      </c>
      <c r="G146824" s="4">
        <v>44012</v>
      </c>
      <c r="H146824" s="5">
        <f t="shared" si="146"/>
        <v>8.3194444444444446</v>
      </c>
      <c r="I146824" s="1">
        <v>96350</v>
      </c>
      <c r="J146824" s="1">
        <v>96631.47</v>
      </c>
      <c r="K146824" t="s">
        <v>38420</v>
      </c>
    </row>
    <row r="146825" spans="2:11" x14ac:dyDescent="0.3">
      <c r="B146825">
        <v>146817</v>
      </c>
      <c r="C146825" t="s">
        <v>37564</v>
      </c>
      <c r="D146825" t="s">
        <v>34656</v>
      </c>
      <c r="E146825" t="s">
        <v>19733</v>
      </c>
      <c r="F146825" s="4">
        <v>43629</v>
      </c>
      <c r="G146825" s="4">
        <v>44012</v>
      </c>
      <c r="H146825" s="5">
        <f t="shared" si="146"/>
        <v>1.0472222222222223</v>
      </c>
      <c r="I146825" s="1">
        <v>24960</v>
      </c>
      <c r="J146825" s="1">
        <v>4011</v>
      </c>
      <c r="K146825" t="s">
        <v>38420</v>
      </c>
    </row>
    <row r="146826" spans="2:11" x14ac:dyDescent="0.3">
      <c r="B146826">
        <v>146818</v>
      </c>
      <c r="C146826" t="s">
        <v>40215</v>
      </c>
      <c r="D146826" t="s">
        <v>38422</v>
      </c>
      <c r="E146826" t="s">
        <v>31612</v>
      </c>
      <c r="F146826" s="4">
        <v>43898</v>
      </c>
      <c r="G146826" s="4">
        <v>44012</v>
      </c>
      <c r="H146826" s="5">
        <f t="shared" si="146"/>
        <v>0.31111111111111112</v>
      </c>
      <c r="I146826">
        <v>0</v>
      </c>
      <c r="J146826">
        <v>165</v>
      </c>
      <c r="K146826" t="s">
        <v>38420</v>
      </c>
    </row>
    <row r="146827" spans="2:11" x14ac:dyDescent="0.3">
      <c r="B146827">
        <v>146819</v>
      </c>
      <c r="C146827" t="s">
        <v>37565</v>
      </c>
      <c r="D146827" t="s">
        <v>34750</v>
      </c>
      <c r="E146827" t="s">
        <v>19614</v>
      </c>
      <c r="F146827" s="4">
        <v>40259</v>
      </c>
      <c r="G146827" s="4">
        <v>44012</v>
      </c>
      <c r="H146827" s="5">
        <f t="shared" si="146"/>
        <v>10.272222222222222</v>
      </c>
      <c r="I146827" s="1">
        <v>64090</v>
      </c>
      <c r="J146827" s="1">
        <v>68076.39</v>
      </c>
      <c r="K146827" t="s">
        <v>38420</v>
      </c>
    </row>
    <row r="146828" spans="2:11" x14ac:dyDescent="0.3">
      <c r="B146828">
        <v>146820</v>
      </c>
      <c r="C146828" t="s">
        <v>40216</v>
      </c>
      <c r="D146828" t="s">
        <v>38422</v>
      </c>
      <c r="E146828" t="s">
        <v>31612</v>
      </c>
      <c r="F146828" s="4">
        <v>42692</v>
      </c>
      <c r="G146828" s="4">
        <v>44012</v>
      </c>
      <c r="H146828" s="5">
        <f t="shared" si="146"/>
        <v>3.6166666666666667</v>
      </c>
      <c r="I146828">
        <v>0</v>
      </c>
      <c r="J146828">
        <v>225</v>
      </c>
      <c r="K146828" t="s">
        <v>38420</v>
      </c>
    </row>
    <row r="146829" spans="2:11" x14ac:dyDescent="0.3">
      <c r="B146829">
        <v>146821</v>
      </c>
      <c r="C146829" t="s">
        <v>905</v>
      </c>
      <c r="D146829" t="s">
        <v>32751</v>
      </c>
      <c r="E146829" t="s">
        <v>19272</v>
      </c>
      <c r="F146829" s="4">
        <v>34312</v>
      </c>
      <c r="G146829" s="4">
        <v>44012</v>
      </c>
      <c r="H146829" s="5">
        <f t="shared" si="146"/>
        <v>26.558333333333334</v>
      </c>
      <c r="I146829" s="1">
        <v>39887</v>
      </c>
      <c r="J146829" s="1">
        <v>39056.53</v>
      </c>
      <c r="K146829" t="s">
        <v>38420</v>
      </c>
    </row>
    <row r="146830" spans="2:11" x14ac:dyDescent="0.3">
      <c r="B146830">
        <v>146822</v>
      </c>
      <c r="C146830" t="s">
        <v>17449</v>
      </c>
      <c r="D146830" t="s">
        <v>32697</v>
      </c>
      <c r="E146830" t="s">
        <v>19466</v>
      </c>
      <c r="F146830" s="4">
        <v>39281</v>
      </c>
      <c r="G146830" s="4">
        <v>44012</v>
      </c>
      <c r="H146830" s="5">
        <f t="shared" si="146"/>
        <v>12.95</v>
      </c>
      <c r="I146830" s="1">
        <v>80295</v>
      </c>
      <c r="J146830" s="1">
        <v>96853.87</v>
      </c>
      <c r="K146830" t="s">
        <v>38420</v>
      </c>
    </row>
    <row r="146831" spans="2:11" x14ac:dyDescent="0.3">
      <c r="B146831">
        <v>146823</v>
      </c>
      <c r="C146831" t="s">
        <v>33724</v>
      </c>
      <c r="D146831" t="s">
        <v>34660</v>
      </c>
      <c r="E146831" t="s">
        <v>19355</v>
      </c>
      <c r="F146831" s="4">
        <v>42947</v>
      </c>
      <c r="G146831" s="4">
        <v>44012</v>
      </c>
      <c r="H146831" s="5">
        <f t="shared" si="146"/>
        <v>2.9166666666666665</v>
      </c>
      <c r="I146831" s="1">
        <v>5512</v>
      </c>
      <c r="J146831">
        <v>0</v>
      </c>
      <c r="K146831" t="s">
        <v>38420</v>
      </c>
    </row>
    <row r="146832" spans="2:11" x14ac:dyDescent="0.3">
      <c r="B146832">
        <v>146824</v>
      </c>
      <c r="C146832" t="s">
        <v>40217</v>
      </c>
      <c r="D146832" t="s">
        <v>34732</v>
      </c>
      <c r="E146832" t="s">
        <v>19510</v>
      </c>
      <c r="F146832" s="4">
        <v>43745</v>
      </c>
      <c r="G146832" s="4">
        <v>44012</v>
      </c>
      <c r="H146832" s="5">
        <f t="shared" si="146"/>
        <v>0.73055555555555551</v>
      </c>
      <c r="I146832" s="1">
        <v>49032</v>
      </c>
      <c r="J146832" s="1">
        <v>34145.33</v>
      </c>
      <c r="K146832" t="s">
        <v>38420</v>
      </c>
    </row>
    <row r="146833" spans="2:11" x14ac:dyDescent="0.3">
      <c r="B146833">
        <v>146825</v>
      </c>
      <c r="C146833" t="s">
        <v>40218</v>
      </c>
      <c r="D146833" t="s">
        <v>32714</v>
      </c>
      <c r="E146833" t="s">
        <v>31438</v>
      </c>
      <c r="F146833" s="4">
        <v>43417</v>
      </c>
      <c r="G146833" s="4">
        <v>44012</v>
      </c>
      <c r="H146833" s="5">
        <f t="shared" si="146"/>
        <v>1.6305555555555555</v>
      </c>
      <c r="I146833" s="1">
        <v>34411</v>
      </c>
      <c r="J146833" s="1">
        <v>38346.21</v>
      </c>
      <c r="K146833" t="s">
        <v>38420</v>
      </c>
    </row>
    <row r="146834" spans="2:11" x14ac:dyDescent="0.3">
      <c r="B146834">
        <v>146826</v>
      </c>
      <c r="C146834" t="s">
        <v>908</v>
      </c>
      <c r="D146834" t="s">
        <v>35136</v>
      </c>
      <c r="E146834" t="s">
        <v>30489</v>
      </c>
      <c r="F146834" s="4">
        <v>34095</v>
      </c>
      <c r="G146834" s="4">
        <v>44012</v>
      </c>
      <c r="H146834" s="5">
        <f t="shared" si="146"/>
        <v>27.15</v>
      </c>
      <c r="I146834" s="1">
        <v>66745</v>
      </c>
      <c r="J146834" s="1">
        <v>83259.429999999993</v>
      </c>
      <c r="K146834" t="s">
        <v>38420</v>
      </c>
    </row>
    <row r="146835" spans="2:11" x14ac:dyDescent="0.3">
      <c r="B146835">
        <v>146827</v>
      </c>
      <c r="C146835" t="s">
        <v>909</v>
      </c>
      <c r="D146835" t="s">
        <v>38461</v>
      </c>
      <c r="E146835" t="s">
        <v>19828</v>
      </c>
      <c r="F146835" s="4">
        <v>37347</v>
      </c>
      <c r="G146835" s="4">
        <v>44012</v>
      </c>
      <c r="H146835" s="5">
        <f t="shared" si="146"/>
        <v>18.247222222222224</v>
      </c>
      <c r="I146835" s="1">
        <v>44121</v>
      </c>
      <c r="J146835" s="1">
        <v>41351.360000000001</v>
      </c>
      <c r="K146835" t="s">
        <v>38420</v>
      </c>
    </row>
    <row r="146836" spans="2:11" x14ac:dyDescent="0.3">
      <c r="B146836">
        <v>146828</v>
      </c>
      <c r="C146836" t="s">
        <v>910</v>
      </c>
      <c r="D146836" t="s">
        <v>34811</v>
      </c>
      <c r="E146836" t="s">
        <v>20099</v>
      </c>
      <c r="F146836" s="4">
        <v>39737</v>
      </c>
      <c r="G146836" s="4">
        <v>44012</v>
      </c>
      <c r="H146836" s="5">
        <f t="shared" si="146"/>
        <v>11.705555555555556</v>
      </c>
      <c r="I146836" s="1">
        <v>39796</v>
      </c>
      <c r="J146836" s="1">
        <v>44266.43</v>
      </c>
      <c r="K146836" t="s">
        <v>38420</v>
      </c>
    </row>
    <row r="146837" spans="2:11" x14ac:dyDescent="0.3">
      <c r="B146837">
        <v>146829</v>
      </c>
      <c r="C146837" t="s">
        <v>33725</v>
      </c>
      <c r="D146837" t="s">
        <v>32697</v>
      </c>
      <c r="E146837" t="s">
        <v>19439</v>
      </c>
      <c r="F146837" s="4">
        <v>35326</v>
      </c>
      <c r="G146837" s="4">
        <v>44012</v>
      </c>
      <c r="H146837" s="5">
        <f t="shared" si="146"/>
        <v>23.783333333333335</v>
      </c>
      <c r="I146837" s="1">
        <v>91008</v>
      </c>
      <c r="J146837" s="1">
        <v>95894.86</v>
      </c>
      <c r="K146837" t="s">
        <v>38420</v>
      </c>
    </row>
    <row r="146838" spans="2:11" x14ac:dyDescent="0.3">
      <c r="B146838">
        <v>146830</v>
      </c>
      <c r="C146838" t="s">
        <v>911</v>
      </c>
      <c r="D146838" t="s">
        <v>35143</v>
      </c>
      <c r="E146838" t="s">
        <v>20709</v>
      </c>
      <c r="F146838" s="4">
        <v>31719</v>
      </c>
      <c r="G146838" s="4">
        <v>44012</v>
      </c>
      <c r="H146838" s="5">
        <f t="shared" si="146"/>
        <v>33.658333333333331</v>
      </c>
      <c r="I146838" s="1">
        <v>55556</v>
      </c>
      <c r="J146838" s="1">
        <v>56717.11</v>
      </c>
      <c r="K146838" t="s">
        <v>38420</v>
      </c>
    </row>
    <row r="146839" spans="2:11" x14ac:dyDescent="0.3">
      <c r="B146839">
        <v>146831</v>
      </c>
      <c r="C146839" t="s">
        <v>37566</v>
      </c>
      <c r="D146839" t="s">
        <v>34656</v>
      </c>
      <c r="E146839" t="s">
        <v>19733</v>
      </c>
      <c r="F146839" s="4">
        <v>43649</v>
      </c>
      <c r="G146839" s="4">
        <v>44012</v>
      </c>
      <c r="H146839" s="5">
        <f t="shared" si="146"/>
        <v>0.9916666666666667</v>
      </c>
      <c r="I146839" s="1">
        <v>24960</v>
      </c>
      <c r="J146839">
        <v>24</v>
      </c>
      <c r="K146839" t="s">
        <v>38420</v>
      </c>
    </row>
    <row r="146840" spans="2:11" x14ac:dyDescent="0.3">
      <c r="B146840">
        <v>146832</v>
      </c>
      <c r="C146840" t="s">
        <v>35812</v>
      </c>
      <c r="D146840" t="s">
        <v>32704</v>
      </c>
      <c r="E146840" t="s">
        <v>19142</v>
      </c>
      <c r="F146840" s="4">
        <v>43242</v>
      </c>
      <c r="G146840" s="4">
        <v>44012</v>
      </c>
      <c r="H146840" s="5">
        <f t="shared" si="146"/>
        <v>2.1055555555555556</v>
      </c>
      <c r="I146840" s="1">
        <v>54454</v>
      </c>
      <c r="J146840" s="1">
        <v>55126.41</v>
      </c>
      <c r="K146840" t="s">
        <v>38420</v>
      </c>
    </row>
    <row r="146841" spans="2:11" x14ac:dyDescent="0.3">
      <c r="B146841">
        <v>146833</v>
      </c>
      <c r="C146841" t="s">
        <v>40219</v>
      </c>
      <c r="D146841" t="s">
        <v>34656</v>
      </c>
      <c r="E146841" t="s">
        <v>38427</v>
      </c>
      <c r="F146841" s="4">
        <v>43955</v>
      </c>
      <c r="G146841" s="4">
        <v>44012</v>
      </c>
      <c r="H146841" s="5">
        <f t="shared" si="146"/>
        <v>0.15555555555555556</v>
      </c>
      <c r="I146841" s="1">
        <v>22880</v>
      </c>
      <c r="J146841">
        <v>0</v>
      </c>
      <c r="K146841" t="s">
        <v>38420</v>
      </c>
    </row>
    <row r="146842" spans="2:11" x14ac:dyDescent="0.3">
      <c r="B146842">
        <v>146834</v>
      </c>
      <c r="C146842" t="s">
        <v>37567</v>
      </c>
      <c r="D146842" t="s">
        <v>34660</v>
      </c>
      <c r="E146842" t="s">
        <v>19355</v>
      </c>
      <c r="F146842" s="4">
        <v>43637</v>
      </c>
      <c r="G146842" s="4">
        <v>44012</v>
      </c>
      <c r="H146842" s="5">
        <f t="shared" si="146"/>
        <v>1.0249999999999999</v>
      </c>
      <c r="I146842" s="1">
        <v>6240</v>
      </c>
      <c r="J146842" s="1">
        <v>1953.93</v>
      </c>
      <c r="K146842" t="s">
        <v>38420</v>
      </c>
    </row>
    <row r="146843" spans="2:11" x14ac:dyDescent="0.3">
      <c r="B146843">
        <v>146835</v>
      </c>
      <c r="C146843" t="s">
        <v>40220</v>
      </c>
      <c r="D146843" t="s">
        <v>38422</v>
      </c>
      <c r="E146843" t="s">
        <v>31612</v>
      </c>
      <c r="F146843" s="4">
        <v>39504</v>
      </c>
      <c r="G146843" s="4">
        <v>44012</v>
      </c>
      <c r="H146843" s="5">
        <f t="shared" si="146"/>
        <v>12.344444444444445</v>
      </c>
      <c r="I146843">
        <v>0</v>
      </c>
      <c r="J146843">
        <v>165</v>
      </c>
      <c r="K146843" t="s">
        <v>38420</v>
      </c>
    </row>
    <row r="146844" spans="2:11" x14ac:dyDescent="0.3">
      <c r="B146844">
        <v>146836</v>
      </c>
      <c r="C146844" t="s">
        <v>40221</v>
      </c>
      <c r="D146844" t="s">
        <v>499</v>
      </c>
      <c r="E146844" t="s">
        <v>19000</v>
      </c>
      <c r="F146844" s="4">
        <v>43116</v>
      </c>
      <c r="G146844" s="4">
        <v>44012</v>
      </c>
      <c r="H146844" s="5">
        <f t="shared" si="146"/>
        <v>2.4555555555555557</v>
      </c>
      <c r="I146844" s="1">
        <v>39140</v>
      </c>
      <c r="J146844" s="1">
        <v>39167.25</v>
      </c>
      <c r="K146844" t="s">
        <v>38420</v>
      </c>
    </row>
    <row r="146845" spans="2:11" x14ac:dyDescent="0.3">
      <c r="B146845">
        <v>146837</v>
      </c>
      <c r="C146845" t="s">
        <v>919</v>
      </c>
      <c r="D146845" t="s">
        <v>32741</v>
      </c>
      <c r="E146845" t="s">
        <v>19213</v>
      </c>
      <c r="F146845" s="4">
        <v>39702</v>
      </c>
      <c r="G146845" s="4">
        <v>44012</v>
      </c>
      <c r="H146845" s="5">
        <f t="shared" si="146"/>
        <v>11.802777777777777</v>
      </c>
      <c r="I146845" s="1">
        <v>57919</v>
      </c>
      <c r="J146845" s="1">
        <v>92976.03</v>
      </c>
      <c r="K146845" t="s">
        <v>38420</v>
      </c>
    </row>
    <row r="146846" spans="2:11" x14ac:dyDescent="0.3">
      <c r="B146846">
        <v>146838</v>
      </c>
      <c r="C146846" t="s">
        <v>920</v>
      </c>
      <c r="D146846" t="s">
        <v>34569</v>
      </c>
      <c r="E146846" t="s">
        <v>21058</v>
      </c>
      <c r="F146846" s="4">
        <v>38862</v>
      </c>
      <c r="G146846" s="4">
        <v>44012</v>
      </c>
      <c r="H146846" s="5">
        <f t="shared" si="146"/>
        <v>14.097222222222221</v>
      </c>
      <c r="I146846" s="1">
        <v>38523</v>
      </c>
      <c r="J146846" s="1">
        <v>43621.36</v>
      </c>
      <c r="K146846" t="s">
        <v>38420</v>
      </c>
    </row>
    <row r="146847" spans="2:11" x14ac:dyDescent="0.3">
      <c r="B146847">
        <v>146839</v>
      </c>
      <c r="C146847" t="s">
        <v>921</v>
      </c>
      <c r="D146847" t="s">
        <v>38476</v>
      </c>
      <c r="E146847" t="s">
        <v>20148</v>
      </c>
      <c r="F146847" s="4">
        <v>36689</v>
      </c>
      <c r="G146847" s="4">
        <v>44012</v>
      </c>
      <c r="H146847" s="5">
        <f t="shared" si="146"/>
        <v>20.05</v>
      </c>
      <c r="I146847" s="1">
        <v>52179</v>
      </c>
      <c r="J146847" s="1">
        <v>53604.61</v>
      </c>
      <c r="K146847" t="s">
        <v>38420</v>
      </c>
    </row>
    <row r="146848" spans="2:11" x14ac:dyDescent="0.3">
      <c r="B146848">
        <v>146840</v>
      </c>
      <c r="C146848" t="s">
        <v>924</v>
      </c>
      <c r="D146848" t="s">
        <v>15599</v>
      </c>
      <c r="E146848" t="s">
        <v>19045</v>
      </c>
      <c r="F146848" s="4">
        <v>39177</v>
      </c>
      <c r="G146848" s="4">
        <v>44012</v>
      </c>
      <c r="H146848" s="5">
        <f t="shared" si="146"/>
        <v>13.236111111111111</v>
      </c>
      <c r="I146848" s="1">
        <v>11642</v>
      </c>
      <c r="J146848" s="1">
        <v>11707.83</v>
      </c>
      <c r="K146848" t="s">
        <v>38420</v>
      </c>
    </row>
    <row r="146849" spans="2:11" x14ac:dyDescent="0.3">
      <c r="B146849">
        <v>146841</v>
      </c>
      <c r="C146849" t="s">
        <v>33726</v>
      </c>
      <c r="D146849" t="s">
        <v>34656</v>
      </c>
      <c r="E146849" t="s">
        <v>21688</v>
      </c>
      <c r="F146849" s="4">
        <v>42829</v>
      </c>
      <c r="G146849" s="4">
        <v>44012</v>
      </c>
      <c r="H146849" s="5">
        <f t="shared" si="146"/>
        <v>3.2388888888888889</v>
      </c>
      <c r="I146849" s="1">
        <v>21008</v>
      </c>
      <c r="J146849">
        <v>0</v>
      </c>
      <c r="K146849" t="s">
        <v>38420</v>
      </c>
    </row>
    <row r="146850" spans="2:11" x14ac:dyDescent="0.3">
      <c r="B146850">
        <v>146842</v>
      </c>
      <c r="C146850" t="s">
        <v>37568</v>
      </c>
      <c r="D146850" t="s">
        <v>38456</v>
      </c>
      <c r="E146850" t="s">
        <v>38465</v>
      </c>
      <c r="F146850" s="4">
        <v>43314</v>
      </c>
      <c r="G146850" s="4">
        <v>44012</v>
      </c>
      <c r="H146850" s="5">
        <f t="shared" si="146"/>
        <v>1.9111111111111112</v>
      </c>
      <c r="I146850" s="1">
        <v>40248</v>
      </c>
      <c r="J146850" s="1">
        <v>13648.7</v>
      </c>
      <c r="K146850" t="s">
        <v>38420</v>
      </c>
    </row>
    <row r="146851" spans="2:11" x14ac:dyDescent="0.3">
      <c r="B146851">
        <v>146843</v>
      </c>
      <c r="C146851" t="s">
        <v>37569</v>
      </c>
      <c r="D146851" t="s">
        <v>33596</v>
      </c>
      <c r="E146851" t="s">
        <v>19140</v>
      </c>
      <c r="F146851" s="4">
        <v>40091</v>
      </c>
      <c r="G146851" s="4">
        <v>44012</v>
      </c>
      <c r="H146851" s="5">
        <f t="shared" ref="H146851:H146914" si="147">YEARFRAC(F146851,G146851,0)</f>
        <v>10.736111111111111</v>
      </c>
      <c r="I146851" s="1">
        <v>45922</v>
      </c>
      <c r="J146851" s="1">
        <v>45855.77</v>
      </c>
      <c r="K146851" t="s">
        <v>38420</v>
      </c>
    </row>
    <row r="146852" spans="2:11" x14ac:dyDescent="0.3">
      <c r="B146852">
        <v>146844</v>
      </c>
      <c r="C146852" t="s">
        <v>32124</v>
      </c>
      <c r="D146852" t="s">
        <v>30108</v>
      </c>
      <c r="E146852" t="s">
        <v>19031</v>
      </c>
      <c r="F146852" s="4">
        <v>42270</v>
      </c>
      <c r="G146852" s="4">
        <v>44012</v>
      </c>
      <c r="H146852" s="5">
        <f t="shared" si="147"/>
        <v>4.7694444444444448</v>
      </c>
      <c r="I146852" s="1">
        <v>49046</v>
      </c>
      <c r="J146852" s="1">
        <v>61848.66</v>
      </c>
      <c r="K146852" t="s">
        <v>38420</v>
      </c>
    </row>
    <row r="146853" spans="2:11" x14ac:dyDescent="0.3">
      <c r="B146853">
        <v>146845</v>
      </c>
      <c r="C146853" t="s">
        <v>930</v>
      </c>
      <c r="D146853" t="s">
        <v>35813</v>
      </c>
      <c r="E146853" t="s">
        <v>19936</v>
      </c>
      <c r="F146853" s="4">
        <v>35717</v>
      </c>
      <c r="G146853" s="4">
        <v>44012</v>
      </c>
      <c r="H146853" s="5">
        <f t="shared" si="147"/>
        <v>22.711111111111112</v>
      </c>
      <c r="I146853" s="1">
        <v>81691</v>
      </c>
      <c r="J146853" s="1">
        <v>99760.47</v>
      </c>
      <c r="K146853" t="s">
        <v>38420</v>
      </c>
    </row>
    <row r="146854" spans="2:11" x14ac:dyDescent="0.3">
      <c r="B146854">
        <v>146846</v>
      </c>
      <c r="C146854" t="s">
        <v>37570</v>
      </c>
      <c r="D146854" t="s">
        <v>34585</v>
      </c>
      <c r="E146854" t="s">
        <v>19387</v>
      </c>
      <c r="F146854" s="4">
        <v>43325</v>
      </c>
      <c r="G146854" s="4">
        <v>44012</v>
      </c>
      <c r="H146854" s="5">
        <f t="shared" si="147"/>
        <v>1.8805555555555555</v>
      </c>
      <c r="I146854" s="1">
        <v>50918</v>
      </c>
      <c r="J146854" s="1">
        <v>43397.5</v>
      </c>
      <c r="K146854" t="s">
        <v>38420</v>
      </c>
    </row>
    <row r="146855" spans="2:11" x14ac:dyDescent="0.3">
      <c r="B146855">
        <v>146847</v>
      </c>
      <c r="C146855" t="s">
        <v>40222</v>
      </c>
      <c r="D146855" t="s">
        <v>34914</v>
      </c>
      <c r="E146855" t="s">
        <v>19096</v>
      </c>
      <c r="F146855" s="4">
        <v>35004</v>
      </c>
      <c r="G146855" s="4">
        <v>44012</v>
      </c>
      <c r="H146855" s="5">
        <f t="shared" si="147"/>
        <v>24.663888888888888</v>
      </c>
      <c r="I146855" s="1">
        <v>67824</v>
      </c>
      <c r="J146855" s="1">
        <v>70185.08</v>
      </c>
      <c r="K146855" t="s">
        <v>38420</v>
      </c>
    </row>
    <row r="146856" spans="2:11" x14ac:dyDescent="0.3">
      <c r="B146856">
        <v>146848</v>
      </c>
      <c r="C146856" t="s">
        <v>932</v>
      </c>
      <c r="D146856" t="s">
        <v>34579</v>
      </c>
      <c r="E146856" t="s">
        <v>19514</v>
      </c>
      <c r="F146856" s="4">
        <v>36983</v>
      </c>
      <c r="G146856" s="4">
        <v>44012</v>
      </c>
      <c r="H146856" s="5">
        <f t="shared" si="147"/>
        <v>19.244444444444444</v>
      </c>
      <c r="I146856" s="1">
        <v>42444</v>
      </c>
      <c r="J146856" s="1">
        <v>42645.65</v>
      </c>
      <c r="K146856" t="s">
        <v>38420</v>
      </c>
    </row>
    <row r="146857" spans="2:11" x14ac:dyDescent="0.3">
      <c r="B146857">
        <v>146849</v>
      </c>
      <c r="C146857" t="s">
        <v>40223</v>
      </c>
      <c r="D146857" t="s">
        <v>34656</v>
      </c>
      <c r="E146857" t="s">
        <v>19251</v>
      </c>
      <c r="F146857" s="4">
        <v>43328</v>
      </c>
      <c r="G146857" s="4">
        <v>44012</v>
      </c>
      <c r="H146857" s="5">
        <f t="shared" si="147"/>
        <v>1.8722222222222222</v>
      </c>
      <c r="I146857" s="1">
        <v>21008</v>
      </c>
      <c r="J146857">
        <v>0</v>
      </c>
      <c r="K146857" t="s">
        <v>38420</v>
      </c>
    </row>
    <row r="146858" spans="2:11" x14ac:dyDescent="0.3">
      <c r="B146858">
        <v>146850</v>
      </c>
      <c r="C146858" t="s">
        <v>35814</v>
      </c>
      <c r="D146858" t="s">
        <v>34587</v>
      </c>
      <c r="E146858" t="s">
        <v>19037</v>
      </c>
      <c r="F146858" s="4">
        <v>38892</v>
      </c>
      <c r="G146858" s="4">
        <v>44012</v>
      </c>
      <c r="H146858" s="5">
        <f t="shared" si="147"/>
        <v>14.016666666666667</v>
      </c>
      <c r="I146858" s="1">
        <v>30527</v>
      </c>
      <c r="J146858" s="1">
        <v>27083.05</v>
      </c>
      <c r="K146858" t="s">
        <v>38420</v>
      </c>
    </row>
    <row r="146859" spans="2:11" x14ac:dyDescent="0.3">
      <c r="B146859">
        <v>146851</v>
      </c>
      <c r="C146859" t="s">
        <v>40224</v>
      </c>
      <c r="D146859" t="s">
        <v>38422</v>
      </c>
      <c r="E146859" t="s">
        <v>31612</v>
      </c>
      <c r="F146859" s="4">
        <v>41832</v>
      </c>
      <c r="G146859" s="4">
        <v>44012</v>
      </c>
      <c r="H146859" s="5">
        <f t="shared" si="147"/>
        <v>5.9666666666666668</v>
      </c>
      <c r="I146859">
        <v>0</v>
      </c>
      <c r="J146859">
        <v>165</v>
      </c>
      <c r="K146859" t="s">
        <v>38420</v>
      </c>
    </row>
    <row r="146860" spans="2:11" x14ac:dyDescent="0.3">
      <c r="B146860">
        <v>146852</v>
      </c>
      <c r="C146860" t="s">
        <v>27963</v>
      </c>
      <c r="D146860" t="s">
        <v>34656</v>
      </c>
      <c r="E146860" t="s">
        <v>20655</v>
      </c>
      <c r="F146860" s="4">
        <v>41457</v>
      </c>
      <c r="G146860" s="4">
        <v>44012</v>
      </c>
      <c r="H146860" s="5">
        <f t="shared" si="147"/>
        <v>6.9944444444444445</v>
      </c>
      <c r="I146860" s="1">
        <v>22880</v>
      </c>
      <c r="J146860">
        <v>0</v>
      </c>
      <c r="K146860" t="s">
        <v>38420</v>
      </c>
    </row>
    <row r="146861" spans="2:11" x14ac:dyDescent="0.3">
      <c r="B146861">
        <v>146853</v>
      </c>
      <c r="C146861" t="s">
        <v>32125</v>
      </c>
      <c r="D146861" t="s">
        <v>30108</v>
      </c>
      <c r="E146861" t="s">
        <v>19031</v>
      </c>
      <c r="F146861" s="4">
        <v>42270</v>
      </c>
      <c r="G146861" s="4">
        <v>44012</v>
      </c>
      <c r="H146861" s="5">
        <f t="shared" si="147"/>
        <v>4.7694444444444448</v>
      </c>
      <c r="I146861" s="1">
        <v>49046</v>
      </c>
      <c r="J146861" s="1">
        <v>74201.88</v>
      </c>
      <c r="K146861" t="s">
        <v>38420</v>
      </c>
    </row>
    <row r="146862" spans="2:11" x14ac:dyDescent="0.3">
      <c r="B146862">
        <v>146854</v>
      </c>
      <c r="C146862" t="s">
        <v>935</v>
      </c>
      <c r="D146862" t="s">
        <v>34815</v>
      </c>
      <c r="E146862" t="s">
        <v>19005</v>
      </c>
      <c r="F146862" s="4">
        <v>36122</v>
      </c>
      <c r="G146862" s="4">
        <v>44012</v>
      </c>
      <c r="H146862" s="5">
        <f t="shared" si="147"/>
        <v>21.602777777777778</v>
      </c>
      <c r="I146862" s="1">
        <v>91381</v>
      </c>
      <c r="J146862" s="1">
        <v>93415.86</v>
      </c>
      <c r="K146862" t="s">
        <v>38420</v>
      </c>
    </row>
    <row r="146863" spans="2:11" x14ac:dyDescent="0.3">
      <c r="B146863">
        <v>146855</v>
      </c>
      <c r="C146863" t="s">
        <v>40225</v>
      </c>
      <c r="D146863" t="s">
        <v>32704</v>
      </c>
      <c r="E146863" t="s">
        <v>19142</v>
      </c>
      <c r="F146863" s="4">
        <v>43818</v>
      </c>
      <c r="G146863" s="4">
        <v>44012</v>
      </c>
      <c r="H146863" s="5">
        <f t="shared" si="147"/>
        <v>0.53055555555555556</v>
      </c>
      <c r="I146863" s="1">
        <v>53512</v>
      </c>
      <c r="J146863" s="1">
        <v>28334.080000000002</v>
      </c>
      <c r="K146863" t="s">
        <v>38420</v>
      </c>
    </row>
    <row r="146864" spans="2:11" x14ac:dyDescent="0.3">
      <c r="B146864">
        <v>146856</v>
      </c>
      <c r="C146864" t="s">
        <v>937</v>
      </c>
      <c r="D146864" t="s">
        <v>25632</v>
      </c>
      <c r="E146864" t="s">
        <v>21639</v>
      </c>
      <c r="F146864" s="4">
        <v>39678</v>
      </c>
      <c r="G146864" s="4">
        <v>44012</v>
      </c>
      <c r="H146864" s="5">
        <f t="shared" si="147"/>
        <v>11.866666666666667</v>
      </c>
      <c r="I146864" s="1">
        <v>69980</v>
      </c>
      <c r="J146864" s="1">
        <v>80816.539999999994</v>
      </c>
      <c r="K146864" t="s">
        <v>38420</v>
      </c>
    </row>
    <row r="146865" spans="2:11" x14ac:dyDescent="0.3">
      <c r="B146865">
        <v>146857</v>
      </c>
      <c r="C146865" t="s">
        <v>940</v>
      </c>
      <c r="D146865" t="s">
        <v>34599</v>
      </c>
      <c r="E146865" t="s">
        <v>19666</v>
      </c>
      <c r="F146865" s="4">
        <v>39034</v>
      </c>
      <c r="G146865" s="4">
        <v>44012</v>
      </c>
      <c r="H146865" s="5">
        <f t="shared" si="147"/>
        <v>13.630555555555556</v>
      </c>
      <c r="I146865" s="1">
        <v>71937</v>
      </c>
      <c r="J146865" s="1">
        <v>92212.84</v>
      </c>
      <c r="K146865" t="s">
        <v>38420</v>
      </c>
    </row>
    <row r="146866" spans="2:11" x14ac:dyDescent="0.3">
      <c r="B146866">
        <v>146858</v>
      </c>
      <c r="C146866" t="s">
        <v>941</v>
      </c>
      <c r="D146866" t="s">
        <v>34720</v>
      </c>
      <c r="E146866" t="s">
        <v>20401</v>
      </c>
      <c r="F146866" s="4">
        <v>31649</v>
      </c>
      <c r="G146866" s="4">
        <v>44012</v>
      </c>
      <c r="H146866" s="5">
        <f t="shared" si="147"/>
        <v>33.847222222222221</v>
      </c>
      <c r="I146866" s="1">
        <v>83557</v>
      </c>
      <c r="J146866" s="1">
        <v>96312.45</v>
      </c>
      <c r="K146866" t="s">
        <v>38420</v>
      </c>
    </row>
    <row r="146867" spans="2:11" x14ac:dyDescent="0.3">
      <c r="B146867">
        <v>146859</v>
      </c>
      <c r="C146867" t="s">
        <v>33727</v>
      </c>
      <c r="D146867" t="s">
        <v>33433</v>
      </c>
      <c r="E146867" t="s">
        <v>19852</v>
      </c>
      <c r="F146867" s="4">
        <v>42702</v>
      </c>
      <c r="G146867" s="4">
        <v>44012</v>
      </c>
      <c r="H146867" s="5">
        <f t="shared" si="147"/>
        <v>3.588888888888889</v>
      </c>
      <c r="I146867" s="1">
        <v>86818</v>
      </c>
      <c r="J146867" s="1">
        <v>99345.24</v>
      </c>
      <c r="K146867" t="s">
        <v>38420</v>
      </c>
    </row>
    <row r="146868" spans="2:11" x14ac:dyDescent="0.3">
      <c r="B146868">
        <v>146860</v>
      </c>
      <c r="C146868" t="s">
        <v>945</v>
      </c>
      <c r="D146868" t="s">
        <v>34842</v>
      </c>
      <c r="E146868" t="s">
        <v>19517</v>
      </c>
      <c r="F146868" s="4">
        <v>32489</v>
      </c>
      <c r="G146868" s="4">
        <v>44012</v>
      </c>
      <c r="H146868" s="5">
        <f t="shared" si="147"/>
        <v>31.55</v>
      </c>
      <c r="I146868" s="1">
        <v>58568</v>
      </c>
      <c r="J146868" s="1">
        <v>62129.78</v>
      </c>
      <c r="K146868" t="s">
        <v>38420</v>
      </c>
    </row>
    <row r="146869" spans="2:11" x14ac:dyDescent="0.3">
      <c r="B146869">
        <v>146861</v>
      </c>
      <c r="C146869" t="s">
        <v>948</v>
      </c>
      <c r="D146869" t="s">
        <v>34559</v>
      </c>
      <c r="E146869" t="s">
        <v>19514</v>
      </c>
      <c r="F146869" s="4">
        <v>33196</v>
      </c>
      <c r="G146869" s="4">
        <v>44012</v>
      </c>
      <c r="H146869" s="5">
        <f t="shared" si="147"/>
        <v>29.613888888888887</v>
      </c>
      <c r="I146869" s="1">
        <v>104448</v>
      </c>
      <c r="J146869" s="1">
        <v>104351.78</v>
      </c>
      <c r="K146869" t="s">
        <v>38420</v>
      </c>
    </row>
    <row r="146870" spans="2:11" x14ac:dyDescent="0.3">
      <c r="B146870">
        <v>146862</v>
      </c>
      <c r="C146870" t="s">
        <v>40226</v>
      </c>
      <c r="D146870" t="s">
        <v>1920</v>
      </c>
      <c r="E146870" t="s">
        <v>20574</v>
      </c>
      <c r="F146870" s="4">
        <v>43727</v>
      </c>
      <c r="G146870" s="4">
        <v>44012</v>
      </c>
      <c r="H146870" s="5">
        <f t="shared" si="147"/>
        <v>0.78055555555555556</v>
      </c>
      <c r="I146870" s="1">
        <v>78933</v>
      </c>
      <c r="J146870" s="1">
        <v>58081.88</v>
      </c>
      <c r="K146870" t="s">
        <v>38420</v>
      </c>
    </row>
    <row r="146871" spans="2:11" x14ac:dyDescent="0.3">
      <c r="B146871">
        <v>146863</v>
      </c>
      <c r="C146871" t="s">
        <v>40227</v>
      </c>
      <c r="D146871" t="s">
        <v>38422</v>
      </c>
      <c r="E146871" t="s">
        <v>31513</v>
      </c>
      <c r="F146871" s="4">
        <v>39504</v>
      </c>
      <c r="G146871" s="4">
        <v>44012</v>
      </c>
      <c r="H146871" s="5">
        <f t="shared" si="147"/>
        <v>12.344444444444445</v>
      </c>
      <c r="I146871">
        <v>0</v>
      </c>
      <c r="J146871">
        <v>225</v>
      </c>
      <c r="K146871" t="s">
        <v>38420</v>
      </c>
    </row>
    <row r="146872" spans="2:11" x14ac:dyDescent="0.3">
      <c r="B146872">
        <v>146864</v>
      </c>
      <c r="C146872" t="s">
        <v>40228</v>
      </c>
      <c r="D146872" t="s">
        <v>38422</v>
      </c>
      <c r="E146872" t="s">
        <v>31612</v>
      </c>
      <c r="F146872" s="4">
        <v>43440</v>
      </c>
      <c r="G146872" s="4">
        <v>44012</v>
      </c>
      <c r="H146872" s="5">
        <f t="shared" si="147"/>
        <v>1.5666666666666667</v>
      </c>
      <c r="I146872">
        <v>0</v>
      </c>
      <c r="J146872">
        <v>165</v>
      </c>
      <c r="K146872" t="s">
        <v>38420</v>
      </c>
    </row>
    <row r="146873" spans="2:11" x14ac:dyDescent="0.3">
      <c r="B146873">
        <v>146865</v>
      </c>
      <c r="C146873" t="s">
        <v>17458</v>
      </c>
      <c r="D146873" t="s">
        <v>38422</v>
      </c>
      <c r="E146873" t="s">
        <v>31612</v>
      </c>
      <c r="F146873" s="4">
        <v>42692</v>
      </c>
      <c r="G146873" s="4">
        <v>44012</v>
      </c>
      <c r="H146873" s="5">
        <f t="shared" si="147"/>
        <v>3.6166666666666667</v>
      </c>
      <c r="I146873">
        <v>0</v>
      </c>
      <c r="J146873">
        <v>165</v>
      </c>
      <c r="K146873" t="s">
        <v>38420</v>
      </c>
    </row>
    <row r="146874" spans="2:11" x14ac:dyDescent="0.3">
      <c r="B146874">
        <v>146866</v>
      </c>
      <c r="C146874" t="s">
        <v>37571</v>
      </c>
      <c r="D146874" t="s">
        <v>34891</v>
      </c>
      <c r="E146874" t="s">
        <v>19443</v>
      </c>
      <c r="F146874" s="4">
        <v>43355</v>
      </c>
      <c r="G146874" s="4">
        <v>44012</v>
      </c>
      <c r="H146874" s="5">
        <f t="shared" si="147"/>
        <v>1.8</v>
      </c>
      <c r="I146874" s="1">
        <v>22880</v>
      </c>
      <c r="J146874" s="1">
        <v>3768.05</v>
      </c>
      <c r="K146874" t="s">
        <v>38420</v>
      </c>
    </row>
    <row r="146875" spans="2:11" x14ac:dyDescent="0.3">
      <c r="B146875">
        <v>146867</v>
      </c>
      <c r="C146875" t="s">
        <v>40229</v>
      </c>
      <c r="D146875" t="s">
        <v>38422</v>
      </c>
      <c r="E146875" t="s">
        <v>31612</v>
      </c>
      <c r="F146875" s="4">
        <v>43440</v>
      </c>
      <c r="G146875" s="4">
        <v>44012</v>
      </c>
      <c r="H146875" s="5">
        <f t="shared" si="147"/>
        <v>1.5666666666666667</v>
      </c>
      <c r="I146875">
        <v>0</v>
      </c>
      <c r="J146875">
        <v>165</v>
      </c>
      <c r="K146875" t="s">
        <v>38420</v>
      </c>
    </row>
    <row r="146876" spans="2:11" x14ac:dyDescent="0.3">
      <c r="B146876">
        <v>146868</v>
      </c>
      <c r="C146876" t="s">
        <v>950</v>
      </c>
      <c r="D146876" t="s">
        <v>33729</v>
      </c>
      <c r="E146876" t="s">
        <v>19313</v>
      </c>
      <c r="F146876" s="4">
        <v>32961</v>
      </c>
      <c r="G146876" s="4">
        <v>44012</v>
      </c>
      <c r="H146876" s="5">
        <f t="shared" si="147"/>
        <v>30.252777777777776</v>
      </c>
      <c r="I146876" s="1">
        <v>48311</v>
      </c>
      <c r="J146876" s="1">
        <v>48888.7</v>
      </c>
      <c r="K146876" t="s">
        <v>38420</v>
      </c>
    </row>
    <row r="146877" spans="2:11" x14ac:dyDescent="0.3">
      <c r="B146877">
        <v>146869</v>
      </c>
      <c r="C146877" t="s">
        <v>37572</v>
      </c>
      <c r="D146877" t="s">
        <v>34727</v>
      </c>
      <c r="E146877" t="s">
        <v>19213</v>
      </c>
      <c r="F146877" s="4">
        <v>43706</v>
      </c>
      <c r="G146877" s="4">
        <v>44012</v>
      </c>
      <c r="H146877" s="5">
        <f t="shared" si="147"/>
        <v>0.83611111111111114</v>
      </c>
      <c r="I146877" s="1">
        <v>29120</v>
      </c>
      <c r="J146877" s="1">
        <v>27888.98</v>
      </c>
      <c r="K146877" t="s">
        <v>38420</v>
      </c>
    </row>
    <row r="146878" spans="2:11" x14ac:dyDescent="0.3">
      <c r="B146878">
        <v>146870</v>
      </c>
      <c r="C146878" t="s">
        <v>954</v>
      </c>
      <c r="D146878" t="s">
        <v>34639</v>
      </c>
      <c r="E146878" t="s">
        <v>19517</v>
      </c>
      <c r="F146878" s="4">
        <v>30249</v>
      </c>
      <c r="G146878" s="4">
        <v>44012</v>
      </c>
      <c r="H146878" s="5">
        <f t="shared" si="147"/>
        <v>37.680555555555557</v>
      </c>
      <c r="I146878" s="1">
        <v>49553</v>
      </c>
      <c r="J146878" s="1">
        <v>21768.27</v>
      </c>
      <c r="K146878" t="s">
        <v>38420</v>
      </c>
    </row>
    <row r="146879" spans="2:11" x14ac:dyDescent="0.3">
      <c r="B146879">
        <v>146871</v>
      </c>
      <c r="C146879" t="s">
        <v>30826</v>
      </c>
      <c r="D146879" t="s">
        <v>26219</v>
      </c>
      <c r="E146879" t="s">
        <v>20165</v>
      </c>
      <c r="F146879" s="4">
        <v>38042</v>
      </c>
      <c r="G146879" s="4">
        <v>44012</v>
      </c>
      <c r="H146879" s="5">
        <f t="shared" si="147"/>
        <v>16.347222222222221</v>
      </c>
      <c r="I146879" s="1">
        <v>68537</v>
      </c>
      <c r="J146879" s="1">
        <v>84286.01</v>
      </c>
      <c r="K146879" t="s">
        <v>38420</v>
      </c>
    </row>
    <row r="146880" spans="2:11" x14ac:dyDescent="0.3">
      <c r="B146880">
        <v>146872</v>
      </c>
      <c r="C146880" t="s">
        <v>955</v>
      </c>
      <c r="D146880" t="s">
        <v>25632</v>
      </c>
      <c r="E146880" t="s">
        <v>19492</v>
      </c>
      <c r="F146880" s="4">
        <v>40632</v>
      </c>
      <c r="G146880" s="4">
        <v>44012</v>
      </c>
      <c r="H146880" s="5">
        <f t="shared" si="147"/>
        <v>9.25</v>
      </c>
      <c r="I146880" s="1">
        <v>67636</v>
      </c>
      <c r="J146880" s="1">
        <v>68846.399999999994</v>
      </c>
      <c r="K146880" t="s">
        <v>38420</v>
      </c>
    </row>
    <row r="146881" spans="2:11" x14ac:dyDescent="0.3">
      <c r="B146881">
        <v>146873</v>
      </c>
      <c r="C146881" t="s">
        <v>956</v>
      </c>
      <c r="D146881" t="s">
        <v>33124</v>
      </c>
      <c r="E146881" t="s">
        <v>19042</v>
      </c>
      <c r="F146881" s="4">
        <v>35824</v>
      </c>
      <c r="G146881" s="4">
        <v>44012</v>
      </c>
      <c r="H146881" s="5">
        <f t="shared" si="147"/>
        <v>22.419444444444444</v>
      </c>
      <c r="I146881" s="1">
        <v>52218</v>
      </c>
      <c r="J146881" s="1">
        <v>55617.47</v>
      </c>
      <c r="K146881" t="s">
        <v>38420</v>
      </c>
    </row>
    <row r="146882" spans="2:11" x14ac:dyDescent="0.3">
      <c r="B146882">
        <v>146874</v>
      </c>
      <c r="C146882" t="s">
        <v>23261</v>
      </c>
      <c r="D146882" t="s">
        <v>38422</v>
      </c>
      <c r="E146882" t="s">
        <v>31612</v>
      </c>
      <c r="F146882" s="4">
        <v>39028</v>
      </c>
      <c r="G146882" s="4">
        <v>44012</v>
      </c>
      <c r="H146882" s="5">
        <f t="shared" si="147"/>
        <v>13.647222222222222</v>
      </c>
      <c r="I146882">
        <v>0</v>
      </c>
      <c r="J146882">
        <v>400</v>
      </c>
      <c r="K146882" t="s">
        <v>38420</v>
      </c>
    </row>
    <row r="146883" spans="2:11" x14ac:dyDescent="0.3">
      <c r="B146883">
        <v>146875</v>
      </c>
      <c r="C146883" t="s">
        <v>959</v>
      </c>
      <c r="D146883" t="s">
        <v>32697</v>
      </c>
      <c r="E146883" t="s">
        <v>19180</v>
      </c>
      <c r="F146883" s="4">
        <v>38309</v>
      </c>
      <c r="G146883" s="4">
        <v>44012</v>
      </c>
      <c r="H146883" s="5">
        <f t="shared" si="147"/>
        <v>15.616666666666667</v>
      </c>
      <c r="I146883" s="1">
        <v>81045</v>
      </c>
      <c r="J146883" s="1">
        <v>96954.98</v>
      </c>
      <c r="K146883" t="s">
        <v>38420</v>
      </c>
    </row>
    <row r="146884" spans="2:11" x14ac:dyDescent="0.3">
      <c r="B146884">
        <v>146876</v>
      </c>
      <c r="C146884" t="s">
        <v>40230</v>
      </c>
      <c r="D146884" t="s">
        <v>34773</v>
      </c>
      <c r="E146884" t="s">
        <v>19072</v>
      </c>
      <c r="F146884" s="4">
        <v>43743</v>
      </c>
      <c r="G146884" s="4">
        <v>44012</v>
      </c>
      <c r="H146884" s="5">
        <f t="shared" si="147"/>
        <v>0.73611111111111116</v>
      </c>
      <c r="I146884" s="1">
        <v>47030</v>
      </c>
      <c r="J146884" s="1">
        <v>33163.379999999997</v>
      </c>
      <c r="K146884" t="s">
        <v>38420</v>
      </c>
    </row>
    <row r="146885" spans="2:11" x14ac:dyDescent="0.3">
      <c r="B146885">
        <v>146877</v>
      </c>
      <c r="C146885" t="s">
        <v>960</v>
      </c>
      <c r="D146885" t="s">
        <v>34559</v>
      </c>
      <c r="E146885" t="s">
        <v>19538</v>
      </c>
      <c r="F146885" s="4">
        <v>36531</v>
      </c>
      <c r="G146885" s="4">
        <v>44012</v>
      </c>
      <c r="H146885" s="5">
        <f t="shared" si="147"/>
        <v>20.483333333333334</v>
      </c>
      <c r="I146885" s="1">
        <v>85188</v>
      </c>
      <c r="J146885" s="1">
        <v>85109.27</v>
      </c>
      <c r="K146885" t="s">
        <v>38420</v>
      </c>
    </row>
    <row r="146886" spans="2:11" x14ac:dyDescent="0.3">
      <c r="B146886">
        <v>146878</v>
      </c>
      <c r="C146886" t="s">
        <v>27968</v>
      </c>
      <c r="D146886" t="s">
        <v>662</v>
      </c>
      <c r="E146886" t="s">
        <v>19156</v>
      </c>
      <c r="F146886" s="4">
        <v>41520</v>
      </c>
      <c r="G146886" s="4">
        <v>44012</v>
      </c>
      <c r="H146886" s="5">
        <f t="shared" si="147"/>
        <v>6.8250000000000002</v>
      </c>
      <c r="I146886" s="1">
        <v>62525</v>
      </c>
      <c r="J146886" s="1">
        <v>64169.71</v>
      </c>
      <c r="K146886" t="s">
        <v>38420</v>
      </c>
    </row>
    <row r="146887" spans="2:11" x14ac:dyDescent="0.3">
      <c r="B146887">
        <v>146879</v>
      </c>
      <c r="C146887" t="s">
        <v>23262</v>
      </c>
      <c r="D146887" t="s">
        <v>30031</v>
      </c>
      <c r="E146887" t="s">
        <v>19955</v>
      </c>
      <c r="F146887" s="4">
        <v>39111</v>
      </c>
      <c r="G146887" s="4">
        <v>44012</v>
      </c>
      <c r="H146887" s="5">
        <f t="shared" si="147"/>
        <v>13.419444444444444</v>
      </c>
      <c r="I146887" s="1">
        <v>113113</v>
      </c>
      <c r="J146887" s="1">
        <v>108114.08</v>
      </c>
      <c r="K146887" t="s">
        <v>38420</v>
      </c>
    </row>
    <row r="146888" spans="2:11" x14ac:dyDescent="0.3">
      <c r="B146888">
        <v>146880</v>
      </c>
      <c r="C146888" t="s">
        <v>37573</v>
      </c>
      <c r="D146888" t="s">
        <v>34799</v>
      </c>
      <c r="E146888" t="s">
        <v>19599</v>
      </c>
      <c r="F146888" s="4">
        <v>43587</v>
      </c>
      <c r="G146888" s="4">
        <v>44012</v>
      </c>
      <c r="H146888" s="5">
        <f t="shared" si="147"/>
        <v>1.1611111111111112</v>
      </c>
      <c r="I146888" s="1">
        <v>35060</v>
      </c>
      <c r="J146888" s="1">
        <v>38321.71</v>
      </c>
      <c r="K146888" t="s">
        <v>38420</v>
      </c>
    </row>
    <row r="146889" spans="2:11" x14ac:dyDescent="0.3">
      <c r="B146889">
        <v>146881</v>
      </c>
      <c r="C146889" t="s">
        <v>963</v>
      </c>
      <c r="D146889" t="s">
        <v>32697</v>
      </c>
      <c r="E146889" t="s">
        <v>19853</v>
      </c>
      <c r="F146889" s="4">
        <v>35523</v>
      </c>
      <c r="G146889" s="4">
        <v>44012</v>
      </c>
      <c r="H146889" s="5">
        <f t="shared" si="147"/>
        <v>23.241666666666667</v>
      </c>
      <c r="I146889" s="1">
        <v>91008</v>
      </c>
      <c r="J146889" s="1">
        <v>97130.9</v>
      </c>
      <c r="K146889" t="s">
        <v>38420</v>
      </c>
    </row>
    <row r="146890" spans="2:11" x14ac:dyDescent="0.3">
      <c r="B146890">
        <v>146882</v>
      </c>
      <c r="C146890" t="s">
        <v>964</v>
      </c>
      <c r="D146890" t="s">
        <v>25632</v>
      </c>
      <c r="E146890" t="s">
        <v>19184</v>
      </c>
      <c r="F146890" s="4">
        <v>39428</v>
      </c>
      <c r="G146890" s="4">
        <v>44012</v>
      </c>
      <c r="H146890" s="5">
        <f t="shared" si="147"/>
        <v>12.55</v>
      </c>
      <c r="I146890" s="1">
        <v>69980</v>
      </c>
      <c r="J146890" s="1">
        <v>84206.13</v>
      </c>
      <c r="K146890" t="s">
        <v>38420</v>
      </c>
    </row>
    <row r="146891" spans="2:11" x14ac:dyDescent="0.3">
      <c r="B146891">
        <v>146883</v>
      </c>
      <c r="C146891" t="s">
        <v>40231</v>
      </c>
      <c r="D146891" t="s">
        <v>38422</v>
      </c>
      <c r="E146891" t="s">
        <v>31612</v>
      </c>
      <c r="F146891" s="4">
        <v>43440</v>
      </c>
      <c r="G146891" s="4">
        <v>44012</v>
      </c>
      <c r="H146891" s="5">
        <f t="shared" si="147"/>
        <v>1.5666666666666667</v>
      </c>
      <c r="I146891">
        <v>0</v>
      </c>
      <c r="J146891">
        <v>165</v>
      </c>
      <c r="K146891" t="s">
        <v>38420</v>
      </c>
    </row>
    <row r="146892" spans="2:11" x14ac:dyDescent="0.3">
      <c r="B146892">
        <v>146884</v>
      </c>
      <c r="C146892" t="s">
        <v>23263</v>
      </c>
      <c r="D146892" t="s">
        <v>34923</v>
      </c>
      <c r="E146892" t="s">
        <v>19587</v>
      </c>
      <c r="F146892" s="4">
        <v>41156</v>
      </c>
      <c r="G146892" s="4">
        <v>44012</v>
      </c>
      <c r="H146892" s="5">
        <f t="shared" si="147"/>
        <v>7.822222222222222</v>
      </c>
      <c r="I146892" s="1">
        <v>67874</v>
      </c>
      <c r="J146892" s="1">
        <v>68088.710000000006</v>
      </c>
      <c r="K146892" t="s">
        <v>38420</v>
      </c>
    </row>
    <row r="146893" spans="2:11" x14ac:dyDescent="0.3">
      <c r="B146893">
        <v>146885</v>
      </c>
      <c r="C146893" t="s">
        <v>40232</v>
      </c>
      <c r="D146893" t="s">
        <v>38422</v>
      </c>
      <c r="E146893" t="s">
        <v>31513</v>
      </c>
      <c r="F146893" s="4">
        <v>43440</v>
      </c>
      <c r="G146893" s="4">
        <v>44012</v>
      </c>
      <c r="H146893" s="5">
        <f t="shared" si="147"/>
        <v>1.5666666666666667</v>
      </c>
      <c r="I146893">
        <v>0</v>
      </c>
      <c r="J146893">
        <v>225</v>
      </c>
      <c r="K146893" t="s">
        <v>38420</v>
      </c>
    </row>
    <row r="146894" spans="2:11" x14ac:dyDescent="0.3">
      <c r="B146894">
        <v>146886</v>
      </c>
      <c r="C146894" t="s">
        <v>30827</v>
      </c>
      <c r="D146894" t="s">
        <v>33596</v>
      </c>
      <c r="E146894" t="s">
        <v>30015</v>
      </c>
      <c r="F146894" s="4">
        <v>41827</v>
      </c>
      <c r="G146894" s="4">
        <v>44012</v>
      </c>
      <c r="H146894" s="5">
        <f t="shared" si="147"/>
        <v>5.9805555555555552</v>
      </c>
      <c r="I146894" s="1">
        <v>42588</v>
      </c>
      <c r="J146894" s="1">
        <v>18258.18</v>
      </c>
      <c r="K146894" t="s">
        <v>38420</v>
      </c>
    </row>
    <row r="146895" spans="2:11" x14ac:dyDescent="0.3">
      <c r="B146895">
        <v>146887</v>
      </c>
      <c r="C146895" t="s">
        <v>37574</v>
      </c>
      <c r="D146895" t="s">
        <v>34727</v>
      </c>
      <c r="E146895" t="s">
        <v>20430</v>
      </c>
      <c r="F146895" s="4">
        <v>43624</v>
      </c>
      <c r="G146895" s="4">
        <v>44012</v>
      </c>
      <c r="H146895" s="5">
        <f t="shared" si="147"/>
        <v>1.0611111111111111</v>
      </c>
      <c r="I146895" s="1">
        <v>22880</v>
      </c>
      <c r="J146895" s="1">
        <v>20519.39</v>
      </c>
      <c r="K146895" t="s">
        <v>38420</v>
      </c>
    </row>
    <row r="146896" spans="2:11" x14ac:dyDescent="0.3">
      <c r="B146896">
        <v>146888</v>
      </c>
      <c r="C146896" t="s">
        <v>967</v>
      </c>
      <c r="D146896" t="s">
        <v>38461</v>
      </c>
      <c r="E146896" t="s">
        <v>21201</v>
      </c>
      <c r="F146896" s="4">
        <v>33945</v>
      </c>
      <c r="G146896" s="4">
        <v>44012</v>
      </c>
      <c r="H146896" s="5">
        <f t="shared" si="147"/>
        <v>27.56388888888889</v>
      </c>
      <c r="I146896" s="1">
        <v>46619</v>
      </c>
      <c r="J146896" s="1">
        <v>49760.639999999999</v>
      </c>
      <c r="K146896" t="s">
        <v>38420</v>
      </c>
    </row>
    <row r="146897" spans="2:11" x14ac:dyDescent="0.3">
      <c r="B146897">
        <v>146889</v>
      </c>
      <c r="C146897" t="s">
        <v>971</v>
      </c>
      <c r="D146897" t="s">
        <v>34559</v>
      </c>
      <c r="E146897" t="s">
        <v>19514</v>
      </c>
      <c r="F146897" s="4">
        <v>38761</v>
      </c>
      <c r="G146897" s="4">
        <v>44012</v>
      </c>
      <c r="H146897" s="5">
        <f t="shared" si="147"/>
        <v>14.380555555555556</v>
      </c>
      <c r="I146897" s="1">
        <v>93592</v>
      </c>
      <c r="J146897" s="1">
        <v>93501.72</v>
      </c>
      <c r="K146897" t="s">
        <v>38420</v>
      </c>
    </row>
    <row r="146898" spans="2:11" x14ac:dyDescent="0.3">
      <c r="B146898">
        <v>146890</v>
      </c>
      <c r="C146898" t="s">
        <v>32130</v>
      </c>
      <c r="D146898" t="s">
        <v>34559</v>
      </c>
      <c r="E146898" t="s">
        <v>19427</v>
      </c>
      <c r="F146898" s="4">
        <v>42338</v>
      </c>
      <c r="G146898" s="4">
        <v>44012</v>
      </c>
      <c r="H146898" s="5">
        <f t="shared" si="147"/>
        <v>4.583333333333333</v>
      </c>
      <c r="I146898" s="1">
        <v>71340</v>
      </c>
      <c r="J146898" s="1">
        <v>58378.080000000002</v>
      </c>
      <c r="K146898" t="s">
        <v>38420</v>
      </c>
    </row>
    <row r="146899" spans="2:11" x14ac:dyDescent="0.3">
      <c r="B146899">
        <v>146891</v>
      </c>
      <c r="C146899" t="s">
        <v>973</v>
      </c>
      <c r="D146899" t="s">
        <v>32697</v>
      </c>
      <c r="E146899" t="s">
        <v>19485</v>
      </c>
      <c r="F146899" s="4">
        <v>32399</v>
      </c>
      <c r="G146899" s="4">
        <v>44012</v>
      </c>
      <c r="H146899" s="5">
        <f t="shared" si="147"/>
        <v>31.797222222222221</v>
      </c>
      <c r="I146899" s="1">
        <v>92548</v>
      </c>
      <c r="J146899" s="1">
        <v>129523.44</v>
      </c>
      <c r="K146899" t="s">
        <v>38420</v>
      </c>
    </row>
    <row r="146900" spans="2:11" x14ac:dyDescent="0.3">
      <c r="B146900">
        <v>146892</v>
      </c>
      <c r="C146900" t="s">
        <v>23269</v>
      </c>
      <c r="D146900" t="s">
        <v>34656</v>
      </c>
      <c r="E146900" t="s">
        <v>19733</v>
      </c>
      <c r="F146900" s="4">
        <v>41453</v>
      </c>
      <c r="G146900" s="4">
        <v>44012</v>
      </c>
      <c r="H146900" s="5">
        <f t="shared" si="147"/>
        <v>7.0055555555555555</v>
      </c>
      <c r="I146900" s="1">
        <v>24960</v>
      </c>
      <c r="J146900" s="1">
        <v>10391</v>
      </c>
      <c r="K146900" t="s">
        <v>38420</v>
      </c>
    </row>
    <row r="146901" spans="2:11" x14ac:dyDescent="0.3">
      <c r="B146901">
        <v>146893</v>
      </c>
      <c r="C146901" t="s">
        <v>40233</v>
      </c>
      <c r="D146901" t="s">
        <v>30108</v>
      </c>
      <c r="E146901" t="s">
        <v>19031</v>
      </c>
      <c r="F146901" s="4">
        <v>43782</v>
      </c>
      <c r="G146901" s="4">
        <v>44012</v>
      </c>
      <c r="H146901" s="5">
        <f t="shared" si="147"/>
        <v>0.63055555555555554</v>
      </c>
      <c r="I146901" s="1">
        <v>34298</v>
      </c>
      <c r="J146901" s="1">
        <v>21143.94</v>
      </c>
      <c r="K146901" t="s">
        <v>38420</v>
      </c>
    </row>
    <row r="146902" spans="2:11" x14ac:dyDescent="0.3">
      <c r="B146902">
        <v>146894</v>
      </c>
      <c r="C146902" t="s">
        <v>40234</v>
      </c>
      <c r="D146902" t="s">
        <v>38422</v>
      </c>
      <c r="E146902" t="s">
        <v>31513</v>
      </c>
      <c r="F146902" s="4">
        <v>39028</v>
      </c>
      <c r="G146902" s="4">
        <v>44012</v>
      </c>
      <c r="H146902" s="5">
        <f t="shared" si="147"/>
        <v>13.647222222222222</v>
      </c>
      <c r="I146902">
        <v>0</v>
      </c>
      <c r="J146902">
        <v>400</v>
      </c>
      <c r="K146902" t="s">
        <v>38420</v>
      </c>
    </row>
    <row r="146903" spans="2:11" x14ac:dyDescent="0.3">
      <c r="B146903">
        <v>146895</v>
      </c>
      <c r="C146903" t="s">
        <v>979</v>
      </c>
      <c r="D146903" t="s">
        <v>34700</v>
      </c>
      <c r="E146903" t="s">
        <v>19568</v>
      </c>
      <c r="F146903" s="4">
        <v>35520</v>
      </c>
      <c r="G146903" s="4">
        <v>44012</v>
      </c>
      <c r="H146903" s="5">
        <f t="shared" si="147"/>
        <v>23.25</v>
      </c>
      <c r="I146903" s="1">
        <v>89205</v>
      </c>
      <c r="J146903" s="1">
        <v>92233.54</v>
      </c>
      <c r="K146903" t="s">
        <v>38420</v>
      </c>
    </row>
    <row r="146904" spans="2:11" x14ac:dyDescent="0.3">
      <c r="B146904">
        <v>146896</v>
      </c>
      <c r="C146904" t="s">
        <v>33730</v>
      </c>
      <c r="D146904" t="s">
        <v>25632</v>
      </c>
      <c r="E146904" t="s">
        <v>20541</v>
      </c>
      <c r="F146904" s="4">
        <v>42802</v>
      </c>
      <c r="G146904" s="4">
        <v>44012</v>
      </c>
      <c r="H146904" s="5">
        <f t="shared" si="147"/>
        <v>3.3111111111111109</v>
      </c>
      <c r="I146904" s="1">
        <v>65334</v>
      </c>
      <c r="J146904" s="1">
        <v>59982.239999999998</v>
      </c>
      <c r="K146904" t="s">
        <v>38420</v>
      </c>
    </row>
    <row r="146905" spans="2:11" x14ac:dyDescent="0.3">
      <c r="B146905">
        <v>146897</v>
      </c>
      <c r="C146905" t="s">
        <v>37575</v>
      </c>
      <c r="D146905" t="s">
        <v>32697</v>
      </c>
      <c r="E146905" t="s">
        <v>19228</v>
      </c>
      <c r="F146905" s="4">
        <v>43430</v>
      </c>
      <c r="G146905" s="4">
        <v>44012</v>
      </c>
      <c r="H146905" s="5">
        <f t="shared" si="147"/>
        <v>1.5944444444444446</v>
      </c>
      <c r="I146905" s="1">
        <v>53640</v>
      </c>
      <c r="J146905" s="1">
        <v>60070.91</v>
      </c>
      <c r="K146905" t="s">
        <v>38420</v>
      </c>
    </row>
    <row r="146906" spans="2:11" x14ac:dyDescent="0.3">
      <c r="B146906">
        <v>146898</v>
      </c>
      <c r="C146906" t="s">
        <v>980</v>
      </c>
      <c r="D146906" t="s">
        <v>34597</v>
      </c>
      <c r="E146906" t="s">
        <v>19027</v>
      </c>
      <c r="F146906" s="4">
        <v>31141</v>
      </c>
      <c r="G146906" s="4">
        <v>44012</v>
      </c>
      <c r="H146906" s="5">
        <f t="shared" si="147"/>
        <v>35.238888888888887</v>
      </c>
      <c r="I146906" s="1">
        <v>43011</v>
      </c>
      <c r="J146906" s="1">
        <v>59732.800000000003</v>
      </c>
      <c r="K146906" t="s">
        <v>38420</v>
      </c>
    </row>
    <row r="146907" spans="2:11" x14ac:dyDescent="0.3">
      <c r="B146907">
        <v>146899</v>
      </c>
      <c r="C146907" t="s">
        <v>982</v>
      </c>
      <c r="D146907" t="s">
        <v>35816</v>
      </c>
      <c r="E146907" t="s">
        <v>19952</v>
      </c>
      <c r="F146907" s="4">
        <v>31453</v>
      </c>
      <c r="G146907" s="4">
        <v>44012</v>
      </c>
      <c r="H146907" s="5">
        <f t="shared" si="147"/>
        <v>34.388888888888886</v>
      </c>
      <c r="I146907" s="1">
        <v>70458</v>
      </c>
      <c r="J146907" s="1">
        <v>73934.960000000006</v>
      </c>
      <c r="K146907" t="s">
        <v>38420</v>
      </c>
    </row>
    <row r="146908" spans="2:11" x14ac:dyDescent="0.3">
      <c r="B146908">
        <v>146900</v>
      </c>
      <c r="C146908" t="s">
        <v>40235</v>
      </c>
      <c r="D146908" t="s">
        <v>34595</v>
      </c>
      <c r="E146908" t="s">
        <v>19392</v>
      </c>
      <c r="F146908" s="4">
        <v>42233</v>
      </c>
      <c r="G146908" s="4">
        <v>44012</v>
      </c>
      <c r="H146908" s="5">
        <f t="shared" si="147"/>
        <v>4.8694444444444445</v>
      </c>
      <c r="I146908" s="1">
        <v>51141</v>
      </c>
      <c r="J146908" s="1">
        <v>23862.48</v>
      </c>
      <c r="K146908" t="s">
        <v>38420</v>
      </c>
    </row>
    <row r="146909" spans="2:11" x14ac:dyDescent="0.3">
      <c r="B146909">
        <v>146901</v>
      </c>
      <c r="C146909" t="s">
        <v>33731</v>
      </c>
      <c r="D146909" t="s">
        <v>34562</v>
      </c>
      <c r="E146909" t="s">
        <v>19427</v>
      </c>
      <c r="F146909" s="4">
        <v>42947</v>
      </c>
      <c r="G146909" s="4">
        <v>44012</v>
      </c>
      <c r="H146909" s="5">
        <f t="shared" si="147"/>
        <v>2.9166666666666665</v>
      </c>
      <c r="I146909" s="1">
        <v>40677</v>
      </c>
      <c r="J146909" s="1">
        <v>7040.25</v>
      </c>
      <c r="K146909" t="s">
        <v>38420</v>
      </c>
    </row>
    <row r="146910" spans="2:11" x14ac:dyDescent="0.3">
      <c r="B146910">
        <v>146902</v>
      </c>
      <c r="C146910" t="s">
        <v>32132</v>
      </c>
      <c r="D146910" t="s">
        <v>32697</v>
      </c>
      <c r="E146910" t="s">
        <v>19100</v>
      </c>
      <c r="F146910" s="4">
        <v>42219</v>
      </c>
      <c r="G146910" s="4">
        <v>44012</v>
      </c>
      <c r="H146910" s="5">
        <f t="shared" si="147"/>
        <v>4.9083333333333332</v>
      </c>
      <c r="I146910" s="1">
        <v>68487</v>
      </c>
      <c r="J146910" s="1">
        <v>102879.23</v>
      </c>
      <c r="K146910" t="s">
        <v>38420</v>
      </c>
    </row>
    <row r="146911" spans="2:11" x14ac:dyDescent="0.3">
      <c r="B146911">
        <v>146903</v>
      </c>
      <c r="C146911" t="s">
        <v>985</v>
      </c>
      <c r="D146911" t="s">
        <v>34592</v>
      </c>
      <c r="E146911" t="s">
        <v>20064</v>
      </c>
      <c r="F146911" s="4">
        <v>39335</v>
      </c>
      <c r="G146911" s="4">
        <v>44012</v>
      </c>
      <c r="H146911" s="5">
        <f t="shared" si="147"/>
        <v>12.805555555555555</v>
      </c>
      <c r="I146911" s="1">
        <v>42745</v>
      </c>
      <c r="J146911" s="1">
        <v>44926.83</v>
      </c>
      <c r="K146911" t="s">
        <v>38420</v>
      </c>
    </row>
    <row r="146912" spans="2:11" x14ac:dyDescent="0.3">
      <c r="B146912">
        <v>146904</v>
      </c>
      <c r="C146912" t="s">
        <v>17467</v>
      </c>
      <c r="D146912" t="s">
        <v>34767</v>
      </c>
      <c r="E146912" t="s">
        <v>20509</v>
      </c>
      <c r="F146912" s="4">
        <v>37935</v>
      </c>
      <c r="G146912" s="4">
        <v>44012</v>
      </c>
      <c r="H146912" s="5">
        <f t="shared" si="147"/>
        <v>16.638888888888889</v>
      </c>
      <c r="I146912" s="1">
        <v>104253</v>
      </c>
      <c r="J146912" s="1">
        <v>104152.38</v>
      </c>
      <c r="K146912" t="s">
        <v>38420</v>
      </c>
    </row>
    <row r="146913" spans="2:11" x14ac:dyDescent="0.3">
      <c r="B146913">
        <v>146905</v>
      </c>
      <c r="C146913" t="s">
        <v>991</v>
      </c>
      <c r="D146913" t="s">
        <v>35163</v>
      </c>
      <c r="E146913" t="s">
        <v>19062</v>
      </c>
      <c r="F146913" s="4">
        <v>39049</v>
      </c>
      <c r="G146913" s="4">
        <v>44012</v>
      </c>
      <c r="H146913" s="5">
        <f t="shared" si="147"/>
        <v>13.588888888888889</v>
      </c>
      <c r="I146913" s="1">
        <v>81449</v>
      </c>
      <c r="J146913" s="1">
        <v>91690.61</v>
      </c>
      <c r="K146913" t="s">
        <v>38420</v>
      </c>
    </row>
    <row r="146914" spans="2:11" x14ac:dyDescent="0.3">
      <c r="B146914">
        <v>146906</v>
      </c>
      <c r="C146914" t="s">
        <v>992</v>
      </c>
      <c r="D146914" t="s">
        <v>34621</v>
      </c>
      <c r="E146914" t="s">
        <v>19036</v>
      </c>
      <c r="F146914" s="4">
        <v>35556</v>
      </c>
      <c r="G146914" s="4">
        <v>44012</v>
      </c>
      <c r="H146914" s="5">
        <f t="shared" si="147"/>
        <v>23.15</v>
      </c>
      <c r="I146914" s="1">
        <v>64957</v>
      </c>
      <c r="J146914" s="1">
        <v>65159.1</v>
      </c>
      <c r="K146914" t="s">
        <v>38420</v>
      </c>
    </row>
    <row r="146915" spans="2:11" x14ac:dyDescent="0.3">
      <c r="B146915">
        <v>146907</v>
      </c>
      <c r="C146915" t="s">
        <v>32133</v>
      </c>
      <c r="D146915" t="s">
        <v>30087</v>
      </c>
      <c r="E146915" t="s">
        <v>20037</v>
      </c>
      <c r="F146915" s="4">
        <v>42416</v>
      </c>
      <c r="G146915" s="4">
        <v>44012</v>
      </c>
      <c r="H146915" s="5">
        <f t="shared" ref="H146915:H146978" si="148">YEARFRAC(F146915,G146915,0)</f>
        <v>4.3722222222222218</v>
      </c>
      <c r="I146915" s="1">
        <v>92000</v>
      </c>
      <c r="J146915" s="1">
        <v>82689.7</v>
      </c>
      <c r="K146915" t="s">
        <v>38420</v>
      </c>
    </row>
    <row r="146916" spans="2:11" x14ac:dyDescent="0.3">
      <c r="B146916">
        <v>146908</v>
      </c>
      <c r="C146916" t="s">
        <v>40236</v>
      </c>
      <c r="D146916" t="s">
        <v>38422</v>
      </c>
      <c r="E146916" t="s">
        <v>31612</v>
      </c>
      <c r="F146916" s="4">
        <v>39028</v>
      </c>
      <c r="G146916" s="4">
        <v>44012</v>
      </c>
      <c r="H146916" s="5">
        <f t="shared" si="148"/>
        <v>13.647222222222222</v>
      </c>
      <c r="I146916">
        <v>0</v>
      </c>
      <c r="J146916">
        <v>225</v>
      </c>
      <c r="K146916" t="s">
        <v>38420</v>
      </c>
    </row>
    <row r="146917" spans="2:11" x14ac:dyDescent="0.3">
      <c r="B146917">
        <v>146909</v>
      </c>
      <c r="C146917" t="s">
        <v>23272</v>
      </c>
      <c r="D146917" t="s">
        <v>34699</v>
      </c>
      <c r="E146917" t="s">
        <v>19295</v>
      </c>
      <c r="F146917" s="4">
        <v>41452</v>
      </c>
      <c r="G146917" s="4">
        <v>44012</v>
      </c>
      <c r="H146917" s="5">
        <f t="shared" si="148"/>
        <v>7.0083333333333337</v>
      </c>
      <c r="I146917" s="1">
        <v>38637</v>
      </c>
      <c r="J146917" s="1">
        <v>36631.42</v>
      </c>
      <c r="K146917" t="s">
        <v>38420</v>
      </c>
    </row>
    <row r="146918" spans="2:11" x14ac:dyDescent="0.3">
      <c r="B146918">
        <v>146910</v>
      </c>
      <c r="C146918" t="s">
        <v>40237</v>
      </c>
      <c r="D146918" t="s">
        <v>34608</v>
      </c>
      <c r="E146918" t="s">
        <v>19144</v>
      </c>
      <c r="F146918" s="4">
        <v>43815</v>
      </c>
      <c r="G146918" s="4">
        <v>44012</v>
      </c>
      <c r="H146918" s="5">
        <f t="shared" si="148"/>
        <v>0.53888888888888886</v>
      </c>
      <c r="I146918" s="1">
        <v>43395</v>
      </c>
      <c r="J146918" s="1">
        <v>23253.49</v>
      </c>
      <c r="K146918" t="s">
        <v>38420</v>
      </c>
    </row>
    <row r="146919" spans="2:11" x14ac:dyDescent="0.3">
      <c r="B146919">
        <v>146911</v>
      </c>
      <c r="C146919" t="s">
        <v>40238</v>
      </c>
      <c r="D146919" t="s">
        <v>38422</v>
      </c>
      <c r="E146919" t="s">
        <v>31612</v>
      </c>
      <c r="F146919" s="4">
        <v>43898</v>
      </c>
      <c r="G146919" s="4">
        <v>44012</v>
      </c>
      <c r="H146919" s="5">
        <f t="shared" si="148"/>
        <v>0.31111111111111112</v>
      </c>
      <c r="I146919">
        <v>0</v>
      </c>
      <c r="J146919">
        <v>165</v>
      </c>
      <c r="K146919" t="s">
        <v>38420</v>
      </c>
    </row>
    <row r="146920" spans="2:11" x14ac:dyDescent="0.3">
      <c r="B146920">
        <v>146912</v>
      </c>
      <c r="C146920" t="s">
        <v>1001</v>
      </c>
      <c r="D146920" t="s">
        <v>34659</v>
      </c>
      <c r="E146920" t="s">
        <v>19137</v>
      </c>
      <c r="F146920" s="4">
        <v>38899</v>
      </c>
      <c r="G146920" s="4">
        <v>44012</v>
      </c>
      <c r="H146920" s="5">
        <f t="shared" si="148"/>
        <v>13.997222222222222</v>
      </c>
      <c r="I146920" s="1">
        <v>30037</v>
      </c>
      <c r="J146920" s="1">
        <v>30391.59</v>
      </c>
      <c r="K146920" t="s">
        <v>38420</v>
      </c>
    </row>
    <row r="146921" spans="2:11" x14ac:dyDescent="0.3">
      <c r="B146921">
        <v>146913</v>
      </c>
      <c r="C146921" t="s">
        <v>1002</v>
      </c>
      <c r="D146921" t="s">
        <v>34720</v>
      </c>
      <c r="E146921" t="s">
        <v>19183</v>
      </c>
      <c r="F146921" s="4">
        <v>34960</v>
      </c>
      <c r="G146921" s="4">
        <v>44012</v>
      </c>
      <c r="H146921" s="5">
        <f t="shared" si="148"/>
        <v>24.783333333333335</v>
      </c>
      <c r="I146921" s="1">
        <v>78763</v>
      </c>
      <c r="J146921" s="1">
        <v>97501.5</v>
      </c>
      <c r="K146921" t="s">
        <v>38420</v>
      </c>
    </row>
    <row r="146922" spans="2:11" x14ac:dyDescent="0.3">
      <c r="B146922">
        <v>146914</v>
      </c>
      <c r="C146922" t="s">
        <v>1003</v>
      </c>
      <c r="D146922" t="s">
        <v>34745</v>
      </c>
      <c r="E146922" t="s">
        <v>19281</v>
      </c>
      <c r="F146922" s="4">
        <v>37544</v>
      </c>
      <c r="G146922" s="4">
        <v>44012</v>
      </c>
      <c r="H146922" s="5">
        <f t="shared" si="148"/>
        <v>17.708333333333332</v>
      </c>
      <c r="I146922" s="1">
        <v>42444</v>
      </c>
      <c r="J146922" s="1">
        <v>44518.83</v>
      </c>
      <c r="K146922" t="s">
        <v>38420</v>
      </c>
    </row>
    <row r="146923" spans="2:11" x14ac:dyDescent="0.3">
      <c r="B146923">
        <v>146915</v>
      </c>
      <c r="C146923" t="s">
        <v>32134</v>
      </c>
      <c r="D146923" t="s">
        <v>30108</v>
      </c>
      <c r="E146923" t="s">
        <v>31489</v>
      </c>
      <c r="F146923" s="4">
        <v>39751</v>
      </c>
      <c r="G146923" s="4">
        <v>44012</v>
      </c>
      <c r="H146923" s="5">
        <f t="shared" si="148"/>
        <v>11.666666666666666</v>
      </c>
      <c r="I146923" s="1">
        <v>49046</v>
      </c>
      <c r="J146923" s="1">
        <v>64402.77</v>
      </c>
      <c r="K146923" t="s">
        <v>38420</v>
      </c>
    </row>
    <row r="146924" spans="2:11" x14ac:dyDescent="0.3">
      <c r="B146924">
        <v>146916</v>
      </c>
      <c r="C146924" t="s">
        <v>32135</v>
      </c>
      <c r="D146924" t="s">
        <v>34683</v>
      </c>
      <c r="E146924" t="s">
        <v>19126</v>
      </c>
      <c r="F146924" s="4">
        <v>42527</v>
      </c>
      <c r="G146924" s="4">
        <v>44012</v>
      </c>
      <c r="H146924" s="5">
        <f t="shared" si="148"/>
        <v>4.0666666666666664</v>
      </c>
      <c r="I146924" s="1">
        <v>68439</v>
      </c>
      <c r="J146924" s="1">
        <v>68362.36</v>
      </c>
      <c r="K146924" t="s">
        <v>38420</v>
      </c>
    </row>
    <row r="146925" spans="2:11" x14ac:dyDescent="0.3">
      <c r="B146925">
        <v>146917</v>
      </c>
      <c r="C146925" t="s">
        <v>1005</v>
      </c>
      <c r="D146925" t="s">
        <v>32751</v>
      </c>
      <c r="E146925" t="s">
        <v>19659</v>
      </c>
      <c r="F146925" s="4">
        <v>40350</v>
      </c>
      <c r="G146925" s="4">
        <v>44012</v>
      </c>
      <c r="H146925" s="5">
        <f t="shared" si="148"/>
        <v>10.025</v>
      </c>
      <c r="I146925" s="1">
        <v>35615</v>
      </c>
      <c r="J146925" s="1">
        <v>51142.64</v>
      </c>
      <c r="K146925" t="s">
        <v>38420</v>
      </c>
    </row>
    <row r="146926" spans="2:11" x14ac:dyDescent="0.3">
      <c r="B146926">
        <v>146918</v>
      </c>
      <c r="C146926" t="s">
        <v>1010</v>
      </c>
      <c r="D146926" t="s">
        <v>15599</v>
      </c>
      <c r="E146926" t="s">
        <v>19045</v>
      </c>
      <c r="F146926" s="4">
        <v>34972</v>
      </c>
      <c r="G146926" s="4">
        <v>44012</v>
      </c>
      <c r="H146926" s="5">
        <f t="shared" si="148"/>
        <v>24.75</v>
      </c>
      <c r="I146926" s="1">
        <v>12320</v>
      </c>
      <c r="J146926" s="1">
        <v>12607.57</v>
      </c>
      <c r="K146926" t="s">
        <v>38420</v>
      </c>
    </row>
    <row r="146927" spans="2:11" x14ac:dyDescent="0.3">
      <c r="B146927">
        <v>146919</v>
      </c>
      <c r="C146927" t="s">
        <v>35818</v>
      </c>
      <c r="D146927" t="s">
        <v>30031</v>
      </c>
      <c r="E146927" t="s">
        <v>25183</v>
      </c>
      <c r="F146927" s="4">
        <v>43234</v>
      </c>
      <c r="G146927" s="4">
        <v>44012</v>
      </c>
      <c r="H146927" s="5">
        <f t="shared" si="148"/>
        <v>2.1277777777777778</v>
      </c>
      <c r="I146927" s="1">
        <v>89720</v>
      </c>
      <c r="J146927" s="1">
        <v>89570.36</v>
      </c>
      <c r="K146927" t="s">
        <v>38420</v>
      </c>
    </row>
    <row r="146928" spans="2:11" x14ac:dyDescent="0.3">
      <c r="B146928">
        <v>146920</v>
      </c>
      <c r="C146928" t="s">
        <v>1011</v>
      </c>
      <c r="D146928" t="s">
        <v>34628</v>
      </c>
      <c r="E146928" t="s">
        <v>19201</v>
      </c>
      <c r="F146928" s="4">
        <v>39562</v>
      </c>
      <c r="G146928" s="4">
        <v>44012</v>
      </c>
      <c r="H146928" s="5">
        <f t="shared" si="148"/>
        <v>12.183333333333334</v>
      </c>
      <c r="I146928" s="1">
        <v>45922</v>
      </c>
      <c r="J146928" s="1">
        <v>49119.360000000001</v>
      </c>
      <c r="K146928" t="s">
        <v>38420</v>
      </c>
    </row>
    <row r="146929" spans="2:11" x14ac:dyDescent="0.3">
      <c r="B146929">
        <v>146921</v>
      </c>
      <c r="C146929" t="s">
        <v>17469</v>
      </c>
      <c r="D146929" t="s">
        <v>34702</v>
      </c>
      <c r="E146929" t="s">
        <v>19520</v>
      </c>
      <c r="F146929" s="4">
        <v>40945</v>
      </c>
      <c r="G146929" s="4">
        <v>44012</v>
      </c>
      <c r="H146929" s="5">
        <f t="shared" si="148"/>
        <v>8.4</v>
      </c>
      <c r="I146929" s="1">
        <v>44584</v>
      </c>
      <c r="J146929" s="1">
        <v>50451.45</v>
      </c>
      <c r="K146929" t="s">
        <v>38420</v>
      </c>
    </row>
    <row r="146930" spans="2:11" x14ac:dyDescent="0.3">
      <c r="B146930">
        <v>146922</v>
      </c>
      <c r="C146930" t="s">
        <v>1013</v>
      </c>
      <c r="D146930" t="s">
        <v>33394</v>
      </c>
      <c r="E146930" t="s">
        <v>22584</v>
      </c>
      <c r="F146930" s="4">
        <v>34983</v>
      </c>
      <c r="G146930" s="4">
        <v>44012</v>
      </c>
      <c r="H146930" s="5">
        <f t="shared" si="148"/>
        <v>24.719444444444445</v>
      </c>
      <c r="I146930" s="1">
        <v>70322</v>
      </c>
      <c r="J146930" s="1">
        <v>72090.539999999994</v>
      </c>
      <c r="K146930" t="s">
        <v>38420</v>
      </c>
    </row>
    <row r="146931" spans="2:11" x14ac:dyDescent="0.3">
      <c r="B146931">
        <v>146923</v>
      </c>
      <c r="C146931" t="s">
        <v>1016</v>
      </c>
      <c r="D146931" t="s">
        <v>32697</v>
      </c>
      <c r="E146931" t="s">
        <v>21316</v>
      </c>
      <c r="F146931" s="4">
        <v>40059</v>
      </c>
      <c r="G146931" s="4">
        <v>44012</v>
      </c>
      <c r="H146931" s="5">
        <f t="shared" si="148"/>
        <v>10.824999999999999</v>
      </c>
      <c r="I146931" s="1">
        <v>78791</v>
      </c>
      <c r="J146931" s="1">
        <v>91952.6</v>
      </c>
      <c r="K146931" t="s">
        <v>38420</v>
      </c>
    </row>
    <row r="146932" spans="2:11" x14ac:dyDescent="0.3">
      <c r="B146932">
        <v>146924</v>
      </c>
      <c r="C146932" t="s">
        <v>1017</v>
      </c>
      <c r="D146932" t="s">
        <v>34619</v>
      </c>
      <c r="E146932" t="s">
        <v>20258</v>
      </c>
      <c r="F146932" s="4">
        <v>38225</v>
      </c>
      <c r="G146932" s="4">
        <v>44012</v>
      </c>
      <c r="H146932" s="5">
        <f t="shared" si="148"/>
        <v>15.844444444444445</v>
      </c>
      <c r="I146932" s="1">
        <v>65957</v>
      </c>
      <c r="J146932" s="1">
        <v>66479.66</v>
      </c>
      <c r="K146932" t="s">
        <v>38420</v>
      </c>
    </row>
    <row r="146933" spans="2:11" x14ac:dyDescent="0.3">
      <c r="B146933">
        <v>146925</v>
      </c>
      <c r="C146933" t="s">
        <v>33735</v>
      </c>
      <c r="D146933" t="s">
        <v>34566</v>
      </c>
      <c r="E146933" t="s">
        <v>19072</v>
      </c>
      <c r="F146933" s="4">
        <v>42793</v>
      </c>
      <c r="G146933" s="4">
        <v>44012</v>
      </c>
      <c r="H146933" s="5">
        <f t="shared" si="148"/>
        <v>3.3416666666666668</v>
      </c>
      <c r="I146933" s="1">
        <v>75381</v>
      </c>
      <c r="J146933" s="1">
        <v>76510.880000000005</v>
      </c>
      <c r="K146933" t="s">
        <v>38420</v>
      </c>
    </row>
    <row r="146934" spans="2:11" x14ac:dyDescent="0.3">
      <c r="B146934">
        <v>146926</v>
      </c>
      <c r="C146934" t="s">
        <v>1022</v>
      </c>
      <c r="D146934" t="s">
        <v>32689</v>
      </c>
      <c r="E146934" t="s">
        <v>19917</v>
      </c>
      <c r="F146934" s="4">
        <v>36412</v>
      </c>
      <c r="G146934" s="4">
        <v>44012</v>
      </c>
      <c r="H146934" s="5">
        <f t="shared" si="148"/>
        <v>20.808333333333334</v>
      </c>
      <c r="I146934" s="1">
        <v>102879</v>
      </c>
      <c r="J146934" s="1">
        <v>119544.86</v>
      </c>
      <c r="K146934" t="s">
        <v>38420</v>
      </c>
    </row>
    <row r="146935" spans="2:11" x14ac:dyDescent="0.3">
      <c r="B146935">
        <v>146927</v>
      </c>
      <c r="C146935" t="s">
        <v>37576</v>
      </c>
      <c r="D146935" t="s">
        <v>34651</v>
      </c>
      <c r="E146935" t="s">
        <v>21102</v>
      </c>
      <c r="F146935" s="4">
        <v>36424</v>
      </c>
      <c r="G146935" s="4">
        <v>44012</v>
      </c>
      <c r="H146935" s="5">
        <f t="shared" si="148"/>
        <v>20.774999999999999</v>
      </c>
      <c r="I146935" s="1">
        <v>41600</v>
      </c>
      <c r="J146935" s="1">
        <v>17313.400000000001</v>
      </c>
      <c r="K146935" t="s">
        <v>38420</v>
      </c>
    </row>
    <row r="146936" spans="2:11" x14ac:dyDescent="0.3">
      <c r="B146936">
        <v>146928</v>
      </c>
      <c r="C146936" t="s">
        <v>17472</v>
      </c>
      <c r="D146936" t="s">
        <v>34628</v>
      </c>
      <c r="E146936" t="s">
        <v>19201</v>
      </c>
      <c r="F146936" s="4">
        <v>39256</v>
      </c>
      <c r="G146936" s="4">
        <v>44012</v>
      </c>
      <c r="H146936" s="5">
        <f t="shared" si="148"/>
        <v>13.019444444444444</v>
      </c>
      <c r="I146936" s="1">
        <v>44584</v>
      </c>
      <c r="J146936" s="1">
        <v>48355.89</v>
      </c>
      <c r="K146936" t="s">
        <v>38420</v>
      </c>
    </row>
    <row r="146937" spans="2:11" x14ac:dyDescent="0.3">
      <c r="B146937">
        <v>146929</v>
      </c>
      <c r="C146937" t="s">
        <v>1025</v>
      </c>
      <c r="D146937" t="s">
        <v>34841</v>
      </c>
      <c r="E146937" t="s">
        <v>20006</v>
      </c>
      <c r="F146937" s="4">
        <v>33091</v>
      </c>
      <c r="G146937" s="4">
        <v>44012</v>
      </c>
      <c r="H146937" s="5">
        <f t="shared" si="148"/>
        <v>29.9</v>
      </c>
      <c r="I146937" s="1">
        <v>70643</v>
      </c>
      <c r="J146937" s="1">
        <v>33962.660000000003</v>
      </c>
      <c r="K146937" t="s">
        <v>38420</v>
      </c>
    </row>
    <row r="146938" spans="2:11" x14ac:dyDescent="0.3">
      <c r="B146938">
        <v>146930</v>
      </c>
      <c r="C146938" t="s">
        <v>1026</v>
      </c>
      <c r="D146938" t="s">
        <v>34589</v>
      </c>
      <c r="E146938" t="s">
        <v>19107</v>
      </c>
      <c r="F146938" s="4">
        <v>38453</v>
      </c>
      <c r="G146938" s="4">
        <v>44012</v>
      </c>
      <c r="H146938" s="5">
        <f t="shared" si="148"/>
        <v>15.219444444444445</v>
      </c>
      <c r="I146938" s="1">
        <v>45653</v>
      </c>
      <c r="J146938" s="1">
        <v>45338.59</v>
      </c>
      <c r="K146938" t="s">
        <v>38420</v>
      </c>
    </row>
    <row r="146939" spans="2:11" x14ac:dyDescent="0.3">
      <c r="B146939">
        <v>146931</v>
      </c>
      <c r="C146939" t="s">
        <v>40239</v>
      </c>
      <c r="D146939" t="s">
        <v>38422</v>
      </c>
      <c r="E146939" t="s">
        <v>31513</v>
      </c>
      <c r="F146939" s="4">
        <v>43299</v>
      </c>
      <c r="G146939" s="4">
        <v>44012</v>
      </c>
      <c r="H146939" s="5">
        <f t="shared" si="148"/>
        <v>1.95</v>
      </c>
      <c r="I146939">
        <v>0</v>
      </c>
      <c r="J146939">
        <v>225</v>
      </c>
      <c r="K146939" t="s">
        <v>38420</v>
      </c>
    </row>
    <row r="146940" spans="2:11" x14ac:dyDescent="0.3">
      <c r="B146940">
        <v>146932</v>
      </c>
      <c r="C146940" t="s">
        <v>40240</v>
      </c>
      <c r="D146940" t="s">
        <v>32704</v>
      </c>
      <c r="E146940" t="s">
        <v>19142</v>
      </c>
      <c r="F146940" s="4">
        <v>43880</v>
      </c>
      <c r="G146940" s="4">
        <v>44012</v>
      </c>
      <c r="H146940" s="5">
        <f t="shared" si="148"/>
        <v>0.36388888888888887</v>
      </c>
      <c r="I146940" s="1">
        <v>53512</v>
      </c>
      <c r="J146940" s="1">
        <v>18842.2</v>
      </c>
      <c r="K146940" t="s">
        <v>38420</v>
      </c>
    </row>
    <row r="146941" spans="2:11" x14ac:dyDescent="0.3">
      <c r="B146941">
        <v>146933</v>
      </c>
      <c r="C146941" t="s">
        <v>1027</v>
      </c>
      <c r="D146941" t="s">
        <v>32697</v>
      </c>
      <c r="E146941" t="s">
        <v>21050</v>
      </c>
      <c r="F146941" s="4">
        <v>36895</v>
      </c>
      <c r="G146941" s="4">
        <v>44012</v>
      </c>
      <c r="H146941" s="5">
        <f t="shared" si="148"/>
        <v>19.488888888888887</v>
      </c>
      <c r="I146941" s="1">
        <v>87924</v>
      </c>
      <c r="J146941" s="1">
        <v>109144.24</v>
      </c>
      <c r="K146941" t="s">
        <v>38420</v>
      </c>
    </row>
    <row r="146942" spans="2:11" x14ac:dyDescent="0.3">
      <c r="B146942">
        <v>146934</v>
      </c>
      <c r="C146942" t="s">
        <v>30831</v>
      </c>
      <c r="D146942" t="s">
        <v>34767</v>
      </c>
      <c r="E146942" t="s">
        <v>21972</v>
      </c>
      <c r="F146942" s="4">
        <v>42170</v>
      </c>
      <c r="G146942" s="4">
        <v>44012</v>
      </c>
      <c r="H146942" s="5">
        <f t="shared" si="148"/>
        <v>5.041666666666667</v>
      </c>
      <c r="I146942" s="1">
        <v>108995</v>
      </c>
      <c r="J146942" s="1">
        <v>23601.29</v>
      </c>
      <c r="K146942" t="s">
        <v>38420</v>
      </c>
    </row>
    <row r="146943" spans="2:11" x14ac:dyDescent="0.3">
      <c r="B146943">
        <v>146935</v>
      </c>
      <c r="C146943" t="s">
        <v>37577</v>
      </c>
      <c r="D146943" t="s">
        <v>34656</v>
      </c>
      <c r="E146943" t="s">
        <v>19489</v>
      </c>
      <c r="F146943" s="4">
        <v>39256</v>
      </c>
      <c r="G146943" s="4">
        <v>44012</v>
      </c>
      <c r="H146943" s="5">
        <f t="shared" si="148"/>
        <v>13.019444444444444</v>
      </c>
      <c r="I146943" s="1">
        <v>24960</v>
      </c>
      <c r="J146943" s="1">
        <v>12185</v>
      </c>
      <c r="K146943" t="s">
        <v>38420</v>
      </c>
    </row>
    <row r="146944" spans="2:11" x14ac:dyDescent="0.3">
      <c r="B146944">
        <v>146936</v>
      </c>
      <c r="C146944" t="s">
        <v>1031</v>
      </c>
      <c r="D146944" t="s">
        <v>32689</v>
      </c>
      <c r="E146944" t="s">
        <v>19338</v>
      </c>
      <c r="F146944" s="4">
        <v>36703</v>
      </c>
      <c r="G146944" s="4">
        <v>44012</v>
      </c>
      <c r="H146944" s="5">
        <f t="shared" si="148"/>
        <v>20.011111111111113</v>
      </c>
      <c r="I146944" s="1">
        <v>101941</v>
      </c>
      <c r="J146944" s="1">
        <v>142975.14000000001</v>
      </c>
      <c r="K146944" t="s">
        <v>38420</v>
      </c>
    </row>
    <row r="146945" spans="2:11" x14ac:dyDescent="0.3">
      <c r="B146945">
        <v>146937</v>
      </c>
      <c r="C146945" t="s">
        <v>35819</v>
      </c>
      <c r="D146945" t="s">
        <v>34568</v>
      </c>
      <c r="E146945" t="s">
        <v>30202</v>
      </c>
      <c r="F146945" s="4">
        <v>43263</v>
      </c>
      <c r="G146945" s="4">
        <v>44012</v>
      </c>
      <c r="H146945" s="5">
        <f t="shared" si="148"/>
        <v>2.0499999999999998</v>
      </c>
      <c r="I146945" s="1">
        <v>37741</v>
      </c>
      <c r="J146945" s="1">
        <v>24859.53</v>
      </c>
      <c r="K146945" t="s">
        <v>38420</v>
      </c>
    </row>
    <row r="146946" spans="2:11" x14ac:dyDescent="0.3">
      <c r="B146946">
        <v>146938</v>
      </c>
      <c r="C146946" t="s">
        <v>33737</v>
      </c>
      <c r="D146946" t="s">
        <v>34569</v>
      </c>
      <c r="E146946" t="s">
        <v>20527</v>
      </c>
      <c r="F146946" s="4">
        <v>42562</v>
      </c>
      <c r="G146946" s="4">
        <v>44012</v>
      </c>
      <c r="H146946" s="5">
        <f t="shared" si="148"/>
        <v>3.9694444444444446</v>
      </c>
      <c r="I146946" s="1">
        <v>36823</v>
      </c>
      <c r="J146946" s="1">
        <v>38691.42</v>
      </c>
      <c r="K146946" t="s">
        <v>38420</v>
      </c>
    </row>
    <row r="146947" spans="2:11" x14ac:dyDescent="0.3">
      <c r="B146947">
        <v>146939</v>
      </c>
      <c r="C146947" t="s">
        <v>17473</v>
      </c>
      <c r="D146947" t="s">
        <v>32751</v>
      </c>
      <c r="E146947" t="s">
        <v>19038</v>
      </c>
      <c r="F146947" s="4">
        <v>40742</v>
      </c>
      <c r="G146947" s="4">
        <v>44012</v>
      </c>
      <c r="H146947" s="5">
        <f t="shared" si="148"/>
        <v>8.9499999999999993</v>
      </c>
      <c r="I146947" s="1">
        <v>35615</v>
      </c>
      <c r="J146947" s="1">
        <v>34320.35</v>
      </c>
      <c r="K146947" t="s">
        <v>38420</v>
      </c>
    </row>
    <row r="146948" spans="2:11" x14ac:dyDescent="0.3">
      <c r="B146948">
        <v>146940</v>
      </c>
      <c r="C146948" t="s">
        <v>1035</v>
      </c>
      <c r="D146948" t="s">
        <v>747</v>
      </c>
      <c r="E146948" t="s">
        <v>19765</v>
      </c>
      <c r="F146948" s="4">
        <v>37607</v>
      </c>
      <c r="G146948" s="4">
        <v>44012</v>
      </c>
      <c r="H146948" s="5">
        <f t="shared" si="148"/>
        <v>17.536111111111111</v>
      </c>
      <c r="I146948" s="1">
        <v>101602</v>
      </c>
      <c r="J146948" s="1">
        <v>130074.23</v>
      </c>
      <c r="K146948" t="s">
        <v>38420</v>
      </c>
    </row>
    <row r="146949" spans="2:11" x14ac:dyDescent="0.3">
      <c r="B146949">
        <v>146941</v>
      </c>
      <c r="C146949" t="s">
        <v>1036</v>
      </c>
      <c r="D146949" t="s">
        <v>83</v>
      </c>
      <c r="E146949" t="s">
        <v>31489</v>
      </c>
      <c r="F146949" s="4">
        <v>37636</v>
      </c>
      <c r="G146949" s="4">
        <v>44012</v>
      </c>
      <c r="H146949" s="5">
        <f t="shared" si="148"/>
        <v>17.458333333333332</v>
      </c>
      <c r="I146949" s="1">
        <v>75054</v>
      </c>
      <c r="J146949" s="1">
        <v>113166.11</v>
      </c>
      <c r="K146949" t="s">
        <v>38420</v>
      </c>
    </row>
    <row r="146950" spans="2:11" x14ac:dyDescent="0.3">
      <c r="B146950">
        <v>146942</v>
      </c>
      <c r="C146950" t="s">
        <v>37578</v>
      </c>
      <c r="D146950" t="s">
        <v>34656</v>
      </c>
      <c r="E146950" t="s">
        <v>30202</v>
      </c>
      <c r="F146950" s="4">
        <v>43409</v>
      </c>
      <c r="G146950" s="4">
        <v>44012</v>
      </c>
      <c r="H146950" s="5">
        <f t="shared" si="148"/>
        <v>1.6527777777777777</v>
      </c>
      <c r="I146950" s="1">
        <v>32302</v>
      </c>
      <c r="J146950" s="1">
        <v>21293.24</v>
      </c>
      <c r="K146950" t="s">
        <v>38420</v>
      </c>
    </row>
    <row r="146951" spans="2:11" x14ac:dyDescent="0.3">
      <c r="B146951">
        <v>146943</v>
      </c>
      <c r="C146951" t="s">
        <v>32137</v>
      </c>
      <c r="D146951" t="s">
        <v>34582</v>
      </c>
      <c r="E146951" t="s">
        <v>20163</v>
      </c>
      <c r="F146951" s="4">
        <v>42241</v>
      </c>
      <c r="G146951" s="4">
        <v>44012</v>
      </c>
      <c r="H146951" s="5">
        <f t="shared" si="148"/>
        <v>4.8472222222222223</v>
      </c>
      <c r="I146951" s="1">
        <v>62567</v>
      </c>
      <c r="J146951" s="1">
        <v>63167.77</v>
      </c>
      <c r="K146951" t="s">
        <v>38420</v>
      </c>
    </row>
    <row r="146952" spans="2:11" x14ac:dyDescent="0.3">
      <c r="B146952">
        <v>146944</v>
      </c>
      <c r="C146952" t="s">
        <v>32137</v>
      </c>
      <c r="D146952" t="s">
        <v>16452</v>
      </c>
      <c r="E146952" t="s">
        <v>20164</v>
      </c>
      <c r="F146952" s="4">
        <v>42543</v>
      </c>
      <c r="G146952" s="4">
        <v>44012</v>
      </c>
      <c r="H146952" s="5">
        <f t="shared" si="148"/>
        <v>4.0222222222222221</v>
      </c>
      <c r="I146952" s="1">
        <v>76253</v>
      </c>
      <c r="J146952" s="1">
        <v>5463.36</v>
      </c>
      <c r="K146952" t="s">
        <v>38420</v>
      </c>
    </row>
    <row r="146953" spans="2:11" x14ac:dyDescent="0.3">
      <c r="B146953">
        <v>146945</v>
      </c>
      <c r="C146953" t="s">
        <v>1042</v>
      </c>
      <c r="D146953" t="s">
        <v>34700</v>
      </c>
      <c r="E146953" t="s">
        <v>19762</v>
      </c>
      <c r="F146953" s="4">
        <v>33049</v>
      </c>
      <c r="G146953" s="4">
        <v>44012</v>
      </c>
      <c r="H146953" s="5">
        <f t="shared" si="148"/>
        <v>30.013888888888889</v>
      </c>
      <c r="I146953" s="1">
        <v>94635</v>
      </c>
      <c r="J146953" s="1">
        <v>106704.48</v>
      </c>
      <c r="K146953" t="s">
        <v>38420</v>
      </c>
    </row>
    <row r="146954" spans="2:11" x14ac:dyDescent="0.3">
      <c r="B146954">
        <v>146946</v>
      </c>
      <c r="C146954" t="s">
        <v>1043</v>
      </c>
      <c r="D146954" t="s">
        <v>25672</v>
      </c>
      <c r="E146954" t="s">
        <v>21639</v>
      </c>
      <c r="F146954" s="4">
        <v>34960</v>
      </c>
      <c r="G146954" s="4">
        <v>44012</v>
      </c>
      <c r="H146954" s="5">
        <f t="shared" si="148"/>
        <v>24.783333333333335</v>
      </c>
      <c r="I146954" s="1">
        <v>77012</v>
      </c>
      <c r="J146954" s="1">
        <v>83953.87</v>
      </c>
      <c r="K146954" t="s">
        <v>38420</v>
      </c>
    </row>
    <row r="146955" spans="2:11" x14ac:dyDescent="0.3">
      <c r="B146955">
        <v>146947</v>
      </c>
      <c r="C146955" t="s">
        <v>1045</v>
      </c>
      <c r="D146955" t="s">
        <v>35390</v>
      </c>
      <c r="E146955" t="s">
        <v>20349</v>
      </c>
      <c r="F146955" s="4">
        <v>39559</v>
      </c>
      <c r="G146955" s="4">
        <v>44012</v>
      </c>
      <c r="H146955" s="5">
        <f t="shared" si="148"/>
        <v>12.191666666666666</v>
      </c>
      <c r="I146955" s="1">
        <v>44131</v>
      </c>
      <c r="J146955" s="1">
        <v>32122.12</v>
      </c>
      <c r="K146955" t="s">
        <v>38420</v>
      </c>
    </row>
    <row r="146956" spans="2:11" x14ac:dyDescent="0.3">
      <c r="B146956">
        <v>146948</v>
      </c>
      <c r="C146956" t="s">
        <v>37579</v>
      </c>
      <c r="D146956" t="s">
        <v>32697</v>
      </c>
      <c r="E146956" t="s">
        <v>19191</v>
      </c>
      <c r="F146956" s="4">
        <v>38534</v>
      </c>
      <c r="G146956" s="4">
        <v>44012</v>
      </c>
      <c r="H146956" s="5">
        <f t="shared" si="148"/>
        <v>14.997222222222222</v>
      </c>
      <c r="I146956" s="1">
        <v>81045</v>
      </c>
      <c r="J146956" s="1">
        <v>85295.96</v>
      </c>
      <c r="K146956" t="s">
        <v>38420</v>
      </c>
    </row>
    <row r="146957" spans="2:11" x14ac:dyDescent="0.3">
      <c r="B146957">
        <v>146949</v>
      </c>
      <c r="C146957" t="s">
        <v>1047</v>
      </c>
      <c r="D146957" t="s">
        <v>34834</v>
      </c>
      <c r="E146957" t="s">
        <v>19516</v>
      </c>
      <c r="F146957" s="4">
        <v>38952</v>
      </c>
      <c r="G146957" s="4">
        <v>44012</v>
      </c>
      <c r="H146957" s="5">
        <f t="shared" si="148"/>
        <v>13.852777777777778</v>
      </c>
      <c r="I146957" s="1">
        <v>41243</v>
      </c>
      <c r="J146957" s="1">
        <v>42207.66</v>
      </c>
      <c r="K146957" t="s">
        <v>38420</v>
      </c>
    </row>
    <row r="146958" spans="2:11" x14ac:dyDescent="0.3">
      <c r="B146958">
        <v>146950</v>
      </c>
      <c r="C146958" t="s">
        <v>1049</v>
      </c>
      <c r="D146958" t="s">
        <v>34922</v>
      </c>
      <c r="E146958" t="s">
        <v>19944</v>
      </c>
      <c r="F146958" s="4">
        <v>39546</v>
      </c>
      <c r="G146958" s="4">
        <v>44012</v>
      </c>
      <c r="H146958" s="5">
        <f t="shared" si="148"/>
        <v>12.227777777777778</v>
      </c>
      <c r="I146958" s="1">
        <v>38943</v>
      </c>
      <c r="J146958" s="1">
        <v>49688.75</v>
      </c>
      <c r="K146958" t="s">
        <v>38420</v>
      </c>
    </row>
    <row r="146959" spans="2:11" x14ac:dyDescent="0.3">
      <c r="B146959">
        <v>146951</v>
      </c>
      <c r="C146959" t="s">
        <v>1050</v>
      </c>
      <c r="D146959" t="s">
        <v>34611</v>
      </c>
      <c r="E146959" t="s">
        <v>19143</v>
      </c>
      <c r="F146959" s="4">
        <v>30970</v>
      </c>
      <c r="G146959" s="4">
        <v>44012</v>
      </c>
      <c r="H146959" s="5">
        <f t="shared" si="148"/>
        <v>35.708333333333336</v>
      </c>
      <c r="I146959" s="1">
        <v>55092</v>
      </c>
      <c r="J146959" s="1">
        <v>66065.47</v>
      </c>
      <c r="K146959" t="s">
        <v>38420</v>
      </c>
    </row>
    <row r="146960" spans="2:11" x14ac:dyDescent="0.3">
      <c r="B146960">
        <v>146952</v>
      </c>
      <c r="C146960" t="s">
        <v>1051</v>
      </c>
      <c r="D146960" t="s">
        <v>30024</v>
      </c>
      <c r="E146960" t="s">
        <v>19213</v>
      </c>
      <c r="F146960" s="4">
        <v>29094</v>
      </c>
      <c r="G146960" s="4">
        <v>44012</v>
      </c>
      <c r="H146960" s="5">
        <f t="shared" si="148"/>
        <v>40.841666666666669</v>
      </c>
      <c r="I146960" s="1">
        <v>93355</v>
      </c>
      <c r="J146960" s="1">
        <v>101688.06</v>
      </c>
      <c r="K146960" t="s">
        <v>38420</v>
      </c>
    </row>
    <row r="146961" spans="2:11" x14ac:dyDescent="0.3">
      <c r="B146961">
        <v>146953</v>
      </c>
      <c r="C146961" t="s">
        <v>35820</v>
      </c>
      <c r="D146961" t="s">
        <v>35821</v>
      </c>
      <c r="E146961" t="s">
        <v>19027</v>
      </c>
      <c r="F146961" s="4">
        <v>43129</v>
      </c>
      <c r="G146961" s="4">
        <v>44012</v>
      </c>
      <c r="H146961" s="5">
        <f t="shared" si="148"/>
        <v>2.4194444444444443</v>
      </c>
      <c r="I146961" s="1">
        <v>75206</v>
      </c>
      <c r="J146961" s="1">
        <v>75676.479999999996</v>
      </c>
      <c r="K146961" t="s">
        <v>38420</v>
      </c>
    </row>
    <row r="146962" spans="2:11" x14ac:dyDescent="0.3">
      <c r="B146962">
        <v>146954</v>
      </c>
      <c r="C146962" t="s">
        <v>1053</v>
      </c>
      <c r="D146962" t="s">
        <v>35326</v>
      </c>
      <c r="E146962" t="s">
        <v>18994</v>
      </c>
      <c r="F146962" s="4">
        <v>29248</v>
      </c>
      <c r="G146962" s="4">
        <v>44012</v>
      </c>
      <c r="H146962" s="5">
        <f t="shared" si="148"/>
        <v>40.422222222222224</v>
      </c>
      <c r="I146962" s="1">
        <v>114762</v>
      </c>
      <c r="J146962" s="1">
        <v>115688.62</v>
      </c>
      <c r="K146962" t="s">
        <v>38420</v>
      </c>
    </row>
    <row r="146963" spans="2:11" x14ac:dyDescent="0.3">
      <c r="B146963">
        <v>146955</v>
      </c>
      <c r="C146963" t="s">
        <v>35822</v>
      </c>
      <c r="D146963" t="s">
        <v>32697</v>
      </c>
      <c r="E146963" t="s">
        <v>19214</v>
      </c>
      <c r="F146963" s="4">
        <v>43276</v>
      </c>
      <c r="G146963" s="4">
        <v>44012</v>
      </c>
      <c r="H146963" s="5">
        <f t="shared" si="148"/>
        <v>2.0138888888888888</v>
      </c>
      <c r="I146963" s="1">
        <v>54454</v>
      </c>
      <c r="J146963" s="1">
        <v>74493.19</v>
      </c>
      <c r="K146963" t="s">
        <v>38420</v>
      </c>
    </row>
    <row r="146964" spans="2:11" x14ac:dyDescent="0.3">
      <c r="B146964">
        <v>146956</v>
      </c>
      <c r="C146964" t="s">
        <v>30832</v>
      </c>
      <c r="D146964" t="s">
        <v>34604</v>
      </c>
      <c r="E146964" t="s">
        <v>19665</v>
      </c>
      <c r="F146964" s="4">
        <v>42110</v>
      </c>
      <c r="G146964" s="4">
        <v>44012</v>
      </c>
      <c r="H146964" s="5">
        <f t="shared" si="148"/>
        <v>5.2055555555555557</v>
      </c>
      <c r="I146964" s="1">
        <v>34080</v>
      </c>
      <c r="J146964" s="1">
        <v>7311.53</v>
      </c>
      <c r="K146964" t="s">
        <v>38420</v>
      </c>
    </row>
    <row r="146965" spans="2:11" x14ac:dyDescent="0.3">
      <c r="B146965">
        <v>146957</v>
      </c>
      <c r="C146965" t="s">
        <v>1057</v>
      </c>
      <c r="D146965" t="s">
        <v>30105</v>
      </c>
      <c r="E146965" t="s">
        <v>19913</v>
      </c>
      <c r="F146965" s="4">
        <v>39049</v>
      </c>
      <c r="G146965" s="4">
        <v>44012</v>
      </c>
      <c r="H146965" s="5">
        <f t="shared" si="148"/>
        <v>13.588888888888889</v>
      </c>
      <c r="I146965" s="1">
        <v>129372</v>
      </c>
      <c r="J146965" s="1">
        <v>130870.14</v>
      </c>
      <c r="K146965" t="s">
        <v>38420</v>
      </c>
    </row>
    <row r="146966" spans="2:11" x14ac:dyDescent="0.3">
      <c r="B146966">
        <v>146958</v>
      </c>
      <c r="C146966" t="s">
        <v>35823</v>
      </c>
      <c r="D146966" t="s">
        <v>34569</v>
      </c>
      <c r="E146966" t="s">
        <v>19299</v>
      </c>
      <c r="F146966" s="4">
        <v>43087</v>
      </c>
      <c r="G146966" s="4">
        <v>44012</v>
      </c>
      <c r="H146966" s="5">
        <f t="shared" si="148"/>
        <v>2.5333333333333332</v>
      </c>
      <c r="I146966" s="1">
        <v>37401</v>
      </c>
      <c r="J146966" s="1">
        <v>37759.72</v>
      </c>
      <c r="K146966" t="s">
        <v>38420</v>
      </c>
    </row>
    <row r="146967" spans="2:11" x14ac:dyDescent="0.3">
      <c r="B146967">
        <v>146959</v>
      </c>
      <c r="C146967" t="s">
        <v>40241</v>
      </c>
      <c r="D146967" t="s">
        <v>34656</v>
      </c>
      <c r="E146967" t="s">
        <v>21068</v>
      </c>
      <c r="F146967" s="4">
        <v>43766</v>
      </c>
      <c r="G146967" s="4">
        <v>44012</v>
      </c>
      <c r="H146967" s="5">
        <f t="shared" si="148"/>
        <v>0.67222222222222228</v>
      </c>
      <c r="I146967" s="1">
        <v>29120</v>
      </c>
      <c r="J146967" s="1">
        <v>6809.88</v>
      </c>
      <c r="K146967" t="s">
        <v>38420</v>
      </c>
    </row>
    <row r="146968" spans="2:11" x14ac:dyDescent="0.3">
      <c r="B146968">
        <v>146960</v>
      </c>
      <c r="C146968" t="s">
        <v>17477</v>
      </c>
      <c r="D146968" t="s">
        <v>34858</v>
      </c>
      <c r="E146968" t="s">
        <v>19868</v>
      </c>
      <c r="F146968" s="4">
        <v>40749</v>
      </c>
      <c r="G146968" s="4">
        <v>44012</v>
      </c>
      <c r="H146968" s="5">
        <f t="shared" si="148"/>
        <v>8.9305555555555554</v>
      </c>
      <c r="I146968" s="1">
        <v>74000</v>
      </c>
      <c r="J146968" s="1">
        <v>74000.160000000003</v>
      </c>
      <c r="K146968" t="s">
        <v>38420</v>
      </c>
    </row>
    <row r="146969" spans="2:11" x14ac:dyDescent="0.3">
      <c r="B146969">
        <v>146961</v>
      </c>
      <c r="C146969" t="s">
        <v>1058</v>
      </c>
      <c r="D146969" t="s">
        <v>32689</v>
      </c>
      <c r="E146969" t="s">
        <v>19379</v>
      </c>
      <c r="F146969" s="4">
        <v>35831</v>
      </c>
      <c r="G146969" s="4">
        <v>44012</v>
      </c>
      <c r="H146969" s="5">
        <f t="shared" si="148"/>
        <v>22.402777777777779</v>
      </c>
      <c r="I146969" s="1">
        <v>101941</v>
      </c>
      <c r="J146969" s="1">
        <v>113197.64</v>
      </c>
      <c r="K146969" t="s">
        <v>38420</v>
      </c>
    </row>
    <row r="146970" spans="2:11" x14ac:dyDescent="0.3">
      <c r="B146970">
        <v>146962</v>
      </c>
      <c r="C146970" t="s">
        <v>32139</v>
      </c>
      <c r="D146970" t="s">
        <v>32713</v>
      </c>
      <c r="E146970" t="s">
        <v>32853</v>
      </c>
      <c r="F146970" s="4">
        <v>42518</v>
      </c>
      <c r="G146970" s="4">
        <v>44012</v>
      </c>
      <c r="H146970" s="5">
        <f t="shared" si="148"/>
        <v>4.0888888888888886</v>
      </c>
      <c r="I146970" s="1">
        <v>23920</v>
      </c>
      <c r="J146970" s="1">
        <v>5048.1099999999997</v>
      </c>
      <c r="K146970" t="s">
        <v>38420</v>
      </c>
    </row>
    <row r="146971" spans="2:11" x14ac:dyDescent="0.3">
      <c r="B146971">
        <v>146963</v>
      </c>
      <c r="C146971" t="s">
        <v>35824</v>
      </c>
      <c r="D146971" t="s">
        <v>34564</v>
      </c>
      <c r="E146971" t="s">
        <v>23336</v>
      </c>
      <c r="F146971" s="4">
        <v>43290</v>
      </c>
      <c r="G146971" s="4">
        <v>44012</v>
      </c>
      <c r="H146971" s="5">
        <f t="shared" si="148"/>
        <v>1.9750000000000001</v>
      </c>
      <c r="I146971" s="1">
        <v>33280</v>
      </c>
      <c r="J146971" s="1">
        <v>1456</v>
      </c>
      <c r="K146971" t="s">
        <v>38420</v>
      </c>
    </row>
    <row r="146972" spans="2:11" x14ac:dyDescent="0.3">
      <c r="B146972">
        <v>146964</v>
      </c>
      <c r="C146972" t="s">
        <v>40242</v>
      </c>
      <c r="D146972" t="s">
        <v>38422</v>
      </c>
      <c r="E146972" t="s">
        <v>31513</v>
      </c>
      <c r="F146972" s="4">
        <v>39028</v>
      </c>
      <c r="G146972" s="4">
        <v>44012</v>
      </c>
      <c r="H146972" s="5">
        <f t="shared" si="148"/>
        <v>13.647222222222222</v>
      </c>
      <c r="I146972">
        <v>0</v>
      </c>
      <c r="J146972">
        <v>400</v>
      </c>
      <c r="K146972" t="s">
        <v>38420</v>
      </c>
    </row>
    <row r="146973" spans="2:11" x14ac:dyDescent="0.3">
      <c r="B146973">
        <v>146965</v>
      </c>
      <c r="C146973" t="s">
        <v>1061</v>
      </c>
      <c r="D146973" t="s">
        <v>32697</v>
      </c>
      <c r="E146973" t="s">
        <v>19415</v>
      </c>
      <c r="F146973" s="4">
        <v>37119</v>
      </c>
      <c r="G146973" s="4">
        <v>44012</v>
      </c>
      <c r="H146973" s="5">
        <f t="shared" si="148"/>
        <v>18.872222222222224</v>
      </c>
      <c r="I146973" s="1">
        <v>87151</v>
      </c>
      <c r="J146973" s="1">
        <v>110056.39</v>
      </c>
      <c r="K146973" t="s">
        <v>38420</v>
      </c>
    </row>
    <row r="146974" spans="2:11" x14ac:dyDescent="0.3">
      <c r="B146974">
        <v>146966</v>
      </c>
      <c r="C146974" t="s">
        <v>1063</v>
      </c>
      <c r="D146974" t="s">
        <v>34590</v>
      </c>
      <c r="E146974" t="s">
        <v>19182</v>
      </c>
      <c r="F146974" s="4">
        <v>33233</v>
      </c>
      <c r="G146974" s="4">
        <v>44012</v>
      </c>
      <c r="H146974" s="5">
        <f t="shared" si="148"/>
        <v>29.511111111111113</v>
      </c>
      <c r="I146974" s="1">
        <v>38864</v>
      </c>
      <c r="J146974" s="1">
        <v>42489.75</v>
      </c>
      <c r="K146974" t="s">
        <v>38420</v>
      </c>
    </row>
    <row r="146975" spans="2:11" x14ac:dyDescent="0.3">
      <c r="B146975">
        <v>146967</v>
      </c>
      <c r="C146975" t="s">
        <v>23282</v>
      </c>
      <c r="D146975" t="s">
        <v>34887</v>
      </c>
      <c r="E146975" t="s">
        <v>19143</v>
      </c>
      <c r="F146975" s="4">
        <v>35961</v>
      </c>
      <c r="G146975" s="4">
        <v>44012</v>
      </c>
      <c r="H146975" s="5">
        <f t="shared" si="148"/>
        <v>22.041666666666668</v>
      </c>
      <c r="I146975" s="1">
        <v>47249</v>
      </c>
      <c r="J146975" s="1">
        <v>44796.76</v>
      </c>
      <c r="K146975" t="s">
        <v>38420</v>
      </c>
    </row>
    <row r="146976" spans="2:11" x14ac:dyDescent="0.3">
      <c r="B146976">
        <v>146968</v>
      </c>
      <c r="C146976" t="s">
        <v>40243</v>
      </c>
      <c r="D146976" t="s">
        <v>897</v>
      </c>
      <c r="E146976" t="s">
        <v>20537</v>
      </c>
      <c r="F146976" s="4">
        <v>43892</v>
      </c>
      <c r="G146976" s="4">
        <v>44012</v>
      </c>
      <c r="H146976" s="5">
        <f t="shared" si="148"/>
        <v>0.32777777777777778</v>
      </c>
      <c r="I146976" s="1">
        <v>71400</v>
      </c>
      <c r="J146976" s="1">
        <v>20595.759999999998</v>
      </c>
      <c r="K146976" t="s">
        <v>38420</v>
      </c>
    </row>
    <row r="146977" spans="2:11" x14ac:dyDescent="0.3">
      <c r="B146977">
        <v>146969</v>
      </c>
      <c r="C146977" t="s">
        <v>1066</v>
      </c>
      <c r="D146977" t="s">
        <v>32981</v>
      </c>
      <c r="E146977" t="s">
        <v>19157</v>
      </c>
      <c r="F146977" s="4">
        <v>36871</v>
      </c>
      <c r="G146977" s="4">
        <v>44012</v>
      </c>
      <c r="H146977" s="5">
        <f t="shared" si="148"/>
        <v>19.552777777777777</v>
      </c>
      <c r="I146977" s="1">
        <v>36117</v>
      </c>
      <c r="J146977" s="1">
        <v>43325.440000000002</v>
      </c>
      <c r="K146977" t="s">
        <v>38420</v>
      </c>
    </row>
    <row r="146978" spans="2:11" x14ac:dyDescent="0.3">
      <c r="B146978">
        <v>146970</v>
      </c>
      <c r="C146978" t="s">
        <v>30833</v>
      </c>
      <c r="D146978" t="s">
        <v>34564</v>
      </c>
      <c r="E146978" t="s">
        <v>20822</v>
      </c>
      <c r="F146978" s="4">
        <v>40332</v>
      </c>
      <c r="G146978" s="4">
        <v>44012</v>
      </c>
      <c r="H146978" s="5">
        <f t="shared" si="148"/>
        <v>10.074999999999999</v>
      </c>
      <c r="I146978" s="1">
        <v>22880</v>
      </c>
      <c r="J146978" s="1">
        <v>12535.13</v>
      </c>
      <c r="K146978" t="s">
        <v>38420</v>
      </c>
    </row>
    <row r="146979" spans="2:11" x14ac:dyDescent="0.3">
      <c r="B146979">
        <v>146971</v>
      </c>
      <c r="C146979" t="s">
        <v>30834</v>
      </c>
      <c r="D146979" t="s">
        <v>34811</v>
      </c>
      <c r="E146979" t="s">
        <v>19095</v>
      </c>
      <c r="F146979" s="4">
        <v>42053</v>
      </c>
      <c r="G146979" s="4">
        <v>44012</v>
      </c>
      <c r="H146979" s="5">
        <f t="shared" ref="H146979:H147042" si="149">YEARFRAC(F146979,G146979,0)</f>
        <v>5.3666666666666663</v>
      </c>
      <c r="I146979" s="1">
        <v>38637</v>
      </c>
      <c r="J146979" s="1">
        <v>39609.129999999997</v>
      </c>
      <c r="K146979" t="s">
        <v>38420</v>
      </c>
    </row>
    <row r="146980" spans="2:11" x14ac:dyDescent="0.3">
      <c r="B146980">
        <v>146972</v>
      </c>
      <c r="C146980" t="s">
        <v>1069</v>
      </c>
      <c r="D146980" t="s">
        <v>34861</v>
      </c>
      <c r="E146980" t="s">
        <v>19478</v>
      </c>
      <c r="F146980" s="4">
        <v>39380</v>
      </c>
      <c r="G146980" s="4">
        <v>44012</v>
      </c>
      <c r="H146980" s="5">
        <f t="shared" si="149"/>
        <v>12.680555555555555</v>
      </c>
      <c r="I146980" s="1">
        <v>41243</v>
      </c>
      <c r="J146980" s="1">
        <v>44215.56</v>
      </c>
      <c r="K146980" t="s">
        <v>38420</v>
      </c>
    </row>
    <row r="146981" spans="2:11" x14ac:dyDescent="0.3">
      <c r="B146981">
        <v>146973</v>
      </c>
      <c r="C146981" t="s">
        <v>32140</v>
      </c>
      <c r="D146981" t="s">
        <v>34656</v>
      </c>
      <c r="E146981" t="s">
        <v>19401</v>
      </c>
      <c r="F146981" s="4">
        <v>40701</v>
      </c>
      <c r="G146981" s="4">
        <v>44012</v>
      </c>
      <c r="H146981" s="5">
        <f t="shared" si="149"/>
        <v>9.0638888888888882</v>
      </c>
      <c r="I146981" s="1">
        <v>24960</v>
      </c>
      <c r="J146981" s="1">
        <v>2422.14</v>
      </c>
      <c r="K146981" t="s">
        <v>38420</v>
      </c>
    </row>
    <row r="146982" spans="2:11" x14ac:dyDescent="0.3">
      <c r="B146982">
        <v>146974</v>
      </c>
      <c r="C146982" t="s">
        <v>1071</v>
      </c>
      <c r="D146982" t="s">
        <v>34731</v>
      </c>
      <c r="E146982" t="s">
        <v>30489</v>
      </c>
      <c r="F146982" s="4">
        <v>38264</v>
      </c>
      <c r="G146982" s="4">
        <v>44012</v>
      </c>
      <c r="H146982" s="5">
        <f t="shared" si="149"/>
        <v>15.738888888888889</v>
      </c>
      <c r="I146982" s="1">
        <v>55603</v>
      </c>
      <c r="J146982" s="1">
        <v>76980.55</v>
      </c>
      <c r="K146982" t="s">
        <v>38420</v>
      </c>
    </row>
    <row r="146983" spans="2:11" x14ac:dyDescent="0.3">
      <c r="B146983">
        <v>146975</v>
      </c>
      <c r="C146983" t="s">
        <v>40244</v>
      </c>
      <c r="D146983" t="s">
        <v>38422</v>
      </c>
      <c r="E146983" t="s">
        <v>31612</v>
      </c>
      <c r="F146983" s="4">
        <v>43299</v>
      </c>
      <c r="G146983" s="4">
        <v>44012</v>
      </c>
      <c r="H146983" s="5">
        <f t="shared" si="149"/>
        <v>1.95</v>
      </c>
      <c r="I146983">
        <v>0</v>
      </c>
      <c r="J146983">
        <v>400</v>
      </c>
      <c r="K146983" t="s">
        <v>38420</v>
      </c>
    </row>
    <row r="146984" spans="2:11" x14ac:dyDescent="0.3">
      <c r="B146984">
        <v>146976</v>
      </c>
      <c r="C146984" t="s">
        <v>27986</v>
      </c>
      <c r="D146984" t="s">
        <v>34595</v>
      </c>
      <c r="E146984" t="s">
        <v>19392</v>
      </c>
      <c r="F146984" s="4">
        <v>41743</v>
      </c>
      <c r="G146984" s="4">
        <v>44012</v>
      </c>
      <c r="H146984" s="5">
        <f t="shared" si="149"/>
        <v>6.2111111111111112</v>
      </c>
      <c r="I146984" s="1">
        <v>53605</v>
      </c>
      <c r="J146984" s="1">
        <v>54315.45</v>
      </c>
      <c r="K146984" t="s">
        <v>38420</v>
      </c>
    </row>
    <row r="146985" spans="2:11" x14ac:dyDescent="0.3">
      <c r="B146985">
        <v>146977</v>
      </c>
      <c r="C146985" t="s">
        <v>17479</v>
      </c>
      <c r="D146985" t="s">
        <v>38422</v>
      </c>
      <c r="E146985" t="s">
        <v>31612</v>
      </c>
      <c r="F146985" s="4">
        <v>42692</v>
      </c>
      <c r="G146985" s="4">
        <v>44012</v>
      </c>
      <c r="H146985" s="5">
        <f t="shared" si="149"/>
        <v>3.6166666666666667</v>
      </c>
      <c r="I146985">
        <v>0</v>
      </c>
      <c r="J146985">
        <v>165</v>
      </c>
      <c r="K146985" t="s">
        <v>38420</v>
      </c>
    </row>
    <row r="146986" spans="2:11" x14ac:dyDescent="0.3">
      <c r="B146986">
        <v>146978</v>
      </c>
      <c r="C146986" t="s">
        <v>1073</v>
      </c>
      <c r="D146986" t="s">
        <v>34941</v>
      </c>
      <c r="E146986" t="s">
        <v>21059</v>
      </c>
      <c r="F146986" s="4">
        <v>39048</v>
      </c>
      <c r="G146986" s="4">
        <v>44012</v>
      </c>
      <c r="H146986" s="5">
        <f t="shared" si="149"/>
        <v>13.591666666666667</v>
      </c>
      <c r="I146986" s="1">
        <v>82130</v>
      </c>
      <c r="J146986" s="1">
        <v>81926.36</v>
      </c>
      <c r="K146986" t="s">
        <v>38420</v>
      </c>
    </row>
    <row r="146987" spans="2:11" x14ac:dyDescent="0.3">
      <c r="B146987">
        <v>146979</v>
      </c>
      <c r="C146987" t="s">
        <v>1078</v>
      </c>
      <c r="D146987" t="s">
        <v>34570</v>
      </c>
      <c r="E146987" t="s">
        <v>32693</v>
      </c>
      <c r="F146987" s="4">
        <v>38796</v>
      </c>
      <c r="G146987" s="4">
        <v>44012</v>
      </c>
      <c r="H146987" s="5">
        <f t="shared" si="149"/>
        <v>14.277777777777779</v>
      </c>
      <c r="I146987" s="1">
        <v>56370</v>
      </c>
      <c r="J146987" s="1">
        <v>64726.98</v>
      </c>
      <c r="K146987" t="s">
        <v>38420</v>
      </c>
    </row>
    <row r="146988" spans="2:11" x14ac:dyDescent="0.3">
      <c r="B146988">
        <v>146980</v>
      </c>
      <c r="C146988" t="s">
        <v>40245</v>
      </c>
      <c r="D146988" t="s">
        <v>38422</v>
      </c>
      <c r="E146988" t="s">
        <v>31612</v>
      </c>
      <c r="F146988" s="4">
        <v>43898</v>
      </c>
      <c r="G146988" s="4">
        <v>44012</v>
      </c>
      <c r="H146988" s="5">
        <f t="shared" si="149"/>
        <v>0.31111111111111112</v>
      </c>
      <c r="I146988">
        <v>0</v>
      </c>
      <c r="J146988">
        <v>165</v>
      </c>
      <c r="K146988" t="s">
        <v>38420</v>
      </c>
    </row>
    <row r="146989" spans="2:11" x14ac:dyDescent="0.3">
      <c r="B146989">
        <v>146981</v>
      </c>
      <c r="C146989" t="s">
        <v>1081</v>
      </c>
      <c r="D146989" t="s">
        <v>747</v>
      </c>
      <c r="E146989" t="s">
        <v>19473</v>
      </c>
      <c r="F146989" s="4">
        <v>36485</v>
      </c>
      <c r="G146989" s="4">
        <v>44012</v>
      </c>
      <c r="H146989" s="5">
        <f t="shared" si="149"/>
        <v>20.608333333333334</v>
      </c>
      <c r="I146989" s="1">
        <v>104271</v>
      </c>
      <c r="J146989" s="1">
        <v>113466.07</v>
      </c>
      <c r="K146989" t="s">
        <v>38420</v>
      </c>
    </row>
    <row r="146990" spans="2:11" x14ac:dyDescent="0.3">
      <c r="B146990">
        <v>146982</v>
      </c>
      <c r="C146990" t="s">
        <v>37580</v>
      </c>
      <c r="D146990" t="s">
        <v>32697</v>
      </c>
      <c r="E146990" t="s">
        <v>19485</v>
      </c>
      <c r="F146990" s="4">
        <v>39433</v>
      </c>
      <c r="G146990" s="4">
        <v>44012</v>
      </c>
      <c r="H146990" s="5">
        <f t="shared" si="149"/>
        <v>12.536111111111111</v>
      </c>
      <c r="I146990" s="1">
        <v>80295</v>
      </c>
      <c r="J146990" s="1">
        <v>103730.79</v>
      </c>
      <c r="K146990" t="s">
        <v>38420</v>
      </c>
    </row>
    <row r="146991" spans="2:11" x14ac:dyDescent="0.3">
      <c r="B146991">
        <v>146983</v>
      </c>
      <c r="C146991" t="s">
        <v>1083</v>
      </c>
      <c r="D146991" t="s">
        <v>32725</v>
      </c>
      <c r="E146991" t="s">
        <v>19415</v>
      </c>
      <c r="F146991" s="4">
        <v>40296</v>
      </c>
      <c r="G146991" s="4">
        <v>44012</v>
      </c>
      <c r="H146991" s="5">
        <f t="shared" si="149"/>
        <v>10.172222222222222</v>
      </c>
      <c r="I146991" s="1">
        <v>80696</v>
      </c>
      <c r="J146991" s="1">
        <v>104556.62</v>
      </c>
      <c r="K146991" t="s">
        <v>38420</v>
      </c>
    </row>
    <row r="146992" spans="2:11" x14ac:dyDescent="0.3">
      <c r="B146992">
        <v>146984</v>
      </c>
      <c r="C146992" t="s">
        <v>1087</v>
      </c>
      <c r="D146992" t="s">
        <v>32751</v>
      </c>
      <c r="E146992" t="s">
        <v>20526</v>
      </c>
      <c r="F146992" s="4">
        <v>37236</v>
      </c>
      <c r="G146992" s="4">
        <v>44012</v>
      </c>
      <c r="H146992" s="5">
        <f t="shared" si="149"/>
        <v>18.552777777777777</v>
      </c>
      <c r="I146992" s="1">
        <v>37751</v>
      </c>
      <c r="J146992" s="1">
        <v>38221.61</v>
      </c>
      <c r="K146992" t="s">
        <v>38420</v>
      </c>
    </row>
    <row r="146993" spans="2:11" x14ac:dyDescent="0.3">
      <c r="B146993">
        <v>146985</v>
      </c>
      <c r="C146993" t="s">
        <v>1088</v>
      </c>
      <c r="D146993" t="s">
        <v>34569</v>
      </c>
      <c r="E146993" t="s">
        <v>23284</v>
      </c>
      <c r="F146993" s="4">
        <v>31084</v>
      </c>
      <c r="G146993" s="4">
        <v>44012</v>
      </c>
      <c r="H146993" s="5">
        <f t="shared" si="149"/>
        <v>35.4</v>
      </c>
      <c r="I146993" s="1">
        <v>43011</v>
      </c>
      <c r="J146993" s="1">
        <v>50389.52</v>
      </c>
      <c r="K146993" t="s">
        <v>38420</v>
      </c>
    </row>
    <row r="146994" spans="2:11" x14ac:dyDescent="0.3">
      <c r="B146994">
        <v>146986</v>
      </c>
      <c r="C146994" t="s">
        <v>40246</v>
      </c>
      <c r="D146994" t="s">
        <v>38422</v>
      </c>
      <c r="E146994" t="s">
        <v>31612</v>
      </c>
      <c r="F146994" s="4">
        <v>42515</v>
      </c>
      <c r="G146994" s="4">
        <v>44012</v>
      </c>
      <c r="H146994" s="5">
        <f t="shared" si="149"/>
        <v>4.0972222222222223</v>
      </c>
      <c r="I146994">
        <v>0</v>
      </c>
      <c r="J146994">
        <v>165</v>
      </c>
      <c r="K146994" t="s">
        <v>38420</v>
      </c>
    </row>
    <row r="146995" spans="2:11" x14ac:dyDescent="0.3">
      <c r="B146995">
        <v>146987</v>
      </c>
      <c r="C146995" t="s">
        <v>40247</v>
      </c>
      <c r="D146995" t="s">
        <v>32704</v>
      </c>
      <c r="E146995" t="s">
        <v>19142</v>
      </c>
      <c r="F146995" s="4">
        <v>43880</v>
      </c>
      <c r="G146995" s="4">
        <v>44012</v>
      </c>
      <c r="H146995" s="5">
        <f t="shared" si="149"/>
        <v>0.36388888888888887</v>
      </c>
      <c r="I146995" s="1">
        <v>53512</v>
      </c>
      <c r="J146995" s="1">
        <v>18842.2</v>
      </c>
      <c r="K146995" t="s">
        <v>38420</v>
      </c>
    </row>
    <row r="146996" spans="2:11" x14ac:dyDescent="0.3">
      <c r="B146996">
        <v>146988</v>
      </c>
      <c r="C146996" t="s">
        <v>40248</v>
      </c>
      <c r="D146996" t="s">
        <v>35301</v>
      </c>
      <c r="E146996" t="s">
        <v>19175</v>
      </c>
      <c r="F146996" s="4">
        <v>43748</v>
      </c>
      <c r="G146996" s="4">
        <v>44012</v>
      </c>
      <c r="H146996" s="5">
        <f t="shared" si="149"/>
        <v>0.72222222222222221</v>
      </c>
      <c r="I146996" s="1">
        <v>43598</v>
      </c>
      <c r="J146996" s="1">
        <v>23398.05</v>
      </c>
      <c r="K146996" t="s">
        <v>38420</v>
      </c>
    </row>
    <row r="146997" spans="2:11" x14ac:dyDescent="0.3">
      <c r="B146997">
        <v>146989</v>
      </c>
      <c r="C146997" t="s">
        <v>40249</v>
      </c>
      <c r="D146997" t="s">
        <v>34656</v>
      </c>
      <c r="E146997" t="s">
        <v>38427</v>
      </c>
      <c r="F146997" s="4">
        <v>43955</v>
      </c>
      <c r="G146997" s="4">
        <v>44012</v>
      </c>
      <c r="H146997" s="5">
        <f t="shared" si="149"/>
        <v>0.15555555555555556</v>
      </c>
      <c r="I146997" s="1">
        <v>22880</v>
      </c>
      <c r="J146997">
        <v>0</v>
      </c>
      <c r="K146997" t="s">
        <v>38420</v>
      </c>
    </row>
    <row r="146998" spans="2:11" x14ac:dyDescent="0.3">
      <c r="B146998">
        <v>146990</v>
      </c>
      <c r="C146998" t="s">
        <v>33740</v>
      </c>
      <c r="D146998" t="s">
        <v>34750</v>
      </c>
      <c r="E146998" t="s">
        <v>19614</v>
      </c>
      <c r="F146998" s="4">
        <v>42572</v>
      </c>
      <c r="G146998" s="4">
        <v>44012</v>
      </c>
      <c r="H146998" s="5">
        <f t="shared" si="149"/>
        <v>3.9416666666666669</v>
      </c>
      <c r="I146998" s="1">
        <v>53605</v>
      </c>
      <c r="J146998" s="1">
        <v>56296.3</v>
      </c>
      <c r="K146998" t="s">
        <v>38420</v>
      </c>
    </row>
    <row r="146999" spans="2:11" x14ac:dyDescent="0.3">
      <c r="B146999">
        <v>146991</v>
      </c>
      <c r="C146999" t="s">
        <v>1091</v>
      </c>
      <c r="D146999" t="s">
        <v>35360</v>
      </c>
      <c r="E146999" t="s">
        <v>19272</v>
      </c>
      <c r="F146999" s="4">
        <v>34491</v>
      </c>
      <c r="G146999" s="4">
        <v>44012</v>
      </c>
      <c r="H146999" s="5">
        <f t="shared" si="149"/>
        <v>26.066666666666666</v>
      </c>
      <c r="I146999" s="1">
        <v>70276</v>
      </c>
      <c r="J146999" s="1">
        <v>69234.899999999994</v>
      </c>
      <c r="K146999" t="s">
        <v>38420</v>
      </c>
    </row>
    <row r="147000" spans="2:11" x14ac:dyDescent="0.3">
      <c r="B147000">
        <v>146992</v>
      </c>
      <c r="C147000" t="s">
        <v>1091</v>
      </c>
      <c r="D147000" t="s">
        <v>38422</v>
      </c>
      <c r="E147000" t="s">
        <v>31612</v>
      </c>
      <c r="F147000" s="4">
        <v>40448</v>
      </c>
      <c r="G147000" s="4">
        <v>44012</v>
      </c>
      <c r="H147000" s="5">
        <f t="shared" si="149"/>
        <v>9.7583333333333329</v>
      </c>
      <c r="I147000">
        <v>0</v>
      </c>
      <c r="J147000">
        <v>225</v>
      </c>
      <c r="K147000" t="s">
        <v>38420</v>
      </c>
    </row>
    <row r="147001" spans="2:11" x14ac:dyDescent="0.3">
      <c r="B147001">
        <v>146993</v>
      </c>
      <c r="C147001" t="s">
        <v>35827</v>
      </c>
      <c r="D147001" t="s">
        <v>34753</v>
      </c>
      <c r="E147001" t="s">
        <v>19177</v>
      </c>
      <c r="F147001" s="4">
        <v>43102</v>
      </c>
      <c r="G147001" s="4">
        <v>44012</v>
      </c>
      <c r="H147001" s="5">
        <f t="shared" si="149"/>
        <v>2.4944444444444445</v>
      </c>
      <c r="I147001" s="1">
        <v>33238</v>
      </c>
      <c r="J147001" s="1">
        <v>32949.769999999997</v>
      </c>
      <c r="K147001" t="s">
        <v>38420</v>
      </c>
    </row>
    <row r="147002" spans="2:11" x14ac:dyDescent="0.3">
      <c r="B147002">
        <v>146994</v>
      </c>
      <c r="C147002" t="s">
        <v>1093</v>
      </c>
      <c r="D147002" t="s">
        <v>32697</v>
      </c>
      <c r="E147002" t="s">
        <v>19722</v>
      </c>
      <c r="F147002" s="4">
        <v>39576</v>
      </c>
      <c r="G147002" s="4">
        <v>44012</v>
      </c>
      <c r="H147002" s="5">
        <f t="shared" si="149"/>
        <v>12.144444444444444</v>
      </c>
      <c r="I147002" s="1">
        <v>78044</v>
      </c>
      <c r="J147002" s="1">
        <v>135187.12</v>
      </c>
      <c r="K147002" t="s">
        <v>38420</v>
      </c>
    </row>
    <row r="147003" spans="2:11" x14ac:dyDescent="0.3">
      <c r="B147003">
        <v>146995</v>
      </c>
      <c r="C147003" t="s">
        <v>40250</v>
      </c>
      <c r="D147003" t="s">
        <v>38422</v>
      </c>
      <c r="E147003" t="s">
        <v>31612</v>
      </c>
      <c r="F147003" s="4">
        <v>41832</v>
      </c>
      <c r="G147003" s="4">
        <v>44012</v>
      </c>
      <c r="H147003" s="5">
        <f t="shared" si="149"/>
        <v>5.9666666666666668</v>
      </c>
      <c r="I147003">
        <v>0</v>
      </c>
      <c r="J147003">
        <v>165</v>
      </c>
      <c r="K147003" t="s">
        <v>38420</v>
      </c>
    </row>
    <row r="147004" spans="2:11" x14ac:dyDescent="0.3">
      <c r="B147004">
        <v>146996</v>
      </c>
      <c r="C147004" t="s">
        <v>1097</v>
      </c>
      <c r="D147004" t="s">
        <v>34842</v>
      </c>
      <c r="E147004" t="s">
        <v>19517</v>
      </c>
      <c r="F147004" s="4">
        <v>35471</v>
      </c>
      <c r="G147004" s="4">
        <v>44012</v>
      </c>
      <c r="H147004" s="5">
        <f t="shared" si="149"/>
        <v>23.388888888888889</v>
      </c>
      <c r="I147004" s="1">
        <v>56329</v>
      </c>
      <c r="J147004" s="1">
        <v>60829.25</v>
      </c>
      <c r="K147004" t="s">
        <v>38420</v>
      </c>
    </row>
    <row r="147005" spans="2:11" x14ac:dyDescent="0.3">
      <c r="B147005">
        <v>146997</v>
      </c>
      <c r="C147005" t="s">
        <v>1098</v>
      </c>
      <c r="D147005" t="s">
        <v>34683</v>
      </c>
      <c r="E147005" t="s">
        <v>36678</v>
      </c>
      <c r="F147005" s="4">
        <v>38534</v>
      </c>
      <c r="G147005" s="4">
        <v>44012</v>
      </c>
      <c r="H147005" s="5">
        <f t="shared" si="149"/>
        <v>14.997222222222222</v>
      </c>
      <c r="I147005" s="1">
        <v>71878</v>
      </c>
      <c r="J147005" s="1">
        <v>73768.08</v>
      </c>
      <c r="K147005" t="s">
        <v>38420</v>
      </c>
    </row>
    <row r="147006" spans="2:11" x14ac:dyDescent="0.3">
      <c r="B147006">
        <v>146998</v>
      </c>
      <c r="C147006" t="s">
        <v>37581</v>
      </c>
      <c r="D147006" t="s">
        <v>34656</v>
      </c>
      <c r="E147006" t="s">
        <v>20099</v>
      </c>
      <c r="F147006" s="4">
        <v>43627</v>
      </c>
      <c r="G147006" s="4">
        <v>44012</v>
      </c>
      <c r="H147006" s="5">
        <f t="shared" si="149"/>
        <v>1.0527777777777778</v>
      </c>
      <c r="I147006" s="1">
        <v>22880</v>
      </c>
      <c r="J147006" s="1">
        <v>13737.5</v>
      </c>
      <c r="K147006" t="s">
        <v>38420</v>
      </c>
    </row>
    <row r="147007" spans="2:11" x14ac:dyDescent="0.3">
      <c r="B147007">
        <v>146999</v>
      </c>
      <c r="C147007" t="s">
        <v>33741</v>
      </c>
      <c r="D147007" t="s">
        <v>34713</v>
      </c>
      <c r="E147007" t="s">
        <v>19143</v>
      </c>
      <c r="F147007" s="4">
        <v>42931</v>
      </c>
      <c r="G147007" s="4">
        <v>44012</v>
      </c>
      <c r="H147007" s="5">
        <f t="shared" si="149"/>
        <v>2.9583333333333335</v>
      </c>
      <c r="I147007" s="1">
        <v>32576</v>
      </c>
      <c r="J147007" s="1">
        <v>36376.339999999997</v>
      </c>
      <c r="K147007" t="s">
        <v>38420</v>
      </c>
    </row>
    <row r="147008" spans="2:11" x14ac:dyDescent="0.3">
      <c r="B147008">
        <v>147000</v>
      </c>
      <c r="C147008" t="s">
        <v>1101</v>
      </c>
      <c r="D147008" t="s">
        <v>32697</v>
      </c>
      <c r="E147008" t="s">
        <v>19039</v>
      </c>
      <c r="F147008" s="4">
        <v>39630</v>
      </c>
      <c r="G147008" s="4">
        <v>44012</v>
      </c>
      <c r="H147008" s="5">
        <f t="shared" si="149"/>
        <v>11.997222222222222</v>
      </c>
      <c r="I147008" s="1">
        <v>79544</v>
      </c>
      <c r="J147008" s="1">
        <v>89828.68</v>
      </c>
      <c r="K147008" t="s">
        <v>38420</v>
      </c>
    </row>
    <row r="147009" spans="2:11" x14ac:dyDescent="0.3">
      <c r="B147009">
        <v>147001</v>
      </c>
      <c r="C147009" t="s">
        <v>1103</v>
      </c>
      <c r="D147009" t="s">
        <v>32946</v>
      </c>
      <c r="E147009" t="s">
        <v>20078</v>
      </c>
      <c r="F147009" s="4">
        <v>37515</v>
      </c>
      <c r="G147009" s="4">
        <v>44012</v>
      </c>
      <c r="H147009" s="5">
        <f t="shared" si="149"/>
        <v>17.788888888888888</v>
      </c>
      <c r="I147009" s="1">
        <v>37794</v>
      </c>
      <c r="J147009" s="1">
        <v>40117.33</v>
      </c>
      <c r="K147009" t="s">
        <v>38420</v>
      </c>
    </row>
    <row r="147010" spans="2:11" x14ac:dyDescent="0.3">
      <c r="B147010">
        <v>147002</v>
      </c>
      <c r="C147010" t="s">
        <v>40251</v>
      </c>
      <c r="D147010" t="s">
        <v>38422</v>
      </c>
      <c r="E147010" t="s">
        <v>31612</v>
      </c>
      <c r="F147010" s="4">
        <v>42692</v>
      </c>
      <c r="G147010" s="4">
        <v>44012</v>
      </c>
      <c r="H147010" s="5">
        <f t="shared" si="149"/>
        <v>3.6166666666666667</v>
      </c>
      <c r="I147010">
        <v>0</v>
      </c>
      <c r="J147010">
        <v>165</v>
      </c>
      <c r="K147010" t="s">
        <v>38420</v>
      </c>
    </row>
    <row r="147011" spans="2:11" x14ac:dyDescent="0.3">
      <c r="B147011">
        <v>147003</v>
      </c>
      <c r="C147011" t="s">
        <v>35828</v>
      </c>
      <c r="D147011" t="s">
        <v>34656</v>
      </c>
      <c r="E147011" t="s">
        <v>23336</v>
      </c>
      <c r="F147011" s="4">
        <v>42444</v>
      </c>
      <c r="G147011" s="4">
        <v>44012</v>
      </c>
      <c r="H147011" s="5">
        <f t="shared" si="149"/>
        <v>4.291666666666667</v>
      </c>
      <c r="I147011" s="1">
        <v>22880</v>
      </c>
      <c r="J147011" s="1">
        <v>2715.85</v>
      </c>
      <c r="K147011" t="s">
        <v>38420</v>
      </c>
    </row>
    <row r="147012" spans="2:11" x14ac:dyDescent="0.3">
      <c r="B147012">
        <v>147004</v>
      </c>
      <c r="C147012" t="s">
        <v>1106</v>
      </c>
      <c r="D147012" t="s">
        <v>34656</v>
      </c>
      <c r="E147012" t="s">
        <v>23336</v>
      </c>
      <c r="F147012" s="4">
        <v>38892</v>
      </c>
      <c r="G147012" s="4">
        <v>44012</v>
      </c>
      <c r="H147012" s="5">
        <f t="shared" si="149"/>
        <v>14.016666666666667</v>
      </c>
      <c r="I147012" s="1">
        <v>22880</v>
      </c>
      <c r="J147012" s="1">
        <v>2748.85</v>
      </c>
      <c r="K147012" t="s">
        <v>38420</v>
      </c>
    </row>
    <row r="147013" spans="2:11" x14ac:dyDescent="0.3">
      <c r="B147013">
        <v>147005</v>
      </c>
      <c r="C147013" t="s">
        <v>1108</v>
      </c>
      <c r="D147013" t="s">
        <v>32965</v>
      </c>
      <c r="E147013" t="s">
        <v>20051</v>
      </c>
      <c r="F147013" s="4">
        <v>39811</v>
      </c>
      <c r="G147013" s="4">
        <v>44012</v>
      </c>
      <c r="H147013" s="5">
        <f t="shared" si="149"/>
        <v>11.502777777777778</v>
      </c>
      <c r="I147013" s="1">
        <v>41243</v>
      </c>
      <c r="J147013" s="1">
        <v>41444.47</v>
      </c>
      <c r="K147013" t="s">
        <v>38420</v>
      </c>
    </row>
    <row r="147014" spans="2:11" x14ac:dyDescent="0.3">
      <c r="B147014">
        <v>147006</v>
      </c>
      <c r="C147014" t="s">
        <v>37582</v>
      </c>
      <c r="D147014" t="s">
        <v>36184</v>
      </c>
      <c r="E147014" t="s">
        <v>20715</v>
      </c>
      <c r="F147014" s="4">
        <v>43402</v>
      </c>
      <c r="G147014" s="4">
        <v>44012</v>
      </c>
      <c r="H147014" s="5">
        <f t="shared" si="149"/>
        <v>1.6694444444444445</v>
      </c>
      <c r="I147014" s="1">
        <v>40274</v>
      </c>
      <c r="J147014" s="1">
        <v>39252.33</v>
      </c>
      <c r="K147014" t="s">
        <v>38420</v>
      </c>
    </row>
    <row r="147015" spans="2:11" x14ac:dyDescent="0.3">
      <c r="B147015">
        <v>147007</v>
      </c>
      <c r="C147015" t="s">
        <v>40252</v>
      </c>
      <c r="D147015" t="s">
        <v>25655</v>
      </c>
      <c r="E147015" t="s">
        <v>19350</v>
      </c>
      <c r="F147015" s="4">
        <v>43801</v>
      </c>
      <c r="G147015" s="4">
        <v>44012</v>
      </c>
      <c r="H147015" s="5">
        <f t="shared" si="149"/>
        <v>0.57777777777777772</v>
      </c>
      <c r="I147015" s="1">
        <v>67964</v>
      </c>
      <c r="J147015" s="1">
        <v>36596</v>
      </c>
      <c r="K147015" t="s">
        <v>38420</v>
      </c>
    </row>
    <row r="147016" spans="2:11" x14ac:dyDescent="0.3">
      <c r="B147016">
        <v>147008</v>
      </c>
      <c r="C147016" t="s">
        <v>1110</v>
      </c>
      <c r="D147016" t="s">
        <v>32697</v>
      </c>
      <c r="E147016" t="s">
        <v>19917</v>
      </c>
      <c r="F147016" s="4">
        <v>37006</v>
      </c>
      <c r="G147016" s="4">
        <v>44012</v>
      </c>
      <c r="H147016" s="5">
        <f t="shared" si="149"/>
        <v>19.180555555555557</v>
      </c>
      <c r="I147016" s="1">
        <v>87924</v>
      </c>
      <c r="J147016" s="1">
        <v>114195.96</v>
      </c>
      <c r="K147016" t="s">
        <v>38420</v>
      </c>
    </row>
    <row r="147017" spans="2:11" x14ac:dyDescent="0.3">
      <c r="B147017">
        <v>147009</v>
      </c>
      <c r="C147017" t="s">
        <v>1112</v>
      </c>
      <c r="D147017" t="s">
        <v>34697</v>
      </c>
      <c r="E147017" t="s">
        <v>19027</v>
      </c>
      <c r="F147017" s="4">
        <v>31306</v>
      </c>
      <c r="G147017" s="4">
        <v>44012</v>
      </c>
      <c r="H147017" s="5">
        <f t="shared" si="149"/>
        <v>34.788888888888891</v>
      </c>
      <c r="I147017" s="1">
        <v>55556</v>
      </c>
      <c r="J147017" s="1">
        <v>60193.52</v>
      </c>
      <c r="K147017" t="s">
        <v>38420</v>
      </c>
    </row>
    <row r="147018" spans="2:11" x14ac:dyDescent="0.3">
      <c r="B147018">
        <v>147010</v>
      </c>
      <c r="C147018" t="s">
        <v>1114</v>
      </c>
      <c r="D147018" t="s">
        <v>913</v>
      </c>
      <c r="E147018" t="s">
        <v>19765</v>
      </c>
      <c r="F147018" s="4">
        <v>30946</v>
      </c>
      <c r="G147018" s="4">
        <v>44012</v>
      </c>
      <c r="H147018" s="5">
        <f t="shared" si="149"/>
        <v>35.774999999999999</v>
      </c>
      <c r="I147018" s="1">
        <v>123441</v>
      </c>
      <c r="J147018" s="1">
        <v>42995.73</v>
      </c>
      <c r="K147018" t="s">
        <v>38420</v>
      </c>
    </row>
    <row r="147019" spans="2:11" x14ac:dyDescent="0.3">
      <c r="B147019">
        <v>147011</v>
      </c>
      <c r="C147019" t="s">
        <v>1115</v>
      </c>
      <c r="D147019" t="s">
        <v>31594</v>
      </c>
      <c r="E147019" t="s">
        <v>19857</v>
      </c>
      <c r="F147019" s="4">
        <v>35479</v>
      </c>
      <c r="G147019" s="4">
        <v>44012</v>
      </c>
      <c r="H147019" s="5">
        <f t="shared" si="149"/>
        <v>23.366666666666667</v>
      </c>
      <c r="I147019" s="1">
        <v>46611</v>
      </c>
      <c r="J147019" s="1">
        <v>45506.96</v>
      </c>
      <c r="K147019" t="s">
        <v>38420</v>
      </c>
    </row>
    <row r="147020" spans="2:11" x14ac:dyDescent="0.3">
      <c r="B147020">
        <v>147012</v>
      </c>
      <c r="C147020" t="s">
        <v>1116</v>
      </c>
      <c r="D147020" t="s">
        <v>32697</v>
      </c>
      <c r="E147020" t="s">
        <v>19191</v>
      </c>
      <c r="F147020" s="4">
        <v>37265</v>
      </c>
      <c r="G147020" s="4">
        <v>44012</v>
      </c>
      <c r="H147020" s="5">
        <f t="shared" si="149"/>
        <v>18.475000000000001</v>
      </c>
      <c r="I147020" s="1">
        <v>87151</v>
      </c>
      <c r="J147020" s="1">
        <v>119629.5</v>
      </c>
      <c r="K147020" t="s">
        <v>38420</v>
      </c>
    </row>
    <row r="147021" spans="2:11" x14ac:dyDescent="0.3">
      <c r="B147021">
        <v>147013</v>
      </c>
      <c r="C147021" t="s">
        <v>1117</v>
      </c>
      <c r="D147021" t="s">
        <v>35507</v>
      </c>
      <c r="E147021" t="s">
        <v>19557</v>
      </c>
      <c r="F147021" s="4">
        <v>38897</v>
      </c>
      <c r="G147021" s="4">
        <v>44012</v>
      </c>
      <c r="H147021" s="5">
        <f t="shared" si="149"/>
        <v>14.002777777777778</v>
      </c>
      <c r="I147021" s="1">
        <v>67855</v>
      </c>
      <c r="J147021" s="1">
        <v>69100.509999999995</v>
      </c>
      <c r="K147021" t="s">
        <v>38420</v>
      </c>
    </row>
    <row r="147022" spans="2:11" x14ac:dyDescent="0.3">
      <c r="B147022">
        <v>147014</v>
      </c>
      <c r="C147022" t="s">
        <v>1119</v>
      </c>
      <c r="D147022" t="s">
        <v>34594</v>
      </c>
      <c r="E147022" t="s">
        <v>31426</v>
      </c>
      <c r="F147022" s="4">
        <v>38131</v>
      </c>
      <c r="G147022" s="4">
        <v>44012</v>
      </c>
      <c r="H147022" s="5">
        <f t="shared" si="149"/>
        <v>16.100000000000001</v>
      </c>
      <c r="I147022" s="1">
        <v>55603</v>
      </c>
      <c r="J147022" s="1">
        <v>65802.97</v>
      </c>
      <c r="K147022" t="s">
        <v>38420</v>
      </c>
    </row>
    <row r="147023" spans="2:11" x14ac:dyDescent="0.3">
      <c r="B147023">
        <v>147015</v>
      </c>
      <c r="C147023" t="s">
        <v>1120</v>
      </c>
      <c r="D147023" t="s">
        <v>32751</v>
      </c>
      <c r="E147023" t="s">
        <v>38558</v>
      </c>
      <c r="F147023" s="4">
        <v>38859</v>
      </c>
      <c r="G147023" s="4">
        <v>44012</v>
      </c>
      <c r="H147023" s="5">
        <f t="shared" si="149"/>
        <v>14.105555555555556</v>
      </c>
      <c r="I147023" s="1">
        <v>36683</v>
      </c>
      <c r="J147023" s="1">
        <v>40076.449999999997</v>
      </c>
      <c r="K147023" t="s">
        <v>38420</v>
      </c>
    </row>
    <row r="147024" spans="2:11" x14ac:dyDescent="0.3">
      <c r="B147024">
        <v>147016</v>
      </c>
      <c r="C147024" t="s">
        <v>40253</v>
      </c>
      <c r="D147024" t="s">
        <v>38476</v>
      </c>
      <c r="E147024" t="s">
        <v>32395</v>
      </c>
      <c r="F147024" s="4">
        <v>38299</v>
      </c>
      <c r="G147024" s="4">
        <v>44012</v>
      </c>
      <c r="H147024" s="5">
        <f t="shared" si="149"/>
        <v>15.644444444444444</v>
      </c>
      <c r="I147024" s="1">
        <v>50743</v>
      </c>
      <c r="J147024" s="1">
        <v>48837.74</v>
      </c>
      <c r="K147024" t="s">
        <v>38420</v>
      </c>
    </row>
    <row r="147025" spans="2:11" x14ac:dyDescent="0.3">
      <c r="B147025">
        <v>147017</v>
      </c>
      <c r="C147025" t="s">
        <v>35831</v>
      </c>
      <c r="D147025" t="s">
        <v>32758</v>
      </c>
      <c r="E147025" t="s">
        <v>31438</v>
      </c>
      <c r="F147025" s="4">
        <v>42611</v>
      </c>
      <c r="G147025" s="4">
        <v>44012</v>
      </c>
      <c r="H147025" s="5">
        <f t="shared" si="149"/>
        <v>3.8361111111111112</v>
      </c>
      <c r="I147025" s="1">
        <v>41623</v>
      </c>
      <c r="J147025" s="1">
        <v>39500.160000000003</v>
      </c>
      <c r="K147025" t="s">
        <v>38420</v>
      </c>
    </row>
    <row r="147026" spans="2:11" x14ac:dyDescent="0.3">
      <c r="B147026">
        <v>147018</v>
      </c>
      <c r="C147026" t="s">
        <v>40254</v>
      </c>
      <c r="D147026" t="s">
        <v>34656</v>
      </c>
      <c r="E147026" t="s">
        <v>38427</v>
      </c>
      <c r="F147026" s="4">
        <v>43955</v>
      </c>
      <c r="G147026" s="4">
        <v>44012</v>
      </c>
      <c r="H147026" s="5">
        <f t="shared" si="149"/>
        <v>0.15555555555555556</v>
      </c>
      <c r="I147026" s="1">
        <v>22880</v>
      </c>
      <c r="J147026">
        <v>0</v>
      </c>
      <c r="K147026" t="s">
        <v>38420</v>
      </c>
    </row>
    <row r="147027" spans="2:11" x14ac:dyDescent="0.3">
      <c r="B147027">
        <v>147019</v>
      </c>
      <c r="C147027" t="s">
        <v>27993</v>
      </c>
      <c r="D147027" t="s">
        <v>32697</v>
      </c>
      <c r="E147027" t="s">
        <v>19439</v>
      </c>
      <c r="F147027" s="4">
        <v>35235</v>
      </c>
      <c r="G147027" s="4">
        <v>44012</v>
      </c>
      <c r="H147027" s="5">
        <f t="shared" si="149"/>
        <v>24.030555555555555</v>
      </c>
      <c r="I147027" s="1">
        <v>91008</v>
      </c>
      <c r="J147027" s="1">
        <v>87293.7</v>
      </c>
      <c r="K147027" t="s">
        <v>38420</v>
      </c>
    </row>
    <row r="147028" spans="2:11" x14ac:dyDescent="0.3">
      <c r="B147028">
        <v>147020</v>
      </c>
      <c r="C147028" t="s">
        <v>1123</v>
      </c>
      <c r="D147028" t="s">
        <v>25632</v>
      </c>
      <c r="E147028" t="s">
        <v>21639</v>
      </c>
      <c r="F147028" s="4">
        <v>40562</v>
      </c>
      <c r="G147028" s="4">
        <v>44012</v>
      </c>
      <c r="H147028" s="5">
        <f t="shared" si="149"/>
        <v>9.4472222222222229</v>
      </c>
      <c r="I147028" s="1">
        <v>67636</v>
      </c>
      <c r="J147028" s="1">
        <v>86686.43</v>
      </c>
      <c r="K147028" t="s">
        <v>38420</v>
      </c>
    </row>
    <row r="147029" spans="2:11" x14ac:dyDescent="0.3">
      <c r="B147029">
        <v>147021</v>
      </c>
      <c r="C147029" t="s">
        <v>23294</v>
      </c>
      <c r="D147029" t="s">
        <v>32697</v>
      </c>
      <c r="E147029" t="s">
        <v>33229</v>
      </c>
      <c r="F147029" s="4">
        <v>41242</v>
      </c>
      <c r="G147029" s="4">
        <v>44012</v>
      </c>
      <c r="H147029" s="5">
        <f t="shared" si="149"/>
        <v>7.5861111111111112</v>
      </c>
      <c r="I147029" s="1">
        <v>75806</v>
      </c>
      <c r="J147029" s="1">
        <v>123804.58</v>
      </c>
      <c r="K147029" t="s">
        <v>38420</v>
      </c>
    </row>
    <row r="147030" spans="2:11" x14ac:dyDescent="0.3">
      <c r="B147030">
        <v>147022</v>
      </c>
      <c r="C147030" t="s">
        <v>30836</v>
      </c>
      <c r="D147030" t="s">
        <v>83</v>
      </c>
      <c r="E147030" t="s">
        <v>31423</v>
      </c>
      <c r="F147030" s="4">
        <v>39034</v>
      </c>
      <c r="G147030" s="4">
        <v>44012</v>
      </c>
      <c r="H147030" s="5">
        <f t="shared" si="149"/>
        <v>13.630555555555556</v>
      </c>
      <c r="I147030" s="1">
        <v>72622</v>
      </c>
      <c r="J147030" s="1">
        <v>105216.43</v>
      </c>
      <c r="K147030" t="s">
        <v>38420</v>
      </c>
    </row>
    <row r="147031" spans="2:11" x14ac:dyDescent="0.3">
      <c r="B147031">
        <v>147023</v>
      </c>
      <c r="C147031" t="s">
        <v>32143</v>
      </c>
      <c r="D147031" t="s">
        <v>32697</v>
      </c>
      <c r="E147031" t="s">
        <v>19105</v>
      </c>
      <c r="F147031" s="4">
        <v>42527</v>
      </c>
      <c r="G147031" s="4">
        <v>44012</v>
      </c>
      <c r="H147031" s="5">
        <f t="shared" si="149"/>
        <v>4.0666666666666664</v>
      </c>
      <c r="I147031" s="1">
        <v>68487</v>
      </c>
      <c r="J147031" s="1">
        <v>93174.6</v>
      </c>
      <c r="K147031" t="s">
        <v>38420</v>
      </c>
    </row>
    <row r="147032" spans="2:11" x14ac:dyDescent="0.3">
      <c r="B147032">
        <v>147024</v>
      </c>
      <c r="C147032" t="s">
        <v>1125</v>
      </c>
      <c r="D147032" t="s">
        <v>34700</v>
      </c>
      <c r="E147032" t="s">
        <v>19814</v>
      </c>
      <c r="F147032" s="4">
        <v>37846</v>
      </c>
      <c r="G147032" s="4">
        <v>44012</v>
      </c>
      <c r="H147032" s="5">
        <f t="shared" si="149"/>
        <v>16.880555555555556</v>
      </c>
      <c r="I147032" s="1">
        <v>83775</v>
      </c>
      <c r="J147032" s="1">
        <v>106307.65</v>
      </c>
      <c r="K147032" t="s">
        <v>38420</v>
      </c>
    </row>
    <row r="147033" spans="2:11" x14ac:dyDescent="0.3">
      <c r="B147033">
        <v>147025</v>
      </c>
      <c r="C147033" t="s">
        <v>35832</v>
      </c>
      <c r="D147033" t="s">
        <v>32697</v>
      </c>
      <c r="E147033" t="s">
        <v>19006</v>
      </c>
      <c r="F147033" s="4">
        <v>43217</v>
      </c>
      <c r="G147033" s="4">
        <v>44012</v>
      </c>
      <c r="H147033" s="5">
        <f t="shared" si="149"/>
        <v>2.1749999999999998</v>
      </c>
      <c r="I147033" s="1">
        <v>53640</v>
      </c>
      <c r="J147033" s="1">
        <v>82832.009999999995</v>
      </c>
      <c r="K147033" t="s">
        <v>38420</v>
      </c>
    </row>
    <row r="147034" spans="2:11" x14ac:dyDescent="0.3">
      <c r="B147034">
        <v>147026</v>
      </c>
      <c r="C147034" t="s">
        <v>27994</v>
      </c>
      <c r="D147034" t="s">
        <v>34569</v>
      </c>
      <c r="E147034" t="s">
        <v>38465</v>
      </c>
      <c r="F147034" s="4">
        <v>33105</v>
      </c>
      <c r="G147034" s="4">
        <v>44012</v>
      </c>
      <c r="H147034" s="5">
        <f t="shared" si="149"/>
        <v>29.861111111111111</v>
      </c>
      <c r="I147034" s="1">
        <v>41889</v>
      </c>
      <c r="J147034" s="1">
        <v>42246.06</v>
      </c>
      <c r="K147034" t="s">
        <v>38420</v>
      </c>
    </row>
    <row r="147035" spans="2:11" x14ac:dyDescent="0.3">
      <c r="B147035">
        <v>147027</v>
      </c>
      <c r="C147035" t="s">
        <v>33743</v>
      </c>
      <c r="D147035" t="s">
        <v>32697</v>
      </c>
      <c r="E147035" t="s">
        <v>30303</v>
      </c>
      <c r="F147035" s="4">
        <v>42941</v>
      </c>
      <c r="G147035" s="4">
        <v>44012</v>
      </c>
      <c r="H147035" s="5">
        <f t="shared" si="149"/>
        <v>2.9305555555555554</v>
      </c>
      <c r="I147035" s="1">
        <v>54454</v>
      </c>
      <c r="J147035" s="1">
        <v>14246.85</v>
      </c>
      <c r="K147035" t="s">
        <v>38420</v>
      </c>
    </row>
    <row r="147036" spans="2:11" x14ac:dyDescent="0.3">
      <c r="B147036">
        <v>147028</v>
      </c>
      <c r="C147036" t="s">
        <v>1128</v>
      </c>
      <c r="D147036" t="s">
        <v>34572</v>
      </c>
      <c r="E147036" t="s">
        <v>20547</v>
      </c>
      <c r="F147036" s="4">
        <v>39174</v>
      </c>
      <c r="G147036" s="4">
        <v>44012</v>
      </c>
      <c r="H147036" s="5">
        <f t="shared" si="149"/>
        <v>13.244444444444444</v>
      </c>
      <c r="I147036" s="1">
        <v>69507</v>
      </c>
      <c r="J147036" s="1">
        <v>69608.45</v>
      </c>
      <c r="K147036" t="s">
        <v>38420</v>
      </c>
    </row>
    <row r="147037" spans="2:11" x14ac:dyDescent="0.3">
      <c r="B147037">
        <v>147029</v>
      </c>
      <c r="C147037" t="s">
        <v>40255</v>
      </c>
      <c r="D147037" t="s">
        <v>34585</v>
      </c>
      <c r="E147037" t="s">
        <v>19586</v>
      </c>
      <c r="F147037" s="4">
        <v>43773</v>
      </c>
      <c r="G147037" s="4">
        <v>44012</v>
      </c>
      <c r="H147037" s="5">
        <f t="shared" si="149"/>
        <v>0.65555555555555556</v>
      </c>
      <c r="I147037" s="1">
        <v>60195</v>
      </c>
      <c r="J147037" s="1">
        <v>31483.96</v>
      </c>
      <c r="K147037" t="s">
        <v>38420</v>
      </c>
    </row>
    <row r="147038" spans="2:11" x14ac:dyDescent="0.3">
      <c r="B147038">
        <v>147030</v>
      </c>
      <c r="C147038" t="s">
        <v>1130</v>
      </c>
      <c r="D147038" t="s">
        <v>897</v>
      </c>
      <c r="E147038" t="s">
        <v>19127</v>
      </c>
      <c r="F147038" s="4">
        <v>28481</v>
      </c>
      <c r="G147038" s="4">
        <v>44012</v>
      </c>
      <c r="H147038" s="5">
        <f t="shared" si="149"/>
        <v>42.522222222222226</v>
      </c>
      <c r="I147038" s="1">
        <v>86826</v>
      </c>
      <c r="J147038" s="1">
        <v>88234.07</v>
      </c>
      <c r="K147038" t="s">
        <v>38420</v>
      </c>
    </row>
    <row r="147039" spans="2:11" x14ac:dyDescent="0.3">
      <c r="B147039">
        <v>147031</v>
      </c>
      <c r="C147039" t="s">
        <v>33744</v>
      </c>
      <c r="D147039" t="s">
        <v>34670</v>
      </c>
      <c r="E147039" t="s">
        <v>19256</v>
      </c>
      <c r="F147039" s="4">
        <v>42989</v>
      </c>
      <c r="G147039" s="4">
        <v>44012</v>
      </c>
      <c r="H147039" s="5">
        <f t="shared" si="149"/>
        <v>2.8027777777777776</v>
      </c>
      <c r="I147039" s="1">
        <v>49263</v>
      </c>
      <c r="J147039" s="1">
        <v>64866.94</v>
      </c>
      <c r="K147039" t="s">
        <v>38420</v>
      </c>
    </row>
    <row r="147040" spans="2:11" x14ac:dyDescent="0.3">
      <c r="B147040">
        <v>147032</v>
      </c>
      <c r="C147040" t="s">
        <v>1132</v>
      </c>
      <c r="D147040" t="s">
        <v>34873</v>
      </c>
      <c r="E147040" t="s">
        <v>19858</v>
      </c>
      <c r="F147040" s="4">
        <v>29514</v>
      </c>
      <c r="G147040" s="4">
        <v>44012</v>
      </c>
      <c r="H147040" s="5">
        <f t="shared" si="149"/>
        <v>39.694444444444443</v>
      </c>
      <c r="I147040" s="1">
        <v>93133</v>
      </c>
      <c r="J147040" s="1">
        <v>109747.52</v>
      </c>
      <c r="K147040" t="s">
        <v>38420</v>
      </c>
    </row>
    <row r="147041" spans="2:11" x14ac:dyDescent="0.3">
      <c r="B147041">
        <v>147033</v>
      </c>
      <c r="C147041" t="s">
        <v>1134</v>
      </c>
      <c r="D147041" t="s">
        <v>25632</v>
      </c>
      <c r="E147041" t="s">
        <v>19492</v>
      </c>
      <c r="F147041" s="4">
        <v>39428</v>
      </c>
      <c r="G147041" s="4">
        <v>44012</v>
      </c>
      <c r="H147041" s="5">
        <f t="shared" si="149"/>
        <v>12.55</v>
      </c>
      <c r="I147041" s="1">
        <v>69980</v>
      </c>
      <c r="J147041" s="1">
        <v>83216.98</v>
      </c>
      <c r="K147041" t="s">
        <v>38420</v>
      </c>
    </row>
    <row r="147042" spans="2:11" x14ac:dyDescent="0.3">
      <c r="B147042">
        <v>147034</v>
      </c>
      <c r="C147042" t="s">
        <v>1135</v>
      </c>
      <c r="D147042" t="s">
        <v>32751</v>
      </c>
      <c r="E147042" t="s">
        <v>19267</v>
      </c>
      <c r="F147042" s="4">
        <v>37205</v>
      </c>
      <c r="G147042" s="4">
        <v>44012</v>
      </c>
      <c r="H147042" s="5">
        <f t="shared" si="149"/>
        <v>18.638888888888889</v>
      </c>
      <c r="I147042" s="1">
        <v>37751</v>
      </c>
      <c r="J147042" s="1">
        <v>43551.79</v>
      </c>
      <c r="K147042" t="s">
        <v>38420</v>
      </c>
    </row>
    <row r="147043" spans="2:11" x14ac:dyDescent="0.3">
      <c r="B147043">
        <v>147035</v>
      </c>
      <c r="C147043" t="s">
        <v>33745</v>
      </c>
      <c r="D147043" t="s">
        <v>32697</v>
      </c>
      <c r="E147043" t="s">
        <v>19548</v>
      </c>
      <c r="F147043" s="4">
        <v>42985</v>
      </c>
      <c r="G147043" s="4">
        <v>44012</v>
      </c>
      <c r="H147043" s="5">
        <f t="shared" ref="H147043:H147106" si="150">YEARFRAC(F147043,G147043,0)</f>
        <v>2.8138888888888891</v>
      </c>
      <c r="I147043" s="1">
        <v>54454</v>
      </c>
      <c r="J147043" s="1">
        <v>49969.23</v>
      </c>
      <c r="K147043" t="s">
        <v>38420</v>
      </c>
    </row>
    <row r="147044" spans="2:11" x14ac:dyDescent="0.3">
      <c r="B147044">
        <v>147036</v>
      </c>
      <c r="C147044" t="s">
        <v>17488</v>
      </c>
      <c r="D147044" t="s">
        <v>32758</v>
      </c>
      <c r="E147044" t="s">
        <v>19541</v>
      </c>
      <c r="F147044" s="4">
        <v>41064</v>
      </c>
      <c r="G147044" s="4">
        <v>44012</v>
      </c>
      <c r="H147044" s="5">
        <f t="shared" si="150"/>
        <v>8.0722222222222229</v>
      </c>
      <c r="I147044" s="1">
        <v>41623</v>
      </c>
      <c r="J147044" s="1">
        <v>45640.81</v>
      </c>
      <c r="K147044" t="s">
        <v>38420</v>
      </c>
    </row>
    <row r="147045" spans="2:11" x14ac:dyDescent="0.3">
      <c r="B147045">
        <v>147037</v>
      </c>
      <c r="C147045" t="s">
        <v>35834</v>
      </c>
      <c r="D147045" t="s">
        <v>25632</v>
      </c>
      <c r="E147045" t="s">
        <v>19155</v>
      </c>
      <c r="F147045" s="4">
        <v>43096</v>
      </c>
      <c r="G147045" s="4">
        <v>44012</v>
      </c>
      <c r="H147045" s="5">
        <f t="shared" si="150"/>
        <v>2.5083333333333333</v>
      </c>
      <c r="I147045" s="1">
        <v>49887</v>
      </c>
      <c r="J147045" s="1">
        <v>56208.28</v>
      </c>
      <c r="K147045" t="s">
        <v>38420</v>
      </c>
    </row>
    <row r="147046" spans="2:11" x14ac:dyDescent="0.3">
      <c r="B147046">
        <v>147038</v>
      </c>
      <c r="C147046" t="s">
        <v>23296</v>
      </c>
      <c r="D147046" t="s">
        <v>32725</v>
      </c>
      <c r="E147046" t="s">
        <v>19180</v>
      </c>
      <c r="F147046" s="4">
        <v>36485</v>
      </c>
      <c r="G147046" s="4">
        <v>44012</v>
      </c>
      <c r="H147046" s="5">
        <f t="shared" si="150"/>
        <v>20.608333333333334</v>
      </c>
      <c r="I147046" s="1">
        <v>90833</v>
      </c>
      <c r="J147046" s="1">
        <v>119520.44</v>
      </c>
      <c r="K147046" t="s">
        <v>38420</v>
      </c>
    </row>
    <row r="147047" spans="2:11" x14ac:dyDescent="0.3">
      <c r="B147047">
        <v>147039</v>
      </c>
      <c r="C147047" t="s">
        <v>1138</v>
      </c>
      <c r="D147047" t="s">
        <v>32697</v>
      </c>
      <c r="E147047" t="s">
        <v>19466</v>
      </c>
      <c r="F147047" s="4">
        <v>36458</v>
      </c>
      <c r="G147047" s="4">
        <v>44012</v>
      </c>
      <c r="H147047" s="5">
        <f t="shared" si="150"/>
        <v>20.680555555555557</v>
      </c>
      <c r="I147047" s="1">
        <v>88694</v>
      </c>
      <c r="J147047" s="1">
        <v>102506.64</v>
      </c>
      <c r="K147047" t="s">
        <v>38420</v>
      </c>
    </row>
    <row r="147048" spans="2:11" x14ac:dyDescent="0.3">
      <c r="B147048">
        <v>147040</v>
      </c>
      <c r="C147048" t="s">
        <v>37583</v>
      </c>
      <c r="D147048" t="s">
        <v>34748</v>
      </c>
      <c r="E147048" t="s">
        <v>19401</v>
      </c>
      <c r="F147048" s="4">
        <v>42197</v>
      </c>
      <c r="G147048" s="4">
        <v>44012</v>
      </c>
      <c r="H147048" s="5">
        <f t="shared" si="150"/>
        <v>4.9666666666666668</v>
      </c>
      <c r="I147048" s="1">
        <v>21008</v>
      </c>
      <c r="J147048">
        <v>274.31</v>
      </c>
      <c r="K147048" t="s">
        <v>38420</v>
      </c>
    </row>
    <row r="147049" spans="2:11" x14ac:dyDescent="0.3">
      <c r="B147049">
        <v>147041</v>
      </c>
      <c r="C147049" t="s">
        <v>37584</v>
      </c>
      <c r="D147049" t="s">
        <v>37585</v>
      </c>
      <c r="E147049" t="s">
        <v>20306</v>
      </c>
      <c r="F147049" s="4">
        <v>43367</v>
      </c>
      <c r="G147049" s="4">
        <v>44012</v>
      </c>
      <c r="H147049" s="5">
        <f t="shared" si="150"/>
        <v>1.7666666666666666</v>
      </c>
      <c r="I147049" s="1">
        <v>59593</v>
      </c>
      <c r="J147049" s="1">
        <v>59258.51</v>
      </c>
      <c r="K147049" t="s">
        <v>38420</v>
      </c>
    </row>
    <row r="147050" spans="2:11" x14ac:dyDescent="0.3">
      <c r="B147050">
        <v>147042</v>
      </c>
      <c r="C147050" t="s">
        <v>40256</v>
      </c>
      <c r="D147050" t="s">
        <v>38422</v>
      </c>
      <c r="E147050" t="s">
        <v>31612</v>
      </c>
      <c r="F147050" s="4">
        <v>39774</v>
      </c>
      <c r="G147050" s="4">
        <v>44012</v>
      </c>
      <c r="H147050" s="5">
        <f t="shared" si="150"/>
        <v>11.605555555555556</v>
      </c>
      <c r="I147050">
        <v>0</v>
      </c>
      <c r="J147050">
        <v>200</v>
      </c>
      <c r="K147050" t="s">
        <v>38420</v>
      </c>
    </row>
    <row r="147051" spans="2:11" x14ac:dyDescent="0.3">
      <c r="B147051">
        <v>147043</v>
      </c>
      <c r="C147051" t="s">
        <v>1144</v>
      </c>
      <c r="D147051" t="s">
        <v>30045</v>
      </c>
      <c r="E147051" t="s">
        <v>20572</v>
      </c>
      <c r="F147051" s="4">
        <v>36207</v>
      </c>
      <c r="G147051" s="4">
        <v>44012</v>
      </c>
      <c r="H147051" s="5">
        <f t="shared" si="150"/>
        <v>21.372222222222224</v>
      </c>
      <c r="I147051" s="1">
        <v>80918</v>
      </c>
      <c r="J147051" s="1">
        <v>95216.57</v>
      </c>
      <c r="K147051" t="s">
        <v>38420</v>
      </c>
    </row>
    <row r="147052" spans="2:11" x14ac:dyDescent="0.3">
      <c r="B147052">
        <v>147044</v>
      </c>
      <c r="C147052" t="s">
        <v>40257</v>
      </c>
      <c r="D147052" t="s">
        <v>34811</v>
      </c>
      <c r="E147052" t="s">
        <v>20099</v>
      </c>
      <c r="F147052" s="4">
        <v>43759</v>
      </c>
      <c r="G147052" s="4">
        <v>44012</v>
      </c>
      <c r="H147052" s="5">
        <f t="shared" si="150"/>
        <v>0.69166666666666665</v>
      </c>
      <c r="I147052" s="1">
        <v>33095</v>
      </c>
      <c r="J147052" s="1">
        <v>22815.29</v>
      </c>
      <c r="K147052" t="s">
        <v>38420</v>
      </c>
    </row>
    <row r="147053" spans="2:11" x14ac:dyDescent="0.3">
      <c r="B147053">
        <v>147045</v>
      </c>
      <c r="C147053" t="s">
        <v>40258</v>
      </c>
      <c r="D147053" t="s">
        <v>34638</v>
      </c>
      <c r="E147053" t="s">
        <v>19086</v>
      </c>
      <c r="F147053" s="4">
        <v>39256</v>
      </c>
      <c r="G147053" s="4">
        <v>44012</v>
      </c>
      <c r="H147053" s="5">
        <f t="shared" si="150"/>
        <v>13.019444444444444</v>
      </c>
      <c r="I147053" s="1">
        <v>23920</v>
      </c>
      <c r="J147053">
        <v>0</v>
      </c>
      <c r="K147053" t="s">
        <v>38420</v>
      </c>
    </row>
    <row r="147054" spans="2:11" x14ac:dyDescent="0.3">
      <c r="B147054">
        <v>147046</v>
      </c>
      <c r="C147054" t="s">
        <v>1147</v>
      </c>
      <c r="D147054" t="s">
        <v>25632</v>
      </c>
      <c r="E147054" t="s">
        <v>20025</v>
      </c>
      <c r="F147054" s="4">
        <v>38796</v>
      </c>
      <c r="G147054" s="4">
        <v>44012</v>
      </c>
      <c r="H147054" s="5">
        <f t="shared" si="150"/>
        <v>14.277777777777779</v>
      </c>
      <c r="I147054" s="1">
        <v>69980</v>
      </c>
      <c r="J147054" s="1">
        <v>83793.070000000007</v>
      </c>
      <c r="K147054" t="s">
        <v>38420</v>
      </c>
    </row>
    <row r="147055" spans="2:11" x14ac:dyDescent="0.3">
      <c r="B147055">
        <v>147047</v>
      </c>
      <c r="C147055" t="s">
        <v>33746</v>
      </c>
      <c r="D147055" t="s">
        <v>32711</v>
      </c>
      <c r="E147055" t="s">
        <v>19087</v>
      </c>
      <c r="F147055" s="4">
        <v>42662</v>
      </c>
      <c r="G147055" s="4">
        <v>44012</v>
      </c>
      <c r="H147055" s="5">
        <f t="shared" si="150"/>
        <v>3.6972222222222224</v>
      </c>
      <c r="I147055" s="1">
        <v>70698</v>
      </c>
      <c r="J147055" s="1">
        <v>114062.27</v>
      </c>
      <c r="K147055" t="s">
        <v>38420</v>
      </c>
    </row>
    <row r="147056" spans="2:11" x14ac:dyDescent="0.3">
      <c r="B147056">
        <v>147048</v>
      </c>
      <c r="C147056" t="s">
        <v>1149</v>
      </c>
      <c r="D147056" t="s">
        <v>32697</v>
      </c>
      <c r="E147056" t="s">
        <v>23301</v>
      </c>
      <c r="F147056" s="4">
        <v>34241</v>
      </c>
      <c r="G147056" s="4">
        <v>44012</v>
      </c>
      <c r="H147056" s="5">
        <f t="shared" si="150"/>
        <v>26.752777777777776</v>
      </c>
      <c r="I147056" s="1">
        <v>92548</v>
      </c>
      <c r="J147056" s="1">
        <v>94434.16</v>
      </c>
      <c r="K147056" t="s">
        <v>38420</v>
      </c>
    </row>
    <row r="147057" spans="2:11" x14ac:dyDescent="0.3">
      <c r="B147057">
        <v>147049</v>
      </c>
      <c r="C147057" t="s">
        <v>1150</v>
      </c>
      <c r="D147057" t="s">
        <v>35835</v>
      </c>
      <c r="E147057" t="s">
        <v>19478</v>
      </c>
      <c r="F147057" s="4">
        <v>38666</v>
      </c>
      <c r="G147057" s="4">
        <v>44012</v>
      </c>
      <c r="H147057" s="5">
        <f t="shared" si="150"/>
        <v>14.638888888888889</v>
      </c>
      <c r="I147057" s="1">
        <v>51810</v>
      </c>
      <c r="J147057" s="1">
        <v>63446.58</v>
      </c>
      <c r="K147057" t="s">
        <v>38420</v>
      </c>
    </row>
    <row r="147058" spans="2:11" x14ac:dyDescent="0.3">
      <c r="B147058">
        <v>147050</v>
      </c>
      <c r="C147058" t="s">
        <v>1153</v>
      </c>
      <c r="D147058" t="s">
        <v>34921</v>
      </c>
      <c r="E147058" t="s">
        <v>19038</v>
      </c>
      <c r="F147058" s="4">
        <v>32783</v>
      </c>
      <c r="G147058" s="4">
        <v>44012</v>
      </c>
      <c r="H147058" s="5">
        <f t="shared" si="150"/>
        <v>30.744444444444444</v>
      </c>
      <c r="I147058" s="1">
        <v>60325</v>
      </c>
      <c r="J147058" s="1">
        <v>73502.320000000007</v>
      </c>
      <c r="K147058" t="s">
        <v>38420</v>
      </c>
    </row>
    <row r="147059" spans="2:11" x14ac:dyDescent="0.3">
      <c r="B147059">
        <v>147051</v>
      </c>
      <c r="C147059" t="s">
        <v>33747</v>
      </c>
      <c r="D147059" t="s">
        <v>34560</v>
      </c>
      <c r="E147059" t="s">
        <v>19175</v>
      </c>
      <c r="F147059" s="4">
        <v>42716</v>
      </c>
      <c r="G147059" s="4">
        <v>44012</v>
      </c>
      <c r="H147059" s="5">
        <f t="shared" si="150"/>
        <v>3.55</v>
      </c>
      <c r="I147059" s="1">
        <v>58389</v>
      </c>
      <c r="J147059" s="1">
        <v>39931.14</v>
      </c>
      <c r="K147059" t="s">
        <v>38420</v>
      </c>
    </row>
    <row r="147060" spans="2:11" x14ac:dyDescent="0.3">
      <c r="B147060">
        <v>147052</v>
      </c>
      <c r="C147060" t="s">
        <v>40259</v>
      </c>
      <c r="D147060" t="s">
        <v>38422</v>
      </c>
      <c r="E147060" t="s">
        <v>31513</v>
      </c>
      <c r="F147060" s="4">
        <v>43440</v>
      </c>
      <c r="G147060" s="4">
        <v>44012</v>
      </c>
      <c r="H147060" s="5">
        <f t="shared" si="150"/>
        <v>1.5666666666666667</v>
      </c>
      <c r="I147060">
        <v>0</v>
      </c>
      <c r="J147060">
        <v>225</v>
      </c>
      <c r="K147060" t="s">
        <v>38420</v>
      </c>
    </row>
    <row r="147061" spans="2:11" x14ac:dyDescent="0.3">
      <c r="B147061">
        <v>147053</v>
      </c>
      <c r="C147061" t="s">
        <v>33748</v>
      </c>
      <c r="D147061" t="s">
        <v>32697</v>
      </c>
      <c r="E147061" t="s">
        <v>19963</v>
      </c>
      <c r="F147061" s="4">
        <v>42871</v>
      </c>
      <c r="G147061" s="4">
        <v>44012</v>
      </c>
      <c r="H147061" s="5">
        <f t="shared" si="150"/>
        <v>3.1222222222222222</v>
      </c>
      <c r="I147061" s="1">
        <v>64431</v>
      </c>
      <c r="J147061" s="1">
        <v>94378.71</v>
      </c>
      <c r="K147061" t="s">
        <v>38420</v>
      </c>
    </row>
    <row r="147062" spans="2:11" x14ac:dyDescent="0.3">
      <c r="B147062">
        <v>147054</v>
      </c>
      <c r="C147062" t="s">
        <v>17492</v>
      </c>
      <c r="D147062" t="s">
        <v>32714</v>
      </c>
      <c r="E147062" t="s">
        <v>19864</v>
      </c>
      <c r="F147062" s="4">
        <v>40799</v>
      </c>
      <c r="G147062" s="4">
        <v>44012</v>
      </c>
      <c r="H147062" s="5">
        <f t="shared" si="150"/>
        <v>8.7972222222222225</v>
      </c>
      <c r="I147062" s="1">
        <v>37427</v>
      </c>
      <c r="J147062" s="1">
        <v>52697.86</v>
      </c>
      <c r="K147062" t="s">
        <v>38420</v>
      </c>
    </row>
    <row r="147063" spans="2:11" x14ac:dyDescent="0.3">
      <c r="B147063">
        <v>147055</v>
      </c>
      <c r="C147063" t="s">
        <v>37586</v>
      </c>
      <c r="D147063" t="s">
        <v>34586</v>
      </c>
      <c r="E147063" t="s">
        <v>22617</v>
      </c>
      <c r="F147063" s="4">
        <v>42854</v>
      </c>
      <c r="G147063" s="4">
        <v>44012</v>
      </c>
      <c r="H147063" s="5">
        <f t="shared" si="150"/>
        <v>3.1694444444444443</v>
      </c>
      <c r="I147063" s="1">
        <v>22880</v>
      </c>
      <c r="J147063" s="1">
        <v>4932.7</v>
      </c>
      <c r="K147063" t="s">
        <v>38420</v>
      </c>
    </row>
    <row r="147064" spans="2:11" x14ac:dyDescent="0.3">
      <c r="B147064">
        <v>147056</v>
      </c>
      <c r="C147064" t="s">
        <v>1158</v>
      </c>
      <c r="D147064" t="s">
        <v>25781</v>
      </c>
      <c r="E147064" t="s">
        <v>21068</v>
      </c>
      <c r="F147064" s="4">
        <v>35688</v>
      </c>
      <c r="G147064" s="4">
        <v>44012</v>
      </c>
      <c r="H147064" s="5">
        <f t="shared" si="150"/>
        <v>22.791666666666668</v>
      </c>
      <c r="I147064" s="1">
        <v>58762</v>
      </c>
      <c r="J147064" s="1">
        <v>66406.509999999995</v>
      </c>
      <c r="K147064" t="s">
        <v>38420</v>
      </c>
    </row>
    <row r="147065" spans="2:11" x14ac:dyDescent="0.3">
      <c r="B147065">
        <v>147057</v>
      </c>
      <c r="C147065" t="s">
        <v>37587</v>
      </c>
      <c r="D147065" t="s">
        <v>30108</v>
      </c>
      <c r="E147065" t="s">
        <v>19031</v>
      </c>
      <c r="F147065" s="4">
        <v>43362</v>
      </c>
      <c r="G147065" s="4">
        <v>44012</v>
      </c>
      <c r="H147065" s="5">
        <f t="shared" si="150"/>
        <v>1.7805555555555554</v>
      </c>
      <c r="I147065" s="1">
        <v>37728</v>
      </c>
      <c r="J147065" s="1">
        <v>47694.91</v>
      </c>
      <c r="K147065" t="s">
        <v>38420</v>
      </c>
    </row>
    <row r="147066" spans="2:11" x14ac:dyDescent="0.3">
      <c r="B147066">
        <v>147058</v>
      </c>
      <c r="C147066" t="s">
        <v>1160</v>
      </c>
      <c r="D147066" t="s">
        <v>34648</v>
      </c>
      <c r="E147066" t="s">
        <v>19075</v>
      </c>
      <c r="F147066" s="4">
        <v>39401</v>
      </c>
      <c r="G147066" s="4">
        <v>44012</v>
      </c>
      <c r="H147066" s="5">
        <f t="shared" si="150"/>
        <v>12.625</v>
      </c>
      <c r="I147066" s="1">
        <v>62149</v>
      </c>
      <c r="J147066" s="1">
        <v>82064.789999999994</v>
      </c>
      <c r="K147066" t="s">
        <v>38420</v>
      </c>
    </row>
    <row r="147067" spans="2:11" x14ac:dyDescent="0.3">
      <c r="B147067">
        <v>147059</v>
      </c>
      <c r="C147067" t="s">
        <v>40260</v>
      </c>
      <c r="D147067" t="s">
        <v>34656</v>
      </c>
      <c r="E147067" t="s">
        <v>38427</v>
      </c>
      <c r="F147067" s="4">
        <v>43146</v>
      </c>
      <c r="G147067" s="4">
        <v>44012</v>
      </c>
      <c r="H147067" s="5">
        <f t="shared" si="150"/>
        <v>2.375</v>
      </c>
      <c r="I147067" s="1">
        <v>22880</v>
      </c>
      <c r="J147067">
        <v>0</v>
      </c>
      <c r="K147067" t="s">
        <v>38420</v>
      </c>
    </row>
    <row r="147068" spans="2:11" x14ac:dyDescent="0.3">
      <c r="B147068">
        <v>147060</v>
      </c>
      <c r="C147068" t="s">
        <v>28000</v>
      </c>
      <c r="D147068" t="s">
        <v>34649</v>
      </c>
      <c r="E147068" t="s">
        <v>19313</v>
      </c>
      <c r="F147068" s="4">
        <v>41780</v>
      </c>
      <c r="G147068" s="4">
        <v>44012</v>
      </c>
      <c r="H147068" s="5">
        <f t="shared" si="150"/>
        <v>6.1083333333333334</v>
      </c>
      <c r="I147068" s="1">
        <v>42500</v>
      </c>
      <c r="J147068" s="1">
        <v>45216.94</v>
      </c>
      <c r="K147068" t="s">
        <v>38420</v>
      </c>
    </row>
    <row r="147069" spans="2:11" x14ac:dyDescent="0.3">
      <c r="B147069">
        <v>147061</v>
      </c>
      <c r="C147069" t="s">
        <v>1165</v>
      </c>
      <c r="D147069" t="s">
        <v>34887</v>
      </c>
      <c r="E147069" t="s">
        <v>20064</v>
      </c>
      <c r="F147069" s="4">
        <v>39098</v>
      </c>
      <c r="G147069" s="4">
        <v>44012</v>
      </c>
      <c r="H147069" s="5">
        <f t="shared" si="150"/>
        <v>13.455555555555556</v>
      </c>
      <c r="I147069" s="1">
        <v>55478</v>
      </c>
      <c r="J147069" s="1">
        <v>55198.99</v>
      </c>
      <c r="K147069" t="s">
        <v>38420</v>
      </c>
    </row>
    <row r="147070" spans="2:11" x14ac:dyDescent="0.3">
      <c r="B147070">
        <v>147062</v>
      </c>
      <c r="C147070" t="s">
        <v>37588</v>
      </c>
      <c r="D147070" t="s">
        <v>34748</v>
      </c>
      <c r="E147070" t="s">
        <v>20099</v>
      </c>
      <c r="F147070" s="4">
        <v>39975</v>
      </c>
      <c r="G147070" s="4">
        <v>44012</v>
      </c>
      <c r="H147070" s="5">
        <f t="shared" si="150"/>
        <v>11.052777777777777</v>
      </c>
      <c r="I147070" s="1">
        <v>22880</v>
      </c>
      <c r="J147070" s="1">
        <v>2576.85</v>
      </c>
      <c r="K147070" t="s">
        <v>38420</v>
      </c>
    </row>
    <row r="147071" spans="2:11" x14ac:dyDescent="0.3">
      <c r="B147071">
        <v>147063</v>
      </c>
      <c r="C147071" t="s">
        <v>40261</v>
      </c>
      <c r="D147071" t="s">
        <v>32697</v>
      </c>
      <c r="E147071" t="s">
        <v>19134</v>
      </c>
      <c r="F147071" s="4">
        <v>42576</v>
      </c>
      <c r="G147071" s="4">
        <v>44012</v>
      </c>
      <c r="H147071" s="5">
        <f t="shared" si="150"/>
        <v>3.9305555555555554</v>
      </c>
      <c r="I147071" s="1">
        <v>64431</v>
      </c>
      <c r="J147071" s="1">
        <v>75639.02</v>
      </c>
      <c r="K147071" t="s">
        <v>38420</v>
      </c>
    </row>
    <row r="147072" spans="2:11" x14ac:dyDescent="0.3">
      <c r="B147072">
        <v>147064</v>
      </c>
      <c r="C147072" t="s">
        <v>1167</v>
      </c>
      <c r="D147072" t="s">
        <v>34574</v>
      </c>
      <c r="E147072" t="s">
        <v>20006</v>
      </c>
      <c r="F147072" s="4">
        <v>37193</v>
      </c>
      <c r="G147072" s="4">
        <v>44012</v>
      </c>
      <c r="H147072" s="5">
        <f t="shared" si="150"/>
        <v>18.669444444444444</v>
      </c>
      <c r="I147072" s="1">
        <v>91413</v>
      </c>
      <c r="J147072" s="1">
        <v>91513.26</v>
      </c>
      <c r="K147072" t="s">
        <v>38420</v>
      </c>
    </row>
    <row r="147073" spans="2:11" x14ac:dyDescent="0.3">
      <c r="B147073">
        <v>147065</v>
      </c>
      <c r="C147073" t="s">
        <v>33750</v>
      </c>
      <c r="D147073" t="s">
        <v>34559</v>
      </c>
      <c r="E147073" t="s">
        <v>31418</v>
      </c>
      <c r="F147073" s="4">
        <v>42947</v>
      </c>
      <c r="G147073" s="4">
        <v>44012</v>
      </c>
      <c r="H147073" s="5">
        <f t="shared" si="150"/>
        <v>2.9166666666666665</v>
      </c>
      <c r="I147073" s="1">
        <v>70276</v>
      </c>
      <c r="J147073" s="1">
        <v>51578.01</v>
      </c>
      <c r="K147073" t="s">
        <v>38420</v>
      </c>
    </row>
    <row r="147074" spans="2:11" x14ac:dyDescent="0.3">
      <c r="B147074">
        <v>147066</v>
      </c>
      <c r="C147074" t="s">
        <v>35836</v>
      </c>
      <c r="D147074" t="s">
        <v>37247</v>
      </c>
      <c r="E147074" t="s">
        <v>19004</v>
      </c>
      <c r="F147074" s="4">
        <v>43255</v>
      </c>
      <c r="G147074" s="4">
        <v>44012</v>
      </c>
      <c r="H147074" s="5">
        <f t="shared" si="150"/>
        <v>2.0722222222222224</v>
      </c>
      <c r="I147074" s="1">
        <v>163527</v>
      </c>
      <c r="J147074" s="1">
        <v>164179.60999999999</v>
      </c>
      <c r="K147074" t="s">
        <v>38420</v>
      </c>
    </row>
    <row r="147075" spans="2:11" x14ac:dyDescent="0.3">
      <c r="B147075">
        <v>147067</v>
      </c>
      <c r="C147075" t="s">
        <v>40262</v>
      </c>
      <c r="D147075" t="s">
        <v>38422</v>
      </c>
      <c r="E147075" t="s">
        <v>31612</v>
      </c>
      <c r="F147075" s="4">
        <v>40494</v>
      </c>
      <c r="G147075" s="4">
        <v>44012</v>
      </c>
      <c r="H147075" s="5">
        <f t="shared" si="150"/>
        <v>9.6333333333333329</v>
      </c>
      <c r="I147075">
        <v>0</v>
      </c>
      <c r="J147075">
        <v>165</v>
      </c>
      <c r="K147075" t="s">
        <v>38420</v>
      </c>
    </row>
    <row r="147076" spans="2:11" x14ac:dyDescent="0.3">
      <c r="B147076">
        <v>147068</v>
      </c>
      <c r="C147076" t="s">
        <v>40263</v>
      </c>
      <c r="D147076" t="s">
        <v>34746</v>
      </c>
      <c r="E147076" t="s">
        <v>19256</v>
      </c>
      <c r="F147076" s="4">
        <v>40833</v>
      </c>
      <c r="G147076" s="4">
        <v>44012</v>
      </c>
      <c r="H147076" s="5">
        <f t="shared" si="150"/>
        <v>8.7027777777777775</v>
      </c>
      <c r="I147076" s="1">
        <v>38637</v>
      </c>
      <c r="J147076" s="1">
        <v>54983.17</v>
      </c>
      <c r="K147076" t="s">
        <v>38420</v>
      </c>
    </row>
    <row r="147077" spans="2:11" x14ac:dyDescent="0.3">
      <c r="B147077">
        <v>147069</v>
      </c>
      <c r="C147077" t="s">
        <v>35838</v>
      </c>
      <c r="D147077" t="s">
        <v>1733</v>
      </c>
      <c r="E147077" t="s">
        <v>19272</v>
      </c>
      <c r="F147077" s="4">
        <v>43281</v>
      </c>
      <c r="G147077" s="4">
        <v>44012</v>
      </c>
      <c r="H147077" s="5">
        <f t="shared" si="150"/>
        <v>2</v>
      </c>
      <c r="I147077" s="1">
        <v>37080</v>
      </c>
      <c r="J147077" s="1">
        <v>44573.81</v>
      </c>
      <c r="K147077" t="s">
        <v>38420</v>
      </c>
    </row>
    <row r="147078" spans="2:11" x14ac:dyDescent="0.3">
      <c r="B147078">
        <v>147070</v>
      </c>
      <c r="C147078" t="s">
        <v>1173</v>
      </c>
      <c r="D147078" t="s">
        <v>35839</v>
      </c>
      <c r="E147078" t="s">
        <v>19177</v>
      </c>
      <c r="F147078" s="4">
        <v>39391</v>
      </c>
      <c r="G147078" s="4">
        <v>44012</v>
      </c>
      <c r="H147078" s="5">
        <f t="shared" si="150"/>
        <v>12.652777777777779</v>
      </c>
      <c r="I147078" s="1">
        <v>57400</v>
      </c>
      <c r="J147078" s="1">
        <v>58909.51</v>
      </c>
      <c r="K147078" t="s">
        <v>38420</v>
      </c>
    </row>
    <row r="147079" spans="2:11" x14ac:dyDescent="0.3">
      <c r="B147079">
        <v>147071</v>
      </c>
      <c r="C147079" t="s">
        <v>1173</v>
      </c>
      <c r="D147079" t="s">
        <v>38422</v>
      </c>
      <c r="E147079" t="s">
        <v>31612</v>
      </c>
      <c r="F147079" s="4">
        <v>43299</v>
      </c>
      <c r="G147079" s="4">
        <v>44012</v>
      </c>
      <c r="H147079" s="5">
        <f t="shared" si="150"/>
        <v>1.95</v>
      </c>
      <c r="I147079">
        <v>0</v>
      </c>
      <c r="J147079">
        <v>165</v>
      </c>
      <c r="K147079" t="s">
        <v>38420</v>
      </c>
    </row>
    <row r="147080" spans="2:11" x14ac:dyDescent="0.3">
      <c r="B147080">
        <v>147072</v>
      </c>
      <c r="C147080" t="s">
        <v>35840</v>
      </c>
      <c r="D147080" t="s">
        <v>34570</v>
      </c>
      <c r="E147080" t="s">
        <v>32693</v>
      </c>
      <c r="F147080" s="4">
        <v>43267</v>
      </c>
      <c r="G147080" s="4">
        <v>44012</v>
      </c>
      <c r="H147080" s="5">
        <f t="shared" si="150"/>
        <v>2.0388888888888888</v>
      </c>
      <c r="I147080" s="1">
        <v>47249</v>
      </c>
      <c r="J147080" s="1">
        <v>50246.559999999998</v>
      </c>
      <c r="K147080" t="s">
        <v>38420</v>
      </c>
    </row>
    <row r="147081" spans="2:11" x14ac:dyDescent="0.3">
      <c r="B147081">
        <v>147073</v>
      </c>
      <c r="C147081" t="s">
        <v>1177</v>
      </c>
      <c r="D147081" t="s">
        <v>32785</v>
      </c>
      <c r="E147081" t="s">
        <v>19151</v>
      </c>
      <c r="F147081" s="4">
        <v>39702</v>
      </c>
      <c r="G147081" s="4">
        <v>44012</v>
      </c>
      <c r="H147081" s="5">
        <f t="shared" si="150"/>
        <v>11.802777777777777</v>
      </c>
      <c r="I147081" s="1">
        <v>49344</v>
      </c>
      <c r="J147081" s="1">
        <v>53476.59</v>
      </c>
      <c r="K147081" t="s">
        <v>38420</v>
      </c>
    </row>
    <row r="147082" spans="2:11" x14ac:dyDescent="0.3">
      <c r="B147082">
        <v>147074</v>
      </c>
      <c r="C147082" t="s">
        <v>23311</v>
      </c>
      <c r="D147082" t="s">
        <v>34659</v>
      </c>
      <c r="E147082" t="s">
        <v>19888</v>
      </c>
      <c r="F147082" s="4">
        <v>39951</v>
      </c>
      <c r="G147082" s="4">
        <v>44012</v>
      </c>
      <c r="H147082" s="5">
        <f t="shared" si="150"/>
        <v>11.116666666666667</v>
      </c>
      <c r="I147082" s="1">
        <v>30037</v>
      </c>
      <c r="J147082" s="1">
        <v>30361.14</v>
      </c>
      <c r="K147082" t="s">
        <v>38420</v>
      </c>
    </row>
    <row r="147083" spans="2:11" x14ac:dyDescent="0.3">
      <c r="B147083">
        <v>147075</v>
      </c>
      <c r="C147083" t="s">
        <v>23311</v>
      </c>
      <c r="D147083" t="s">
        <v>19138</v>
      </c>
      <c r="E147083" t="s">
        <v>30244</v>
      </c>
      <c r="F147083" s="4">
        <v>40351</v>
      </c>
      <c r="G147083" s="4">
        <v>44012</v>
      </c>
      <c r="H147083" s="5">
        <f t="shared" si="150"/>
        <v>10.022222222222222</v>
      </c>
      <c r="I147083" s="1">
        <v>32739</v>
      </c>
      <c r="J147083" s="1">
        <v>1484.74</v>
      </c>
      <c r="K147083" t="s">
        <v>38420</v>
      </c>
    </row>
    <row r="147084" spans="2:11" x14ac:dyDescent="0.3">
      <c r="B147084">
        <v>147076</v>
      </c>
      <c r="C147084" t="s">
        <v>40264</v>
      </c>
      <c r="D147084" t="s">
        <v>38422</v>
      </c>
      <c r="E147084" t="s">
        <v>31612</v>
      </c>
      <c r="F147084" s="4">
        <v>43440</v>
      </c>
      <c r="G147084" s="4">
        <v>44012</v>
      </c>
      <c r="H147084" s="5">
        <f t="shared" si="150"/>
        <v>1.5666666666666667</v>
      </c>
      <c r="I147084">
        <v>0</v>
      </c>
      <c r="J147084">
        <v>165</v>
      </c>
      <c r="K147084" t="s">
        <v>38420</v>
      </c>
    </row>
    <row r="147085" spans="2:11" x14ac:dyDescent="0.3">
      <c r="B147085">
        <v>147077</v>
      </c>
      <c r="C147085" t="s">
        <v>1181</v>
      </c>
      <c r="D147085" t="s">
        <v>35257</v>
      </c>
      <c r="E147085" t="s">
        <v>19577</v>
      </c>
      <c r="F147085" s="4">
        <v>36731</v>
      </c>
      <c r="G147085" s="4">
        <v>44012</v>
      </c>
      <c r="H147085" s="5">
        <f t="shared" si="150"/>
        <v>19.933333333333334</v>
      </c>
      <c r="I147085" s="1">
        <v>71412.45</v>
      </c>
      <c r="J147085" s="1">
        <v>76540.600000000006</v>
      </c>
      <c r="K147085" t="s">
        <v>38420</v>
      </c>
    </row>
    <row r="147086" spans="2:11" x14ac:dyDescent="0.3">
      <c r="B147086">
        <v>147078</v>
      </c>
      <c r="C147086" t="s">
        <v>1183</v>
      </c>
      <c r="D147086" t="s">
        <v>34639</v>
      </c>
      <c r="E147086" t="s">
        <v>19272</v>
      </c>
      <c r="F147086" s="4">
        <v>30613</v>
      </c>
      <c r="G147086" s="4">
        <v>44012</v>
      </c>
      <c r="H147086" s="5">
        <f t="shared" si="150"/>
        <v>36.68333333333333</v>
      </c>
      <c r="I147086" s="1">
        <v>53022</v>
      </c>
      <c r="J147086" s="1">
        <v>90603.79</v>
      </c>
      <c r="K147086" t="s">
        <v>38420</v>
      </c>
    </row>
    <row r="147087" spans="2:11" x14ac:dyDescent="0.3">
      <c r="B147087">
        <v>147079</v>
      </c>
      <c r="C147087" t="s">
        <v>1184</v>
      </c>
      <c r="D147087" t="s">
        <v>32912</v>
      </c>
      <c r="E147087" t="s">
        <v>19614</v>
      </c>
      <c r="F147087" s="4">
        <v>37658</v>
      </c>
      <c r="G147087" s="4">
        <v>44012</v>
      </c>
      <c r="H147087" s="5">
        <f t="shared" si="150"/>
        <v>17.399999999999999</v>
      </c>
      <c r="I147087" s="1">
        <v>100123</v>
      </c>
      <c r="J147087" s="1">
        <v>66392.639999999999</v>
      </c>
      <c r="K147087" t="s">
        <v>38420</v>
      </c>
    </row>
    <row r="147088" spans="2:11" x14ac:dyDescent="0.3">
      <c r="B147088">
        <v>147080</v>
      </c>
      <c r="C147088" t="s">
        <v>40265</v>
      </c>
      <c r="D147088" t="s">
        <v>38422</v>
      </c>
      <c r="E147088" t="s">
        <v>31612</v>
      </c>
      <c r="F147088" s="4">
        <v>43440</v>
      </c>
      <c r="G147088" s="4">
        <v>44012</v>
      </c>
      <c r="H147088" s="5">
        <f t="shared" si="150"/>
        <v>1.5666666666666667</v>
      </c>
      <c r="I147088">
        <v>0</v>
      </c>
      <c r="J147088">
        <v>165</v>
      </c>
      <c r="K147088" t="s">
        <v>38420</v>
      </c>
    </row>
    <row r="147089" spans="2:11" x14ac:dyDescent="0.3">
      <c r="B147089">
        <v>147081</v>
      </c>
      <c r="C147089" t="s">
        <v>33752</v>
      </c>
      <c r="D147089" t="s">
        <v>35547</v>
      </c>
      <c r="E147089" t="s">
        <v>19433</v>
      </c>
      <c r="F147089" s="4">
        <v>42905</v>
      </c>
      <c r="G147089" s="4">
        <v>44012</v>
      </c>
      <c r="H147089" s="5">
        <f t="shared" si="150"/>
        <v>3.0305555555555554</v>
      </c>
      <c r="I147089" s="1">
        <v>77998</v>
      </c>
      <c r="J147089" s="1">
        <v>75063.199999999997</v>
      </c>
      <c r="K147089" t="s">
        <v>38420</v>
      </c>
    </row>
    <row r="147090" spans="2:11" x14ac:dyDescent="0.3">
      <c r="B147090">
        <v>147082</v>
      </c>
      <c r="C147090" t="s">
        <v>37589</v>
      </c>
      <c r="D147090" t="s">
        <v>36448</v>
      </c>
      <c r="E147090" t="s">
        <v>19479</v>
      </c>
      <c r="F147090" s="4">
        <v>43629</v>
      </c>
      <c r="G147090" s="4">
        <v>44012</v>
      </c>
      <c r="H147090" s="5">
        <f t="shared" si="150"/>
        <v>1.0472222222222223</v>
      </c>
      <c r="I147090" s="1">
        <v>11000</v>
      </c>
      <c r="J147090" s="1">
        <v>11000.08</v>
      </c>
      <c r="K147090" t="s">
        <v>38420</v>
      </c>
    </row>
    <row r="147091" spans="2:11" x14ac:dyDescent="0.3">
      <c r="B147091">
        <v>147083</v>
      </c>
      <c r="C147091" t="s">
        <v>1189</v>
      </c>
      <c r="D147091" t="s">
        <v>913</v>
      </c>
      <c r="E147091" t="s">
        <v>20102</v>
      </c>
      <c r="F147091" s="4">
        <v>38314</v>
      </c>
      <c r="G147091" s="4">
        <v>44012</v>
      </c>
      <c r="H147091" s="5">
        <f t="shared" si="150"/>
        <v>15.602777777777778</v>
      </c>
      <c r="I147091" s="1">
        <v>113239</v>
      </c>
      <c r="J147091" s="1">
        <v>103107.97</v>
      </c>
      <c r="K147091" t="s">
        <v>38420</v>
      </c>
    </row>
    <row r="147092" spans="2:11" x14ac:dyDescent="0.3">
      <c r="B147092">
        <v>147084</v>
      </c>
      <c r="C147092" t="s">
        <v>40266</v>
      </c>
      <c r="D147092" t="s">
        <v>34656</v>
      </c>
      <c r="E147092" t="s">
        <v>19401</v>
      </c>
      <c r="F147092" s="4">
        <v>42155</v>
      </c>
      <c r="G147092" s="4">
        <v>44012</v>
      </c>
      <c r="H147092" s="5">
        <f t="shared" si="150"/>
        <v>5.083333333333333</v>
      </c>
      <c r="I147092" s="1">
        <v>24960</v>
      </c>
      <c r="J147092" s="1">
        <v>5514.18</v>
      </c>
      <c r="K147092" t="s">
        <v>38420</v>
      </c>
    </row>
    <row r="147093" spans="2:11" x14ac:dyDescent="0.3">
      <c r="B147093">
        <v>147085</v>
      </c>
      <c r="C147093" t="s">
        <v>1190</v>
      </c>
      <c r="D147093" t="s">
        <v>32797</v>
      </c>
      <c r="E147093" t="s">
        <v>19443</v>
      </c>
      <c r="F147093" s="4">
        <v>38288</v>
      </c>
      <c r="G147093" s="4">
        <v>44012</v>
      </c>
      <c r="H147093" s="5">
        <f t="shared" si="150"/>
        <v>15.672222222222222</v>
      </c>
      <c r="I147093" s="1">
        <v>33602</v>
      </c>
      <c r="J147093" s="1">
        <v>33858.26</v>
      </c>
      <c r="K147093" t="s">
        <v>38420</v>
      </c>
    </row>
    <row r="147094" spans="2:11" x14ac:dyDescent="0.3">
      <c r="B147094">
        <v>147086</v>
      </c>
      <c r="C147094" t="s">
        <v>1192</v>
      </c>
      <c r="D147094" t="s">
        <v>34585</v>
      </c>
      <c r="E147094" t="s">
        <v>19872</v>
      </c>
      <c r="F147094" s="4">
        <v>32160</v>
      </c>
      <c r="G147094" s="4">
        <v>44012</v>
      </c>
      <c r="H147094" s="5">
        <f t="shared" si="150"/>
        <v>32.450000000000003</v>
      </c>
      <c r="I147094" s="1">
        <v>80000</v>
      </c>
      <c r="J147094" s="1">
        <v>31422.94</v>
      </c>
      <c r="K147094" t="s">
        <v>38420</v>
      </c>
    </row>
    <row r="147095" spans="2:11" x14ac:dyDescent="0.3">
      <c r="B147095">
        <v>147087</v>
      </c>
      <c r="C147095" t="s">
        <v>1194</v>
      </c>
      <c r="D147095" t="s">
        <v>35841</v>
      </c>
      <c r="E147095" t="s">
        <v>20009</v>
      </c>
      <c r="F147095" s="4">
        <v>39559</v>
      </c>
      <c r="G147095" s="4">
        <v>44012</v>
      </c>
      <c r="H147095" s="5">
        <f t="shared" si="150"/>
        <v>12.191666666666666</v>
      </c>
      <c r="I147095" s="1">
        <v>41537</v>
      </c>
      <c r="J147095" s="1">
        <v>41966.78</v>
      </c>
      <c r="K147095" t="s">
        <v>38420</v>
      </c>
    </row>
    <row r="147096" spans="2:11" x14ac:dyDescent="0.3">
      <c r="B147096">
        <v>147088</v>
      </c>
      <c r="C147096" t="s">
        <v>40267</v>
      </c>
      <c r="D147096" t="s">
        <v>25931</v>
      </c>
      <c r="E147096" t="s">
        <v>19955</v>
      </c>
      <c r="F147096" s="4">
        <v>38681</v>
      </c>
      <c r="G147096" s="4">
        <v>44012</v>
      </c>
      <c r="H147096" s="5">
        <f t="shared" si="150"/>
        <v>14.597222222222221</v>
      </c>
      <c r="I147096" s="1">
        <v>80234</v>
      </c>
      <c r="J147096" s="1">
        <v>78722.33</v>
      </c>
      <c r="K147096" t="s">
        <v>38420</v>
      </c>
    </row>
    <row r="147097" spans="2:11" x14ac:dyDescent="0.3">
      <c r="B147097">
        <v>147089</v>
      </c>
      <c r="C147097" t="s">
        <v>17502</v>
      </c>
      <c r="D147097" t="s">
        <v>34662</v>
      </c>
      <c r="E147097" t="s">
        <v>19317</v>
      </c>
      <c r="F147097" s="4">
        <v>40819</v>
      </c>
      <c r="G147097" s="4">
        <v>44012</v>
      </c>
      <c r="H147097" s="5">
        <f t="shared" si="150"/>
        <v>8.7416666666666671</v>
      </c>
      <c r="I147097" s="1">
        <v>50918</v>
      </c>
      <c r="J147097" s="1">
        <v>41109.129999999997</v>
      </c>
      <c r="K147097" t="s">
        <v>38420</v>
      </c>
    </row>
    <row r="147098" spans="2:11" x14ac:dyDescent="0.3">
      <c r="B147098">
        <v>147090</v>
      </c>
      <c r="C147098" t="s">
        <v>35842</v>
      </c>
      <c r="D147098" t="s">
        <v>34559</v>
      </c>
      <c r="E147098" t="s">
        <v>19036</v>
      </c>
      <c r="F147098" s="4">
        <v>38572</v>
      </c>
      <c r="G147098" s="4">
        <v>44012</v>
      </c>
      <c r="H147098" s="5">
        <f t="shared" si="150"/>
        <v>14.894444444444444</v>
      </c>
      <c r="I147098" s="1">
        <v>70276</v>
      </c>
      <c r="J147098" s="1">
        <v>70926.45</v>
      </c>
      <c r="K147098" t="s">
        <v>38420</v>
      </c>
    </row>
    <row r="147099" spans="2:11" x14ac:dyDescent="0.3">
      <c r="B147099">
        <v>147091</v>
      </c>
      <c r="C147099" t="s">
        <v>40268</v>
      </c>
      <c r="D147099" t="s">
        <v>34656</v>
      </c>
      <c r="E147099" t="s">
        <v>38427</v>
      </c>
      <c r="F147099" s="4">
        <v>43955</v>
      </c>
      <c r="G147099" s="4">
        <v>44012</v>
      </c>
      <c r="H147099" s="5">
        <f t="shared" si="150"/>
        <v>0.15555555555555556</v>
      </c>
      <c r="I147099" s="1">
        <v>22880</v>
      </c>
      <c r="J147099">
        <v>0</v>
      </c>
      <c r="K147099" t="s">
        <v>38420</v>
      </c>
    </row>
    <row r="147100" spans="2:11" x14ac:dyDescent="0.3">
      <c r="B147100">
        <v>147092</v>
      </c>
      <c r="C147100" t="s">
        <v>37590</v>
      </c>
      <c r="D147100" t="s">
        <v>34564</v>
      </c>
      <c r="E147100" t="s">
        <v>19733</v>
      </c>
      <c r="F147100" s="4">
        <v>43629</v>
      </c>
      <c r="G147100" s="4">
        <v>44012</v>
      </c>
      <c r="H147100" s="5">
        <f t="shared" si="150"/>
        <v>1.0472222222222223</v>
      </c>
      <c r="I147100" s="1">
        <v>31200</v>
      </c>
      <c r="J147100" s="1">
        <v>2733.75</v>
      </c>
      <c r="K147100" t="s">
        <v>38420</v>
      </c>
    </row>
    <row r="147101" spans="2:11" x14ac:dyDescent="0.3">
      <c r="B147101">
        <v>147093</v>
      </c>
      <c r="C147101" t="s">
        <v>1197</v>
      </c>
      <c r="D147101" t="s">
        <v>35843</v>
      </c>
      <c r="E147101" t="s">
        <v>19004</v>
      </c>
      <c r="F147101" s="4">
        <v>39403</v>
      </c>
      <c r="G147101" s="4">
        <v>44012</v>
      </c>
      <c r="H147101" s="5">
        <f t="shared" si="150"/>
        <v>12.619444444444444</v>
      </c>
      <c r="I147101" s="1">
        <v>85112</v>
      </c>
      <c r="J147101" s="1">
        <v>86015.72</v>
      </c>
      <c r="K147101" t="s">
        <v>38420</v>
      </c>
    </row>
    <row r="147102" spans="2:11" x14ac:dyDescent="0.3">
      <c r="B147102">
        <v>147094</v>
      </c>
      <c r="C147102" t="s">
        <v>1199</v>
      </c>
      <c r="D147102" t="s">
        <v>36590</v>
      </c>
      <c r="E147102" t="s">
        <v>19267</v>
      </c>
      <c r="F147102" s="4">
        <v>39566</v>
      </c>
      <c r="G147102" s="4">
        <v>44012</v>
      </c>
      <c r="H147102" s="5">
        <f t="shared" si="150"/>
        <v>12.172222222222222</v>
      </c>
      <c r="I147102" s="1">
        <v>35358</v>
      </c>
      <c r="J147102" s="1">
        <v>4487.7</v>
      </c>
      <c r="K147102" t="s">
        <v>38420</v>
      </c>
    </row>
    <row r="147103" spans="2:11" x14ac:dyDescent="0.3">
      <c r="B147103">
        <v>147095</v>
      </c>
      <c r="C147103" t="s">
        <v>33754</v>
      </c>
      <c r="D147103" t="s">
        <v>30024</v>
      </c>
      <c r="E147103" t="s">
        <v>19590</v>
      </c>
      <c r="F147103" s="4">
        <v>42796</v>
      </c>
      <c r="G147103" s="4">
        <v>44012</v>
      </c>
      <c r="H147103" s="5">
        <f t="shared" si="150"/>
        <v>3.3277777777777779</v>
      </c>
      <c r="I147103" s="1">
        <v>94035</v>
      </c>
      <c r="J147103" s="1">
        <v>90051.87</v>
      </c>
      <c r="K147103" t="s">
        <v>38420</v>
      </c>
    </row>
    <row r="147104" spans="2:11" x14ac:dyDescent="0.3">
      <c r="B147104">
        <v>147096</v>
      </c>
      <c r="C147104" t="s">
        <v>23319</v>
      </c>
      <c r="D147104" t="s">
        <v>32725</v>
      </c>
      <c r="E147104" t="s">
        <v>19924</v>
      </c>
      <c r="F147104" s="4">
        <v>41141</v>
      </c>
      <c r="G147104" s="4">
        <v>44012</v>
      </c>
      <c r="H147104" s="5">
        <f t="shared" si="150"/>
        <v>7.8611111111111107</v>
      </c>
      <c r="I147104" s="1">
        <v>77635</v>
      </c>
      <c r="J147104" s="1">
        <v>82956.28</v>
      </c>
      <c r="K147104" t="s">
        <v>38420</v>
      </c>
    </row>
    <row r="147105" spans="2:11" x14ac:dyDescent="0.3">
      <c r="B147105">
        <v>147097</v>
      </c>
      <c r="C147105" t="s">
        <v>30839</v>
      </c>
      <c r="D147105" t="s">
        <v>34662</v>
      </c>
      <c r="E147105" t="s">
        <v>19317</v>
      </c>
      <c r="F147105" s="4">
        <v>31294</v>
      </c>
      <c r="G147105" s="4">
        <v>44012</v>
      </c>
      <c r="H147105" s="5">
        <f t="shared" si="150"/>
        <v>34.822222222222223</v>
      </c>
      <c r="I147105" s="1">
        <v>77979</v>
      </c>
      <c r="J147105" s="1">
        <v>42937.99</v>
      </c>
      <c r="K147105" t="s">
        <v>38420</v>
      </c>
    </row>
    <row r="147106" spans="2:11" x14ac:dyDescent="0.3">
      <c r="B147106">
        <v>147098</v>
      </c>
      <c r="C147106" t="s">
        <v>17503</v>
      </c>
      <c r="D147106" t="s">
        <v>30085</v>
      </c>
      <c r="E147106" t="s">
        <v>19267</v>
      </c>
      <c r="F147106" s="4">
        <v>40987</v>
      </c>
      <c r="G147106" s="4">
        <v>44012</v>
      </c>
      <c r="H147106" s="5">
        <f t="shared" si="150"/>
        <v>8.280555555555555</v>
      </c>
      <c r="I147106" s="1">
        <v>140000</v>
      </c>
      <c r="J147106" s="1">
        <v>79153.320000000007</v>
      </c>
      <c r="K147106" t="s">
        <v>38420</v>
      </c>
    </row>
    <row r="147107" spans="2:11" x14ac:dyDescent="0.3">
      <c r="B147107">
        <v>147099</v>
      </c>
      <c r="C147107" t="s">
        <v>1201</v>
      </c>
      <c r="D147107" t="s">
        <v>747</v>
      </c>
      <c r="E147107" t="s">
        <v>20374</v>
      </c>
      <c r="F147107" s="4">
        <v>36301</v>
      </c>
      <c r="G147107" s="4">
        <v>44012</v>
      </c>
      <c r="H147107" s="5">
        <f t="shared" ref="H147107:H147170" si="151">YEARFRAC(F147107,G147107,0)</f>
        <v>21.108333333333334</v>
      </c>
      <c r="I147107" s="1">
        <v>105107</v>
      </c>
      <c r="J147107" s="1">
        <v>158752.07999999999</v>
      </c>
      <c r="K147107" t="s">
        <v>38420</v>
      </c>
    </row>
    <row r="147108" spans="2:11" x14ac:dyDescent="0.3">
      <c r="B147108">
        <v>147100</v>
      </c>
      <c r="C147108" t="s">
        <v>1202</v>
      </c>
      <c r="D147108" t="s">
        <v>32697</v>
      </c>
      <c r="E147108" t="s">
        <v>19379</v>
      </c>
      <c r="F147108" s="4">
        <v>37053</v>
      </c>
      <c r="G147108" s="4">
        <v>44012</v>
      </c>
      <c r="H147108" s="5">
        <f t="shared" si="151"/>
        <v>19.052777777777777</v>
      </c>
      <c r="I147108" s="1">
        <v>87924</v>
      </c>
      <c r="J147108" s="1">
        <v>103416.31</v>
      </c>
      <c r="K147108" t="s">
        <v>38420</v>
      </c>
    </row>
    <row r="147109" spans="2:11" x14ac:dyDescent="0.3">
      <c r="B147109">
        <v>147101</v>
      </c>
      <c r="C147109" t="s">
        <v>30840</v>
      </c>
      <c r="D147109" t="s">
        <v>747</v>
      </c>
      <c r="E147109" t="s">
        <v>19816</v>
      </c>
      <c r="F147109" s="4">
        <v>41838</v>
      </c>
      <c r="G147109" s="4">
        <v>44012</v>
      </c>
      <c r="H147109" s="5">
        <f t="shared" si="151"/>
        <v>5.95</v>
      </c>
      <c r="I147109" s="1">
        <v>85863</v>
      </c>
      <c r="J147109" s="1">
        <v>101348.78</v>
      </c>
      <c r="K147109" t="s">
        <v>38420</v>
      </c>
    </row>
    <row r="147110" spans="2:11" x14ac:dyDescent="0.3">
      <c r="B147110">
        <v>147102</v>
      </c>
      <c r="C147110" t="s">
        <v>1207</v>
      </c>
      <c r="D147110" t="s">
        <v>34700</v>
      </c>
      <c r="E147110" t="s">
        <v>20016</v>
      </c>
      <c r="F147110" s="4">
        <v>31887</v>
      </c>
      <c r="G147110" s="4">
        <v>44012</v>
      </c>
      <c r="H147110" s="5">
        <f t="shared" si="151"/>
        <v>33.194444444444443</v>
      </c>
      <c r="I147110" s="1">
        <v>94635</v>
      </c>
      <c r="J147110" s="1">
        <v>112746.3</v>
      </c>
      <c r="K147110" t="s">
        <v>38420</v>
      </c>
    </row>
    <row r="147111" spans="2:11" x14ac:dyDescent="0.3">
      <c r="B147111">
        <v>147103</v>
      </c>
      <c r="C147111" t="s">
        <v>1208</v>
      </c>
      <c r="D147111" t="s">
        <v>83</v>
      </c>
      <c r="E147111" t="s">
        <v>31423</v>
      </c>
      <c r="F147111" s="4">
        <v>37636</v>
      </c>
      <c r="G147111" s="4">
        <v>44012</v>
      </c>
      <c r="H147111" s="5">
        <f t="shared" si="151"/>
        <v>17.458333333333332</v>
      </c>
      <c r="I147111" s="1">
        <v>75054</v>
      </c>
      <c r="J147111" s="1">
        <v>96206.1</v>
      </c>
      <c r="K147111" t="s">
        <v>38420</v>
      </c>
    </row>
    <row r="147112" spans="2:11" x14ac:dyDescent="0.3">
      <c r="B147112">
        <v>147104</v>
      </c>
      <c r="C147112" t="s">
        <v>23321</v>
      </c>
      <c r="D147112" t="s">
        <v>32880</v>
      </c>
      <c r="E147112" t="s">
        <v>19455</v>
      </c>
      <c r="F147112" s="4">
        <v>41011</v>
      </c>
      <c r="G147112" s="4">
        <v>44012</v>
      </c>
      <c r="H147112" s="5">
        <f t="shared" si="151"/>
        <v>8.2166666666666668</v>
      </c>
      <c r="I147112" s="1">
        <v>44381</v>
      </c>
      <c r="J147112" s="1">
        <v>48076.75</v>
      </c>
      <c r="K147112" t="s">
        <v>38420</v>
      </c>
    </row>
    <row r="147113" spans="2:11" x14ac:dyDescent="0.3">
      <c r="B147113">
        <v>147105</v>
      </c>
      <c r="C147113" t="s">
        <v>37591</v>
      </c>
      <c r="D147113" t="s">
        <v>35033</v>
      </c>
      <c r="E147113" t="s">
        <v>18994</v>
      </c>
      <c r="F147113" s="4">
        <v>43409</v>
      </c>
      <c r="G147113" s="4">
        <v>44012</v>
      </c>
      <c r="H147113" s="5">
        <f t="shared" si="151"/>
        <v>1.6527777777777777</v>
      </c>
      <c r="I147113" s="1">
        <v>82000</v>
      </c>
      <c r="J147113" s="1">
        <v>82447.179999999993</v>
      </c>
      <c r="K147113" t="s">
        <v>38420</v>
      </c>
    </row>
    <row r="147114" spans="2:11" x14ac:dyDescent="0.3">
      <c r="B147114">
        <v>147106</v>
      </c>
      <c r="C147114" t="s">
        <v>23322</v>
      </c>
      <c r="D147114" t="s">
        <v>35163</v>
      </c>
      <c r="E147114" t="s">
        <v>20058</v>
      </c>
      <c r="F147114" s="4">
        <v>38796</v>
      </c>
      <c r="G147114" s="4">
        <v>44012</v>
      </c>
      <c r="H147114" s="5">
        <f t="shared" si="151"/>
        <v>14.277777777777779</v>
      </c>
      <c r="I147114" s="1">
        <v>81449</v>
      </c>
      <c r="J147114" s="1">
        <v>100320.61</v>
      </c>
      <c r="K147114" t="s">
        <v>38420</v>
      </c>
    </row>
    <row r="147115" spans="2:11" x14ac:dyDescent="0.3">
      <c r="B147115">
        <v>147107</v>
      </c>
      <c r="C147115" t="s">
        <v>37592</v>
      </c>
      <c r="D147115" t="s">
        <v>32854</v>
      </c>
      <c r="E147115" t="s">
        <v>19590</v>
      </c>
      <c r="F147115" s="4">
        <v>43580</v>
      </c>
      <c r="G147115" s="4">
        <v>44012</v>
      </c>
      <c r="H147115" s="5">
        <f t="shared" si="151"/>
        <v>1.1805555555555556</v>
      </c>
      <c r="I147115" s="1">
        <v>35102</v>
      </c>
      <c r="J147115" s="1">
        <v>40144.400000000001</v>
      </c>
      <c r="K147115" t="s">
        <v>38420</v>
      </c>
    </row>
    <row r="147116" spans="2:11" x14ac:dyDescent="0.3">
      <c r="B147116">
        <v>147108</v>
      </c>
      <c r="C147116" t="s">
        <v>1210</v>
      </c>
      <c r="D147116" t="s">
        <v>913</v>
      </c>
      <c r="E147116" t="s">
        <v>19485</v>
      </c>
      <c r="F147116" s="4">
        <v>32029</v>
      </c>
      <c r="G147116" s="4">
        <v>44012</v>
      </c>
      <c r="H147116" s="5">
        <f t="shared" si="151"/>
        <v>32.80833333333333</v>
      </c>
      <c r="I147116" s="1">
        <v>123441</v>
      </c>
      <c r="J147116" s="1">
        <v>131577.85999999999</v>
      </c>
      <c r="K147116" t="s">
        <v>38420</v>
      </c>
    </row>
    <row r="147117" spans="2:11" x14ac:dyDescent="0.3">
      <c r="B147117">
        <v>147109</v>
      </c>
      <c r="C147117" t="s">
        <v>1212</v>
      </c>
      <c r="D147117" t="s">
        <v>34673</v>
      </c>
      <c r="E147117" t="s">
        <v>19752</v>
      </c>
      <c r="F147117" s="4">
        <v>40483</v>
      </c>
      <c r="G147117" s="4">
        <v>44012</v>
      </c>
      <c r="H147117" s="5">
        <f t="shared" si="151"/>
        <v>9.6638888888888896</v>
      </c>
      <c r="I147117" s="1">
        <v>107158</v>
      </c>
      <c r="J147117" s="1">
        <v>105385.65</v>
      </c>
      <c r="K147117" t="s">
        <v>38420</v>
      </c>
    </row>
    <row r="147118" spans="2:11" x14ac:dyDescent="0.3">
      <c r="B147118">
        <v>147110</v>
      </c>
      <c r="C147118" t="s">
        <v>33756</v>
      </c>
      <c r="D147118" t="s">
        <v>34564</v>
      </c>
      <c r="E147118" t="s">
        <v>20089</v>
      </c>
      <c r="F147118" s="4">
        <v>42159</v>
      </c>
      <c r="G147118" s="4">
        <v>44012</v>
      </c>
      <c r="H147118" s="5">
        <f t="shared" si="151"/>
        <v>5.072222222222222</v>
      </c>
      <c r="I147118" s="1">
        <v>29120</v>
      </c>
      <c r="J147118" s="1">
        <v>11813.83</v>
      </c>
      <c r="K147118" t="s">
        <v>38420</v>
      </c>
    </row>
    <row r="147119" spans="2:11" x14ac:dyDescent="0.3">
      <c r="B147119">
        <v>147111</v>
      </c>
      <c r="C147119" t="s">
        <v>1217</v>
      </c>
      <c r="D147119" t="s">
        <v>32711</v>
      </c>
      <c r="E147119" t="s">
        <v>19031</v>
      </c>
      <c r="F147119" s="4">
        <v>37636</v>
      </c>
      <c r="G147119" s="4">
        <v>44012</v>
      </c>
      <c r="H147119" s="5">
        <f t="shared" si="151"/>
        <v>17.458333333333332</v>
      </c>
      <c r="I147119" s="1">
        <v>78265</v>
      </c>
      <c r="J147119" s="1">
        <v>224297.95</v>
      </c>
      <c r="K147119" t="s">
        <v>38420</v>
      </c>
    </row>
    <row r="147120" spans="2:11" x14ac:dyDescent="0.3">
      <c r="B147120">
        <v>147112</v>
      </c>
      <c r="C147120" t="s">
        <v>1218</v>
      </c>
      <c r="D147120" t="s">
        <v>30019</v>
      </c>
      <c r="E147120" t="s">
        <v>19082</v>
      </c>
      <c r="F147120" s="4">
        <v>40542</v>
      </c>
      <c r="G147120" s="4">
        <v>44012</v>
      </c>
      <c r="H147120" s="5">
        <f t="shared" si="151"/>
        <v>9.5</v>
      </c>
      <c r="I147120" s="1">
        <v>66691</v>
      </c>
      <c r="J147120" s="1">
        <v>63289.05</v>
      </c>
      <c r="K147120" t="s">
        <v>38420</v>
      </c>
    </row>
    <row r="147121" spans="2:11" x14ac:dyDescent="0.3">
      <c r="B147121">
        <v>147113</v>
      </c>
      <c r="C147121" t="s">
        <v>1220</v>
      </c>
      <c r="D147121" t="s">
        <v>32751</v>
      </c>
      <c r="E147121" t="s">
        <v>21201</v>
      </c>
      <c r="F147121" s="4">
        <v>37529</v>
      </c>
      <c r="G147121" s="4">
        <v>44012</v>
      </c>
      <c r="H147121" s="5">
        <f t="shared" si="151"/>
        <v>17.75</v>
      </c>
      <c r="I147121" s="1">
        <v>37751</v>
      </c>
      <c r="J147121" s="1">
        <v>37749.910000000003</v>
      </c>
      <c r="K147121" t="s">
        <v>38420</v>
      </c>
    </row>
    <row r="147122" spans="2:11" x14ac:dyDescent="0.3">
      <c r="B147122">
        <v>147114</v>
      </c>
      <c r="C147122" t="s">
        <v>37593</v>
      </c>
      <c r="D147122" t="s">
        <v>34656</v>
      </c>
      <c r="E147122" t="s">
        <v>20901</v>
      </c>
      <c r="F147122" s="4">
        <v>43367</v>
      </c>
      <c r="G147122" s="4">
        <v>44012</v>
      </c>
      <c r="H147122" s="5">
        <f t="shared" si="151"/>
        <v>1.7666666666666666</v>
      </c>
      <c r="I147122" s="1">
        <v>31200</v>
      </c>
      <c r="J147122" s="1">
        <v>10247.549999999999</v>
      </c>
      <c r="K147122" t="s">
        <v>38420</v>
      </c>
    </row>
    <row r="147123" spans="2:11" x14ac:dyDescent="0.3">
      <c r="B147123">
        <v>147115</v>
      </c>
      <c r="C147123" t="s">
        <v>17507</v>
      </c>
      <c r="D147123" t="s">
        <v>25632</v>
      </c>
      <c r="E147123" t="s">
        <v>19492</v>
      </c>
      <c r="F147123" s="4">
        <v>40835</v>
      </c>
      <c r="G147123" s="4">
        <v>44012</v>
      </c>
      <c r="H147123" s="5">
        <f t="shared" si="151"/>
        <v>8.6972222222222229</v>
      </c>
      <c r="I147123" s="1">
        <v>67636</v>
      </c>
      <c r="J147123" s="1">
        <v>81653.899999999994</v>
      </c>
      <c r="K147123" t="s">
        <v>38420</v>
      </c>
    </row>
    <row r="147124" spans="2:11" x14ac:dyDescent="0.3">
      <c r="B147124">
        <v>147116</v>
      </c>
      <c r="C147124" t="s">
        <v>17508</v>
      </c>
      <c r="D147124" t="s">
        <v>34815</v>
      </c>
      <c r="E147124" t="s">
        <v>19788</v>
      </c>
      <c r="F147124" s="4">
        <v>40835</v>
      </c>
      <c r="G147124" s="4">
        <v>44012</v>
      </c>
      <c r="H147124" s="5">
        <f t="shared" si="151"/>
        <v>8.6972222222222229</v>
      </c>
      <c r="I147124" s="1">
        <v>80257</v>
      </c>
      <c r="J147124" s="1">
        <v>111684.44</v>
      </c>
      <c r="K147124" t="s">
        <v>38420</v>
      </c>
    </row>
    <row r="147125" spans="2:11" x14ac:dyDescent="0.3">
      <c r="B147125">
        <v>147117</v>
      </c>
      <c r="C147125" t="s">
        <v>40269</v>
      </c>
      <c r="D147125" t="s">
        <v>32704</v>
      </c>
      <c r="E147125" t="s">
        <v>19142</v>
      </c>
      <c r="F147125" s="4">
        <v>43781</v>
      </c>
      <c r="G147125" s="4">
        <v>44012</v>
      </c>
      <c r="H147125" s="5">
        <f t="shared" si="151"/>
        <v>0.6333333333333333</v>
      </c>
      <c r="I147125" s="1">
        <v>53512</v>
      </c>
      <c r="J147125" s="1">
        <v>33608.53</v>
      </c>
      <c r="K147125" t="s">
        <v>38420</v>
      </c>
    </row>
    <row r="147126" spans="2:11" x14ac:dyDescent="0.3">
      <c r="B147126">
        <v>147118</v>
      </c>
      <c r="C147126" t="s">
        <v>35844</v>
      </c>
      <c r="D147126" t="s">
        <v>32697</v>
      </c>
      <c r="E147126" t="s">
        <v>19409</v>
      </c>
      <c r="F147126" s="4">
        <v>43235</v>
      </c>
      <c r="G147126" s="4">
        <v>44012</v>
      </c>
      <c r="H147126" s="5">
        <f t="shared" si="151"/>
        <v>2.125</v>
      </c>
      <c r="I147126" s="1">
        <v>54454</v>
      </c>
      <c r="J147126" s="1">
        <v>64030.2</v>
      </c>
      <c r="K147126" t="s">
        <v>38420</v>
      </c>
    </row>
    <row r="147127" spans="2:11" x14ac:dyDescent="0.3">
      <c r="B147127">
        <v>147119</v>
      </c>
      <c r="C147127" t="s">
        <v>33758</v>
      </c>
      <c r="D147127" t="s">
        <v>34748</v>
      </c>
      <c r="E147127" t="s">
        <v>20099</v>
      </c>
      <c r="F147127" s="4">
        <v>42566</v>
      </c>
      <c r="G147127" s="4">
        <v>44012</v>
      </c>
      <c r="H147127" s="5">
        <f t="shared" si="151"/>
        <v>3.9583333333333335</v>
      </c>
      <c r="I147127" s="1">
        <v>22880</v>
      </c>
      <c r="J147127" s="1">
        <v>14191.95</v>
      </c>
      <c r="K147127" t="s">
        <v>38420</v>
      </c>
    </row>
    <row r="147128" spans="2:11" x14ac:dyDescent="0.3">
      <c r="B147128">
        <v>147120</v>
      </c>
      <c r="C147128" t="s">
        <v>40270</v>
      </c>
      <c r="D147128" t="s">
        <v>38422</v>
      </c>
      <c r="E147128" t="s">
        <v>31612</v>
      </c>
      <c r="F147128" s="4">
        <v>43299</v>
      </c>
      <c r="G147128" s="4">
        <v>44012</v>
      </c>
      <c r="H147128" s="5">
        <f t="shared" si="151"/>
        <v>1.95</v>
      </c>
      <c r="I147128">
        <v>0</v>
      </c>
      <c r="J147128">
        <v>400</v>
      </c>
      <c r="K147128" t="s">
        <v>38420</v>
      </c>
    </row>
    <row r="147129" spans="2:11" x14ac:dyDescent="0.3">
      <c r="B147129">
        <v>147121</v>
      </c>
      <c r="C147129" t="s">
        <v>37594</v>
      </c>
      <c r="D147129" t="s">
        <v>32697</v>
      </c>
      <c r="E147129" t="s">
        <v>19409</v>
      </c>
      <c r="F147129" s="4">
        <v>43529</v>
      </c>
      <c r="G147129" s="4">
        <v>44012</v>
      </c>
      <c r="H147129" s="5">
        <f t="shared" si="151"/>
        <v>1.3194444444444444</v>
      </c>
      <c r="I147129" s="1">
        <v>53640</v>
      </c>
      <c r="J147129" s="1">
        <v>58749.4</v>
      </c>
      <c r="K147129" t="s">
        <v>38420</v>
      </c>
    </row>
    <row r="147130" spans="2:11" x14ac:dyDescent="0.3">
      <c r="B147130">
        <v>147122</v>
      </c>
      <c r="C147130" t="s">
        <v>17509</v>
      </c>
      <c r="D147130" t="s">
        <v>32725</v>
      </c>
      <c r="E147130" t="s">
        <v>19347</v>
      </c>
      <c r="F147130" s="4">
        <v>40722</v>
      </c>
      <c r="G147130" s="4">
        <v>44012</v>
      </c>
      <c r="H147130" s="5">
        <f t="shared" si="151"/>
        <v>9.0055555555555564</v>
      </c>
      <c r="I147130" s="1">
        <v>79923</v>
      </c>
      <c r="J147130" s="1">
        <v>97680.9</v>
      </c>
      <c r="K147130" t="s">
        <v>38420</v>
      </c>
    </row>
    <row r="147131" spans="2:11" x14ac:dyDescent="0.3">
      <c r="B147131">
        <v>147123</v>
      </c>
      <c r="C147131" t="s">
        <v>1226</v>
      </c>
      <c r="D147131" t="s">
        <v>34587</v>
      </c>
      <c r="E147131" t="s">
        <v>19256</v>
      </c>
      <c r="F147131" s="4">
        <v>38687</v>
      </c>
      <c r="G147131" s="4">
        <v>44012</v>
      </c>
      <c r="H147131" s="5">
        <f t="shared" si="151"/>
        <v>14.580555555555556</v>
      </c>
      <c r="I147131" s="1">
        <v>35741</v>
      </c>
      <c r="J147131" s="1">
        <v>36909.06</v>
      </c>
      <c r="K147131" t="s">
        <v>38420</v>
      </c>
    </row>
    <row r="147132" spans="2:11" x14ac:dyDescent="0.3">
      <c r="B147132">
        <v>147124</v>
      </c>
      <c r="C147132" t="s">
        <v>40271</v>
      </c>
      <c r="D147132" t="s">
        <v>34656</v>
      </c>
      <c r="E147132" t="s">
        <v>38427</v>
      </c>
      <c r="F147132" s="4">
        <v>43955</v>
      </c>
      <c r="G147132" s="4">
        <v>44012</v>
      </c>
      <c r="H147132" s="5">
        <f t="shared" si="151"/>
        <v>0.15555555555555556</v>
      </c>
      <c r="I147132" s="1">
        <v>22880</v>
      </c>
      <c r="J147132">
        <v>0</v>
      </c>
      <c r="K147132" t="s">
        <v>38420</v>
      </c>
    </row>
    <row r="147133" spans="2:11" x14ac:dyDescent="0.3">
      <c r="B147133">
        <v>147125</v>
      </c>
      <c r="C147133" t="s">
        <v>30841</v>
      </c>
      <c r="D147133" t="s">
        <v>32697</v>
      </c>
      <c r="E147133" t="s">
        <v>19856</v>
      </c>
      <c r="F147133" s="4">
        <v>39256</v>
      </c>
      <c r="G147133" s="4">
        <v>44012</v>
      </c>
      <c r="H147133" s="5">
        <f t="shared" si="151"/>
        <v>13.019444444444444</v>
      </c>
      <c r="I147133" s="1">
        <v>68487</v>
      </c>
      <c r="J147133" s="1">
        <v>79696.100000000006</v>
      </c>
      <c r="K147133" t="s">
        <v>38420</v>
      </c>
    </row>
    <row r="147134" spans="2:11" x14ac:dyDescent="0.3">
      <c r="B147134">
        <v>147126</v>
      </c>
      <c r="C147134" t="s">
        <v>28010</v>
      </c>
      <c r="D147134" t="s">
        <v>36689</v>
      </c>
      <c r="E147134" t="s">
        <v>19512</v>
      </c>
      <c r="F147134" s="4">
        <v>41783</v>
      </c>
      <c r="G147134" s="4">
        <v>44012</v>
      </c>
      <c r="H147134" s="5">
        <f t="shared" si="151"/>
        <v>6.1</v>
      </c>
      <c r="I147134" s="1">
        <v>28400</v>
      </c>
      <c r="J147134" s="1">
        <v>14274.42</v>
      </c>
      <c r="K147134" t="s">
        <v>38420</v>
      </c>
    </row>
    <row r="147135" spans="2:11" x14ac:dyDescent="0.3">
      <c r="B147135">
        <v>147127</v>
      </c>
      <c r="C147135" t="s">
        <v>37595</v>
      </c>
      <c r="D147135" t="s">
        <v>30019</v>
      </c>
      <c r="E147135" t="s">
        <v>19586</v>
      </c>
      <c r="F147135" s="4">
        <v>43353</v>
      </c>
      <c r="G147135" s="4">
        <v>44012</v>
      </c>
      <c r="H147135" s="5">
        <f t="shared" si="151"/>
        <v>1.8055555555555556</v>
      </c>
      <c r="I147135" s="1">
        <v>66632</v>
      </c>
      <c r="J147135" s="1">
        <v>67080.19</v>
      </c>
      <c r="K147135" t="s">
        <v>38420</v>
      </c>
    </row>
    <row r="147136" spans="2:11" x14ac:dyDescent="0.3">
      <c r="B147136">
        <v>147128</v>
      </c>
      <c r="C147136" t="s">
        <v>30842</v>
      </c>
      <c r="D147136" t="s">
        <v>34564</v>
      </c>
      <c r="E147136" t="s">
        <v>20089</v>
      </c>
      <c r="F147136" s="4">
        <v>40252</v>
      </c>
      <c r="G147136" s="4">
        <v>44012</v>
      </c>
      <c r="H147136" s="5">
        <f t="shared" si="151"/>
        <v>10.291666666666666</v>
      </c>
      <c r="I147136" s="1">
        <v>37440</v>
      </c>
      <c r="J147136">
        <v>216</v>
      </c>
      <c r="K147136" t="s">
        <v>38420</v>
      </c>
    </row>
    <row r="147137" spans="2:11" x14ac:dyDescent="0.3">
      <c r="B147137">
        <v>147129</v>
      </c>
      <c r="C147137" t="s">
        <v>1228</v>
      </c>
      <c r="D147137" t="s">
        <v>34569</v>
      </c>
      <c r="E147137" t="s">
        <v>19517</v>
      </c>
      <c r="F147137" s="4">
        <v>39041</v>
      </c>
      <c r="G147137" s="4">
        <v>44012</v>
      </c>
      <c r="H147137" s="5">
        <f t="shared" si="151"/>
        <v>13.611111111111111</v>
      </c>
      <c r="I147137" s="1">
        <v>38523</v>
      </c>
      <c r="J147137" s="1">
        <v>41469.15</v>
      </c>
      <c r="K147137" t="s">
        <v>38420</v>
      </c>
    </row>
    <row r="147138" spans="2:11" x14ac:dyDescent="0.3">
      <c r="B147138">
        <v>147130</v>
      </c>
      <c r="C147138" t="s">
        <v>1229</v>
      </c>
      <c r="D147138" t="s">
        <v>34639</v>
      </c>
      <c r="E147138" t="s">
        <v>19272</v>
      </c>
      <c r="F147138" s="4">
        <v>35471</v>
      </c>
      <c r="G147138" s="4">
        <v>44012</v>
      </c>
      <c r="H147138" s="5">
        <f t="shared" si="151"/>
        <v>23.388888888888889</v>
      </c>
      <c r="I147138" s="1">
        <v>50256</v>
      </c>
      <c r="J147138" s="1">
        <v>78067.39</v>
      </c>
      <c r="K147138" t="s">
        <v>38420</v>
      </c>
    </row>
    <row r="147139" spans="2:11" x14ac:dyDescent="0.3">
      <c r="B147139">
        <v>147131</v>
      </c>
      <c r="C147139" t="s">
        <v>1230</v>
      </c>
      <c r="D147139" t="s">
        <v>32697</v>
      </c>
      <c r="E147139" t="s">
        <v>21127</v>
      </c>
      <c r="F147139" s="4">
        <v>34204</v>
      </c>
      <c r="G147139" s="4">
        <v>44012</v>
      </c>
      <c r="H147139" s="5">
        <f t="shared" si="151"/>
        <v>26.852777777777778</v>
      </c>
      <c r="I147139" s="1">
        <v>91008</v>
      </c>
      <c r="J147139" s="1">
        <v>95427.11</v>
      </c>
      <c r="K147139" t="s">
        <v>38420</v>
      </c>
    </row>
    <row r="147140" spans="2:11" x14ac:dyDescent="0.3">
      <c r="B147140">
        <v>147132</v>
      </c>
      <c r="C147140" t="s">
        <v>23325</v>
      </c>
      <c r="D147140" t="s">
        <v>25632</v>
      </c>
      <c r="E147140" t="s">
        <v>19871</v>
      </c>
      <c r="F147140" s="4">
        <v>41095</v>
      </c>
      <c r="G147140" s="4">
        <v>44012</v>
      </c>
      <c r="H147140" s="5">
        <f t="shared" si="151"/>
        <v>7.9861111111111107</v>
      </c>
      <c r="I147140" s="1">
        <v>65334</v>
      </c>
      <c r="J147140" s="1">
        <v>66559.95</v>
      </c>
      <c r="K147140" t="s">
        <v>38420</v>
      </c>
    </row>
    <row r="147141" spans="2:11" x14ac:dyDescent="0.3">
      <c r="B147141">
        <v>147133</v>
      </c>
      <c r="C147141" t="s">
        <v>1231</v>
      </c>
      <c r="D147141" t="s">
        <v>34624</v>
      </c>
      <c r="E147141" t="s">
        <v>20132</v>
      </c>
      <c r="F147141" s="4">
        <v>34988</v>
      </c>
      <c r="G147141" s="4">
        <v>44012</v>
      </c>
      <c r="H147141" s="5">
        <f t="shared" si="151"/>
        <v>24.705555555555556</v>
      </c>
      <c r="I147141" s="1">
        <v>62238</v>
      </c>
      <c r="J147141" s="1">
        <v>70120.2</v>
      </c>
      <c r="K147141" t="s">
        <v>38420</v>
      </c>
    </row>
    <row r="147142" spans="2:11" x14ac:dyDescent="0.3">
      <c r="B147142">
        <v>147134</v>
      </c>
      <c r="C147142" t="s">
        <v>40272</v>
      </c>
      <c r="D147142" t="s">
        <v>34604</v>
      </c>
      <c r="E147142" t="s">
        <v>19665</v>
      </c>
      <c r="F147142" s="4">
        <v>38348</v>
      </c>
      <c r="G147142" s="4">
        <v>44012</v>
      </c>
      <c r="H147142" s="5">
        <f t="shared" si="151"/>
        <v>15.508333333333333</v>
      </c>
      <c r="I147142" s="1">
        <v>37427</v>
      </c>
      <c r="J147142" s="1">
        <v>56955.45</v>
      </c>
      <c r="K147142" t="s">
        <v>38420</v>
      </c>
    </row>
    <row r="147143" spans="2:11" x14ac:dyDescent="0.3">
      <c r="B147143">
        <v>147135</v>
      </c>
      <c r="C147143" t="s">
        <v>40273</v>
      </c>
      <c r="D147143" t="s">
        <v>38422</v>
      </c>
      <c r="E147143" t="s">
        <v>31612</v>
      </c>
      <c r="F147143" s="4">
        <v>39028</v>
      </c>
      <c r="G147143" s="4">
        <v>44012</v>
      </c>
      <c r="H147143" s="5">
        <f t="shared" si="151"/>
        <v>13.647222222222222</v>
      </c>
      <c r="I147143">
        <v>0</v>
      </c>
      <c r="J147143">
        <v>165</v>
      </c>
      <c r="K147143" t="s">
        <v>38420</v>
      </c>
    </row>
    <row r="147144" spans="2:11" x14ac:dyDescent="0.3">
      <c r="B147144">
        <v>147136</v>
      </c>
      <c r="C147144" t="s">
        <v>1232</v>
      </c>
      <c r="D147144" t="s">
        <v>32697</v>
      </c>
      <c r="E147144" t="s">
        <v>21520</v>
      </c>
      <c r="F147144" s="4">
        <v>34437</v>
      </c>
      <c r="G147144" s="4">
        <v>44012</v>
      </c>
      <c r="H147144" s="5">
        <f t="shared" si="151"/>
        <v>26.213888888888889</v>
      </c>
      <c r="I147144" s="1">
        <v>92548</v>
      </c>
      <c r="J147144" s="1">
        <v>94375.53</v>
      </c>
      <c r="K147144" t="s">
        <v>38420</v>
      </c>
    </row>
    <row r="147145" spans="2:11" x14ac:dyDescent="0.3">
      <c r="B147145">
        <v>147137</v>
      </c>
      <c r="C147145" t="s">
        <v>28015</v>
      </c>
      <c r="D147145" t="s">
        <v>33124</v>
      </c>
      <c r="E147145" t="s">
        <v>19042</v>
      </c>
      <c r="F147145" s="4">
        <v>37476</v>
      </c>
      <c r="G147145" s="4">
        <v>44012</v>
      </c>
      <c r="H147145" s="5">
        <f t="shared" si="151"/>
        <v>17.894444444444446</v>
      </c>
      <c r="I147145" s="1">
        <v>47907</v>
      </c>
      <c r="J147145" s="1">
        <v>51273.03</v>
      </c>
      <c r="K147145" t="s">
        <v>38420</v>
      </c>
    </row>
    <row r="147146" spans="2:11" x14ac:dyDescent="0.3">
      <c r="B147146">
        <v>147138</v>
      </c>
      <c r="C147146" t="s">
        <v>35845</v>
      </c>
      <c r="D147146" t="s">
        <v>31384</v>
      </c>
      <c r="E147146" t="s">
        <v>19894</v>
      </c>
      <c r="F147146" s="4">
        <v>43479</v>
      </c>
      <c r="G147146" s="4">
        <v>44012</v>
      </c>
      <c r="H147146" s="5">
        <f t="shared" si="151"/>
        <v>1.461111111111111</v>
      </c>
      <c r="I147146" s="1">
        <v>51507</v>
      </c>
      <c r="J147146" s="1">
        <v>52073.52</v>
      </c>
      <c r="K147146" t="s">
        <v>38420</v>
      </c>
    </row>
    <row r="147147" spans="2:11" x14ac:dyDescent="0.3">
      <c r="B147147">
        <v>147139</v>
      </c>
      <c r="C147147" t="s">
        <v>37596</v>
      </c>
      <c r="D147147" t="s">
        <v>34727</v>
      </c>
      <c r="E147147" t="s">
        <v>19295</v>
      </c>
      <c r="F147147" s="4">
        <v>43692</v>
      </c>
      <c r="G147147" s="4">
        <v>44012</v>
      </c>
      <c r="H147147" s="5">
        <f t="shared" si="151"/>
        <v>0.875</v>
      </c>
      <c r="I147147" s="1">
        <v>22880</v>
      </c>
      <c r="J147147" s="1">
        <v>17313.93</v>
      </c>
      <c r="K147147" t="s">
        <v>38420</v>
      </c>
    </row>
    <row r="147148" spans="2:11" x14ac:dyDescent="0.3">
      <c r="B147148">
        <v>147140</v>
      </c>
      <c r="C147148" t="s">
        <v>1235</v>
      </c>
      <c r="D147148" t="s">
        <v>15599</v>
      </c>
      <c r="E147148" t="s">
        <v>19045</v>
      </c>
      <c r="F147148" s="4">
        <v>37567</v>
      </c>
      <c r="G147148" s="4">
        <v>44012</v>
      </c>
      <c r="H147148" s="5">
        <f t="shared" si="151"/>
        <v>17.647222222222222</v>
      </c>
      <c r="I147148" s="1">
        <v>11981</v>
      </c>
      <c r="J147148" s="1">
        <v>11949.97</v>
      </c>
      <c r="K147148" t="s">
        <v>38420</v>
      </c>
    </row>
    <row r="147149" spans="2:11" x14ac:dyDescent="0.3">
      <c r="B147149">
        <v>147141</v>
      </c>
      <c r="C147149" t="s">
        <v>40274</v>
      </c>
      <c r="D147149" t="s">
        <v>38422</v>
      </c>
      <c r="E147149" t="s">
        <v>31612</v>
      </c>
      <c r="F147149" s="4">
        <v>43898</v>
      </c>
      <c r="G147149" s="4">
        <v>44012</v>
      </c>
      <c r="H147149" s="5">
        <f t="shared" si="151"/>
        <v>0.31111111111111112</v>
      </c>
      <c r="I147149">
        <v>0</v>
      </c>
      <c r="J147149">
        <v>225</v>
      </c>
      <c r="K147149" t="s">
        <v>38420</v>
      </c>
    </row>
    <row r="147150" spans="2:11" x14ac:dyDescent="0.3">
      <c r="B147150">
        <v>147142</v>
      </c>
      <c r="C147150" t="s">
        <v>17518</v>
      </c>
      <c r="D147150" t="s">
        <v>34673</v>
      </c>
      <c r="E147150" t="s">
        <v>19752</v>
      </c>
      <c r="F147150" s="4">
        <v>41055</v>
      </c>
      <c r="G147150" s="4">
        <v>44012</v>
      </c>
      <c r="H147150" s="5">
        <f t="shared" si="151"/>
        <v>8.094444444444445</v>
      </c>
      <c r="I147150" s="1">
        <v>104976</v>
      </c>
      <c r="J147150" s="1">
        <v>105599.32</v>
      </c>
      <c r="K147150" t="s">
        <v>38420</v>
      </c>
    </row>
    <row r="147151" spans="2:11" x14ac:dyDescent="0.3">
      <c r="B147151">
        <v>147143</v>
      </c>
      <c r="C147151" t="s">
        <v>1236</v>
      </c>
      <c r="D147151" t="s">
        <v>34635</v>
      </c>
      <c r="E147151" t="s">
        <v>19599</v>
      </c>
      <c r="F147151" s="4">
        <v>38012</v>
      </c>
      <c r="G147151" s="4">
        <v>44012</v>
      </c>
      <c r="H147151" s="5">
        <f t="shared" si="151"/>
        <v>16.427777777777777</v>
      </c>
      <c r="I147151" s="1">
        <v>47260</v>
      </c>
      <c r="J147151" s="1">
        <v>65423.61</v>
      </c>
      <c r="K147151" t="s">
        <v>38420</v>
      </c>
    </row>
    <row r="147152" spans="2:11" x14ac:dyDescent="0.3">
      <c r="B147152">
        <v>147144</v>
      </c>
      <c r="C147152" t="s">
        <v>23327</v>
      </c>
      <c r="D147152" t="s">
        <v>34755</v>
      </c>
      <c r="E147152" t="s">
        <v>19833</v>
      </c>
      <c r="F147152" s="4">
        <v>41239</v>
      </c>
      <c r="G147152" s="4">
        <v>44012</v>
      </c>
      <c r="H147152" s="5">
        <f t="shared" si="151"/>
        <v>7.5944444444444441</v>
      </c>
      <c r="I147152" s="1">
        <v>52275</v>
      </c>
      <c r="J147152" s="1">
        <v>52019.3</v>
      </c>
      <c r="K147152" t="s">
        <v>38420</v>
      </c>
    </row>
    <row r="147153" spans="2:11" x14ac:dyDescent="0.3">
      <c r="B147153">
        <v>147145</v>
      </c>
      <c r="C147153" t="s">
        <v>1239</v>
      </c>
      <c r="D147153" t="s">
        <v>35273</v>
      </c>
      <c r="E147153" t="s">
        <v>21900</v>
      </c>
      <c r="F147153" s="4">
        <v>32020</v>
      </c>
      <c r="G147153" s="4">
        <v>44012</v>
      </c>
      <c r="H147153" s="5">
        <f t="shared" si="151"/>
        <v>32.833333333333336</v>
      </c>
      <c r="I147153" s="1">
        <v>44706</v>
      </c>
      <c r="J147153" s="1">
        <v>24759.17</v>
      </c>
      <c r="K147153" t="s">
        <v>38420</v>
      </c>
    </row>
    <row r="147154" spans="2:11" x14ac:dyDescent="0.3">
      <c r="B147154">
        <v>147146</v>
      </c>
      <c r="C147154" t="s">
        <v>40275</v>
      </c>
      <c r="D147154" t="s">
        <v>1733</v>
      </c>
      <c r="E147154" t="s">
        <v>19272</v>
      </c>
      <c r="F147154" s="4">
        <v>42752</v>
      </c>
      <c r="G147154" s="4">
        <v>44012</v>
      </c>
      <c r="H147154" s="5">
        <f t="shared" si="151"/>
        <v>3.4527777777777779</v>
      </c>
      <c r="I147154" s="1">
        <v>36043</v>
      </c>
      <c r="J147154" s="1">
        <v>43944.55</v>
      </c>
      <c r="K147154" t="s">
        <v>38420</v>
      </c>
    </row>
    <row r="147155" spans="2:11" x14ac:dyDescent="0.3">
      <c r="B147155">
        <v>147147</v>
      </c>
      <c r="C147155" t="s">
        <v>35846</v>
      </c>
      <c r="D147155" t="s">
        <v>34656</v>
      </c>
      <c r="E147155" t="s">
        <v>19733</v>
      </c>
      <c r="F147155" s="4">
        <v>42155</v>
      </c>
      <c r="G147155" s="4">
        <v>44012</v>
      </c>
      <c r="H147155" s="5">
        <f t="shared" si="151"/>
        <v>5.083333333333333</v>
      </c>
      <c r="I147155" s="1">
        <v>24960</v>
      </c>
      <c r="J147155" s="1">
        <v>3773.1</v>
      </c>
      <c r="K147155" t="s">
        <v>38420</v>
      </c>
    </row>
    <row r="147156" spans="2:11" x14ac:dyDescent="0.3">
      <c r="B147156">
        <v>147148</v>
      </c>
      <c r="C147156" t="s">
        <v>1241</v>
      </c>
      <c r="D147156" t="s">
        <v>34799</v>
      </c>
      <c r="E147156" t="s">
        <v>19599</v>
      </c>
      <c r="F147156" s="4">
        <v>39261</v>
      </c>
      <c r="G147156" s="4">
        <v>44012</v>
      </c>
      <c r="H147156" s="5">
        <f t="shared" si="151"/>
        <v>13.005555555555556</v>
      </c>
      <c r="I147156" s="1">
        <v>42783</v>
      </c>
      <c r="J147156" s="1">
        <v>72966.009999999995</v>
      </c>
      <c r="K147156" t="s">
        <v>38420</v>
      </c>
    </row>
    <row r="147157" spans="2:11" x14ac:dyDescent="0.3">
      <c r="B147157">
        <v>147149</v>
      </c>
      <c r="C147157" t="s">
        <v>1242</v>
      </c>
      <c r="D147157" t="s">
        <v>36590</v>
      </c>
      <c r="E147157" t="s">
        <v>19071</v>
      </c>
      <c r="F147157" s="4">
        <v>39391</v>
      </c>
      <c r="G147157" s="4">
        <v>44012</v>
      </c>
      <c r="H147157" s="5">
        <f t="shared" si="151"/>
        <v>12.652777777777779</v>
      </c>
      <c r="I147157" s="1">
        <v>41243</v>
      </c>
      <c r="J147157" s="1">
        <v>64680.72</v>
      </c>
      <c r="K147157" t="s">
        <v>38420</v>
      </c>
    </row>
    <row r="147158" spans="2:11" x14ac:dyDescent="0.3">
      <c r="B147158">
        <v>147150</v>
      </c>
      <c r="C147158" t="s">
        <v>1243</v>
      </c>
      <c r="D147158" t="s">
        <v>30020</v>
      </c>
      <c r="E147158" t="s">
        <v>19132</v>
      </c>
      <c r="F147158" s="4">
        <v>37636</v>
      </c>
      <c r="G147158" s="4">
        <v>44012</v>
      </c>
      <c r="H147158" s="5">
        <f t="shared" si="151"/>
        <v>17.458333333333332</v>
      </c>
      <c r="I147158" s="1">
        <v>76441</v>
      </c>
      <c r="J147158" s="1">
        <v>82118.42</v>
      </c>
      <c r="K147158" t="s">
        <v>38420</v>
      </c>
    </row>
    <row r="147159" spans="2:11" x14ac:dyDescent="0.3">
      <c r="B147159">
        <v>147151</v>
      </c>
      <c r="C147159" t="s">
        <v>40276</v>
      </c>
      <c r="D147159" t="s">
        <v>30072</v>
      </c>
      <c r="E147159" t="s">
        <v>19213</v>
      </c>
      <c r="F147159" s="4">
        <v>43955</v>
      </c>
      <c r="G147159" s="4">
        <v>44012</v>
      </c>
      <c r="H147159" s="5">
        <f t="shared" si="151"/>
        <v>0.15555555555555556</v>
      </c>
      <c r="I147159" s="1">
        <v>130000</v>
      </c>
      <c r="J147159" s="1">
        <v>16499.86</v>
      </c>
      <c r="K147159" t="s">
        <v>38420</v>
      </c>
    </row>
    <row r="147160" spans="2:11" x14ac:dyDescent="0.3">
      <c r="B147160">
        <v>147152</v>
      </c>
      <c r="C147160" t="s">
        <v>40277</v>
      </c>
      <c r="D147160" t="s">
        <v>38422</v>
      </c>
      <c r="E147160" t="s">
        <v>31612</v>
      </c>
      <c r="F147160" s="4">
        <v>41963</v>
      </c>
      <c r="G147160" s="4">
        <v>44012</v>
      </c>
      <c r="H147160" s="5">
        <f t="shared" si="151"/>
        <v>5.6111111111111107</v>
      </c>
      <c r="I147160">
        <v>0</v>
      </c>
      <c r="J147160">
        <v>165</v>
      </c>
      <c r="K147160" t="s">
        <v>38420</v>
      </c>
    </row>
    <row r="147161" spans="2:11" x14ac:dyDescent="0.3">
      <c r="B147161">
        <v>147153</v>
      </c>
      <c r="C147161" t="s">
        <v>23330</v>
      </c>
      <c r="D147161" t="s">
        <v>37597</v>
      </c>
      <c r="E147161" t="s">
        <v>19852</v>
      </c>
      <c r="F147161" s="4">
        <v>41302</v>
      </c>
      <c r="G147161" s="4">
        <v>44012</v>
      </c>
      <c r="H147161" s="5">
        <f t="shared" si="151"/>
        <v>7.4222222222222225</v>
      </c>
      <c r="I147161" s="1">
        <v>84435</v>
      </c>
      <c r="J147161" s="1">
        <v>110381.45</v>
      </c>
      <c r="K147161" t="s">
        <v>38420</v>
      </c>
    </row>
    <row r="147162" spans="2:11" x14ac:dyDescent="0.3">
      <c r="B147162">
        <v>147154</v>
      </c>
      <c r="C147162" t="s">
        <v>1248</v>
      </c>
      <c r="D147162" t="s">
        <v>25632</v>
      </c>
      <c r="E147162" t="s">
        <v>19195</v>
      </c>
      <c r="F147162" s="4">
        <v>40492</v>
      </c>
      <c r="G147162" s="4">
        <v>44012</v>
      </c>
      <c r="H147162" s="5">
        <f t="shared" si="151"/>
        <v>9.6388888888888893</v>
      </c>
      <c r="I147162" s="1">
        <v>67636</v>
      </c>
      <c r="J147162" s="1">
        <v>75008.73</v>
      </c>
      <c r="K147162" t="s">
        <v>38420</v>
      </c>
    </row>
    <row r="147163" spans="2:11" x14ac:dyDescent="0.3">
      <c r="B147163">
        <v>147155</v>
      </c>
      <c r="C147163" t="s">
        <v>17523</v>
      </c>
      <c r="D147163" t="s">
        <v>34566</v>
      </c>
      <c r="E147163" t="s">
        <v>19140</v>
      </c>
      <c r="F147163" s="4">
        <v>40889</v>
      </c>
      <c r="G147163" s="4">
        <v>44012</v>
      </c>
      <c r="H147163" s="5">
        <f t="shared" si="151"/>
        <v>8.5500000000000007</v>
      </c>
      <c r="I147163" s="1">
        <v>68454</v>
      </c>
      <c r="J147163" s="1">
        <v>69483.45</v>
      </c>
      <c r="K147163" t="s">
        <v>38420</v>
      </c>
    </row>
    <row r="147164" spans="2:11" x14ac:dyDescent="0.3">
      <c r="B147164">
        <v>147156</v>
      </c>
      <c r="C147164" t="s">
        <v>40278</v>
      </c>
      <c r="D147164" t="s">
        <v>34641</v>
      </c>
      <c r="E147164" t="s">
        <v>20015</v>
      </c>
      <c r="F147164" s="4">
        <v>43773</v>
      </c>
      <c r="G147164" s="4">
        <v>44012</v>
      </c>
      <c r="H147164" s="5">
        <f t="shared" si="151"/>
        <v>0.65555555555555556</v>
      </c>
      <c r="I147164" s="1">
        <v>40094</v>
      </c>
      <c r="J147164" s="1">
        <v>24873.19</v>
      </c>
      <c r="K147164" t="s">
        <v>38420</v>
      </c>
    </row>
    <row r="147165" spans="2:11" x14ac:dyDescent="0.3">
      <c r="B147165">
        <v>147157</v>
      </c>
      <c r="C147165" t="s">
        <v>35848</v>
      </c>
      <c r="D147165" t="s">
        <v>34651</v>
      </c>
      <c r="E147165" t="s">
        <v>21377</v>
      </c>
      <c r="F147165" s="4">
        <v>43116</v>
      </c>
      <c r="G147165" s="4">
        <v>44012</v>
      </c>
      <c r="H147165" s="5">
        <f t="shared" si="151"/>
        <v>2.4555555555555557</v>
      </c>
      <c r="I147165" s="1">
        <v>25709</v>
      </c>
      <c r="J147165" s="1">
        <v>7020.49</v>
      </c>
      <c r="K147165" t="s">
        <v>38420</v>
      </c>
    </row>
    <row r="147166" spans="2:11" x14ac:dyDescent="0.3">
      <c r="B147166">
        <v>147158</v>
      </c>
      <c r="C147166" t="s">
        <v>35849</v>
      </c>
      <c r="D147166" t="s">
        <v>32697</v>
      </c>
      <c r="E147166" t="s">
        <v>19219</v>
      </c>
      <c r="F147166" s="4">
        <v>43013</v>
      </c>
      <c r="G147166" s="4">
        <v>44012</v>
      </c>
      <c r="H147166" s="5">
        <f t="shared" si="151"/>
        <v>2.7361111111111112</v>
      </c>
      <c r="I147166" s="1">
        <v>54454</v>
      </c>
      <c r="J147166" s="1">
        <v>83708.039999999994</v>
      </c>
      <c r="K147166" t="s">
        <v>38420</v>
      </c>
    </row>
    <row r="147167" spans="2:11" x14ac:dyDescent="0.3">
      <c r="B147167">
        <v>147159</v>
      </c>
      <c r="C147167" t="s">
        <v>37598</v>
      </c>
      <c r="D147167" t="s">
        <v>38461</v>
      </c>
      <c r="E147167" t="s">
        <v>19664</v>
      </c>
      <c r="F147167" s="4">
        <v>43557</v>
      </c>
      <c r="G147167" s="4">
        <v>44012</v>
      </c>
      <c r="H147167" s="5">
        <f t="shared" si="151"/>
        <v>1.2444444444444445</v>
      </c>
      <c r="I147167" s="1">
        <v>38044</v>
      </c>
      <c r="J147167" s="1">
        <v>60405.599999999999</v>
      </c>
      <c r="K147167" t="s">
        <v>38420</v>
      </c>
    </row>
    <row r="147168" spans="2:11" x14ac:dyDescent="0.3">
      <c r="B147168">
        <v>147160</v>
      </c>
      <c r="C147168" t="s">
        <v>37599</v>
      </c>
      <c r="D147168" t="s">
        <v>32697</v>
      </c>
      <c r="E147168" t="s">
        <v>19382</v>
      </c>
      <c r="F147168" s="4">
        <v>43340</v>
      </c>
      <c r="G147168" s="4">
        <v>44012</v>
      </c>
      <c r="H147168" s="5">
        <f t="shared" si="151"/>
        <v>1.8388888888888888</v>
      </c>
      <c r="I147168" s="1">
        <v>53640</v>
      </c>
      <c r="J147168" s="1">
        <v>61782.96</v>
      </c>
      <c r="K147168" t="s">
        <v>38420</v>
      </c>
    </row>
    <row r="147169" spans="2:11" x14ac:dyDescent="0.3">
      <c r="B147169">
        <v>147161</v>
      </c>
      <c r="C147169" t="s">
        <v>37600</v>
      </c>
      <c r="D147169" t="s">
        <v>32714</v>
      </c>
      <c r="E147169" t="s">
        <v>31438</v>
      </c>
      <c r="F147169" s="4">
        <v>43325</v>
      </c>
      <c r="G147169" s="4">
        <v>44012</v>
      </c>
      <c r="H147169" s="5">
        <f t="shared" si="151"/>
        <v>1.8805555555555555</v>
      </c>
      <c r="I147169" s="1">
        <v>35102</v>
      </c>
      <c r="J147169" s="1">
        <v>25641.72</v>
      </c>
      <c r="K147169" t="s">
        <v>38420</v>
      </c>
    </row>
    <row r="147170" spans="2:11" x14ac:dyDescent="0.3">
      <c r="B147170">
        <v>147162</v>
      </c>
      <c r="C147170" t="s">
        <v>1252</v>
      </c>
      <c r="D147170" t="s">
        <v>32755</v>
      </c>
      <c r="E147170" t="s">
        <v>19529</v>
      </c>
      <c r="F147170" s="4">
        <v>39580</v>
      </c>
      <c r="G147170" s="4">
        <v>44012</v>
      </c>
      <c r="H147170" s="5">
        <f t="shared" si="151"/>
        <v>12.133333333333333</v>
      </c>
      <c r="I147170" s="1">
        <v>41243</v>
      </c>
      <c r="J147170" s="1">
        <v>40696.51</v>
      </c>
      <c r="K147170" t="s">
        <v>38420</v>
      </c>
    </row>
    <row r="147171" spans="2:11" x14ac:dyDescent="0.3">
      <c r="B147171">
        <v>147163</v>
      </c>
      <c r="C147171" t="s">
        <v>35850</v>
      </c>
      <c r="D147171" t="s">
        <v>34587</v>
      </c>
      <c r="E147171" t="s">
        <v>19083</v>
      </c>
      <c r="F147171" s="4">
        <v>43213</v>
      </c>
      <c r="G147171" s="4">
        <v>44012</v>
      </c>
      <c r="H147171" s="5">
        <f t="shared" ref="H147171:H147234" si="152">YEARFRAC(F147171,G147171,0)</f>
        <v>2.1861111111111109</v>
      </c>
      <c r="I147171" s="1">
        <v>31225</v>
      </c>
      <c r="J147171" s="1">
        <v>26713.56</v>
      </c>
      <c r="K147171" t="s">
        <v>38420</v>
      </c>
    </row>
    <row r="147172" spans="2:11" x14ac:dyDescent="0.3">
      <c r="B147172">
        <v>147164</v>
      </c>
      <c r="C147172" t="s">
        <v>32148</v>
      </c>
      <c r="D147172" t="s">
        <v>32751</v>
      </c>
      <c r="E147172" t="s">
        <v>19213</v>
      </c>
      <c r="F147172" s="4">
        <v>42390</v>
      </c>
      <c r="G147172" s="4">
        <v>44012</v>
      </c>
      <c r="H147172" s="5">
        <f t="shared" si="152"/>
        <v>4.4416666666666664</v>
      </c>
      <c r="I147172" s="1">
        <v>35615</v>
      </c>
      <c r="J147172" s="1">
        <v>45738.43</v>
      </c>
      <c r="K147172" t="s">
        <v>38420</v>
      </c>
    </row>
    <row r="147173" spans="2:11" x14ac:dyDescent="0.3">
      <c r="B147173">
        <v>147165</v>
      </c>
      <c r="C147173" t="s">
        <v>1257</v>
      </c>
      <c r="D147173" t="s">
        <v>34599</v>
      </c>
      <c r="E147173" t="s">
        <v>19916</v>
      </c>
      <c r="F147173" s="4">
        <v>33959</v>
      </c>
      <c r="G147173" s="4">
        <v>44012</v>
      </c>
      <c r="H147173" s="5">
        <f t="shared" si="152"/>
        <v>27.524999999999999</v>
      </c>
      <c r="I147173" s="1">
        <v>83984</v>
      </c>
      <c r="J147173" s="1">
        <v>109907.24</v>
      </c>
      <c r="K147173" t="s">
        <v>38420</v>
      </c>
    </row>
    <row r="147174" spans="2:11" x14ac:dyDescent="0.3">
      <c r="B147174">
        <v>147166</v>
      </c>
      <c r="C147174" t="s">
        <v>1258</v>
      </c>
      <c r="D147174" t="s">
        <v>34720</v>
      </c>
      <c r="E147174" t="s">
        <v>20010</v>
      </c>
      <c r="F147174" s="4">
        <v>32958</v>
      </c>
      <c r="G147174" s="4">
        <v>44012</v>
      </c>
      <c r="H147174" s="5">
        <f t="shared" si="152"/>
        <v>30.261111111111113</v>
      </c>
      <c r="I147174" s="1">
        <v>83557</v>
      </c>
      <c r="J147174" s="1">
        <v>95553.03</v>
      </c>
      <c r="K147174" t="s">
        <v>38420</v>
      </c>
    </row>
    <row r="147175" spans="2:11" x14ac:dyDescent="0.3">
      <c r="B147175">
        <v>147167</v>
      </c>
      <c r="C147175" t="s">
        <v>1253</v>
      </c>
      <c r="D147175" t="s">
        <v>32689</v>
      </c>
      <c r="E147175" t="s">
        <v>21536</v>
      </c>
      <c r="F147175" s="4">
        <v>33904</v>
      </c>
      <c r="G147175" s="4">
        <v>44012</v>
      </c>
      <c r="H147175" s="5">
        <f t="shared" si="152"/>
        <v>27.675000000000001</v>
      </c>
      <c r="I147175" s="1">
        <v>107364</v>
      </c>
      <c r="J147175" s="1">
        <v>164410.51</v>
      </c>
      <c r="K147175" t="s">
        <v>38420</v>
      </c>
    </row>
    <row r="147176" spans="2:11" x14ac:dyDescent="0.3">
      <c r="B147176">
        <v>147168</v>
      </c>
      <c r="C147176" t="s">
        <v>1260</v>
      </c>
      <c r="D147176" t="s">
        <v>34569</v>
      </c>
      <c r="E147176" t="s">
        <v>19002</v>
      </c>
      <c r="F147176" s="4">
        <v>26577</v>
      </c>
      <c r="G147176" s="4">
        <v>44012</v>
      </c>
      <c r="H147176" s="5">
        <f t="shared" si="152"/>
        <v>47.736111111111114</v>
      </c>
      <c r="I147176" s="1">
        <v>43759</v>
      </c>
      <c r="J147176" s="1">
        <v>46989.1</v>
      </c>
      <c r="K147176" t="s">
        <v>38420</v>
      </c>
    </row>
    <row r="147177" spans="2:11" x14ac:dyDescent="0.3">
      <c r="B147177">
        <v>147169</v>
      </c>
      <c r="C147177" t="s">
        <v>1261</v>
      </c>
      <c r="D147177" t="s">
        <v>34602</v>
      </c>
      <c r="E147177" t="s">
        <v>19082</v>
      </c>
      <c r="F147177" s="4">
        <v>26973</v>
      </c>
      <c r="G147177" s="4">
        <v>44012</v>
      </c>
      <c r="H147177" s="5">
        <f t="shared" si="152"/>
        <v>46.652777777777779</v>
      </c>
      <c r="I147177" s="1">
        <v>72802</v>
      </c>
      <c r="J147177" s="1">
        <v>73815.78</v>
      </c>
      <c r="K147177" t="s">
        <v>38420</v>
      </c>
    </row>
    <row r="147178" spans="2:11" x14ac:dyDescent="0.3">
      <c r="B147178">
        <v>147170</v>
      </c>
      <c r="C147178" t="s">
        <v>1254</v>
      </c>
      <c r="D147178" t="s">
        <v>34700</v>
      </c>
      <c r="E147178" t="s">
        <v>19641</v>
      </c>
      <c r="F147178" s="4">
        <v>32181</v>
      </c>
      <c r="G147178" s="4">
        <v>44012</v>
      </c>
      <c r="H147178" s="5">
        <f t="shared" si="152"/>
        <v>32.394444444444446</v>
      </c>
      <c r="I147178" s="1">
        <v>94635</v>
      </c>
      <c r="J147178" s="1">
        <v>107410.47</v>
      </c>
      <c r="K147178" t="s">
        <v>38420</v>
      </c>
    </row>
    <row r="147179" spans="2:11" x14ac:dyDescent="0.3">
      <c r="B147179">
        <v>147171</v>
      </c>
      <c r="C147179" t="s">
        <v>40279</v>
      </c>
      <c r="D147179" t="s">
        <v>35663</v>
      </c>
      <c r="E147179" t="s">
        <v>20306</v>
      </c>
      <c r="F147179" s="4">
        <v>43899</v>
      </c>
      <c r="G147179" s="4">
        <v>44012</v>
      </c>
      <c r="H147179" s="5">
        <f t="shared" si="152"/>
        <v>0.30833333333333335</v>
      </c>
      <c r="I147179" s="1">
        <v>91000</v>
      </c>
      <c r="J147179" s="1">
        <v>24500</v>
      </c>
      <c r="K147179" t="s">
        <v>38420</v>
      </c>
    </row>
    <row r="147180" spans="2:11" x14ac:dyDescent="0.3">
      <c r="B147180">
        <v>147172</v>
      </c>
      <c r="C147180" t="s">
        <v>17526</v>
      </c>
      <c r="D147180" t="s">
        <v>34564</v>
      </c>
      <c r="E147180" t="s">
        <v>20044</v>
      </c>
      <c r="F147180" s="4">
        <v>40978</v>
      </c>
      <c r="G147180" s="4">
        <v>44012</v>
      </c>
      <c r="H147180" s="5">
        <f t="shared" si="152"/>
        <v>8.3055555555555554</v>
      </c>
      <c r="I147180" s="1">
        <v>31200</v>
      </c>
      <c r="J147180" s="1">
        <v>2163.75</v>
      </c>
      <c r="K147180" t="s">
        <v>38420</v>
      </c>
    </row>
    <row r="147181" spans="2:11" x14ac:dyDescent="0.3">
      <c r="B147181">
        <v>147173</v>
      </c>
      <c r="C147181" t="s">
        <v>40280</v>
      </c>
      <c r="D147181" t="s">
        <v>30024</v>
      </c>
      <c r="E147181" t="s">
        <v>19095</v>
      </c>
      <c r="F147181" s="4">
        <v>43769</v>
      </c>
      <c r="G147181" s="4">
        <v>44012</v>
      </c>
      <c r="H147181" s="5">
        <f t="shared" si="152"/>
        <v>0.66666666666666663</v>
      </c>
      <c r="I147181" s="1">
        <v>95977</v>
      </c>
      <c r="J147181" s="1">
        <v>59062.74</v>
      </c>
      <c r="K147181" t="s">
        <v>38420</v>
      </c>
    </row>
    <row r="147182" spans="2:11" x14ac:dyDescent="0.3">
      <c r="B147182">
        <v>147174</v>
      </c>
      <c r="C147182" t="s">
        <v>33759</v>
      </c>
      <c r="D147182" t="s">
        <v>32697</v>
      </c>
      <c r="E147182" t="s">
        <v>19228</v>
      </c>
      <c r="F147182" s="4">
        <v>42816</v>
      </c>
      <c r="G147182" s="4">
        <v>44012</v>
      </c>
      <c r="H147182" s="5">
        <f t="shared" si="152"/>
        <v>3.2722222222222221</v>
      </c>
      <c r="I147182" s="1">
        <v>64431</v>
      </c>
      <c r="J147182" s="1">
        <v>83046.039999999994</v>
      </c>
      <c r="K147182" t="s">
        <v>38420</v>
      </c>
    </row>
    <row r="147183" spans="2:11" x14ac:dyDescent="0.3">
      <c r="B147183">
        <v>147175</v>
      </c>
      <c r="C147183" t="s">
        <v>37601</v>
      </c>
      <c r="D147183" t="s">
        <v>26010</v>
      </c>
      <c r="E147183" t="s">
        <v>19614</v>
      </c>
      <c r="F147183" s="4">
        <v>43515</v>
      </c>
      <c r="G147183" s="4">
        <v>44012</v>
      </c>
      <c r="H147183" s="5">
        <f t="shared" si="152"/>
        <v>1.3638888888888889</v>
      </c>
      <c r="I147183" s="1">
        <v>36223</v>
      </c>
      <c r="J147183" s="1">
        <v>38931.07</v>
      </c>
      <c r="K147183" t="s">
        <v>38420</v>
      </c>
    </row>
    <row r="147184" spans="2:11" x14ac:dyDescent="0.3">
      <c r="B147184">
        <v>147176</v>
      </c>
      <c r="C147184" t="s">
        <v>40281</v>
      </c>
      <c r="D147184" t="s">
        <v>38422</v>
      </c>
      <c r="E147184" t="s">
        <v>31612</v>
      </c>
      <c r="F147184" s="4">
        <v>43299</v>
      </c>
      <c r="G147184" s="4">
        <v>44012</v>
      </c>
      <c r="H147184" s="5">
        <f t="shared" si="152"/>
        <v>1.95</v>
      </c>
      <c r="I147184">
        <v>0</v>
      </c>
      <c r="J147184">
        <v>400</v>
      </c>
      <c r="K147184" t="s">
        <v>38420</v>
      </c>
    </row>
    <row r="147185" spans="2:11" x14ac:dyDescent="0.3">
      <c r="B147185">
        <v>147177</v>
      </c>
      <c r="C147185" t="s">
        <v>23337</v>
      </c>
      <c r="D147185" t="s">
        <v>34585</v>
      </c>
      <c r="E147185" t="s">
        <v>19752</v>
      </c>
      <c r="F147185" s="4">
        <v>41183</v>
      </c>
      <c r="G147185" s="4">
        <v>44012</v>
      </c>
      <c r="H147185" s="5">
        <f t="shared" si="152"/>
        <v>7.7472222222222218</v>
      </c>
      <c r="I147185" s="1">
        <v>163800</v>
      </c>
      <c r="J147185" s="1">
        <v>50203.16</v>
      </c>
      <c r="K147185" t="s">
        <v>38420</v>
      </c>
    </row>
    <row r="147186" spans="2:11" x14ac:dyDescent="0.3">
      <c r="B147186">
        <v>147178</v>
      </c>
      <c r="C147186" t="s">
        <v>1265</v>
      </c>
      <c r="D147186" t="s">
        <v>32751</v>
      </c>
      <c r="E147186" t="s">
        <v>20526</v>
      </c>
      <c r="F147186" s="4">
        <v>37949</v>
      </c>
      <c r="G147186" s="4">
        <v>44012</v>
      </c>
      <c r="H147186" s="5">
        <f t="shared" si="152"/>
        <v>16.600000000000001</v>
      </c>
      <c r="I147186" s="1">
        <v>37751</v>
      </c>
      <c r="J147186" s="1">
        <v>40148.25</v>
      </c>
      <c r="K147186" t="s">
        <v>38420</v>
      </c>
    </row>
    <row r="147187" spans="2:11" x14ac:dyDescent="0.3">
      <c r="B147187">
        <v>147179</v>
      </c>
      <c r="C147187" t="s">
        <v>32150</v>
      </c>
      <c r="D147187" t="s">
        <v>30108</v>
      </c>
      <c r="E147187" t="s">
        <v>19225</v>
      </c>
      <c r="F147187" s="4">
        <v>41813</v>
      </c>
      <c r="G147187" s="4">
        <v>44012</v>
      </c>
      <c r="H147187" s="5">
        <f t="shared" si="152"/>
        <v>6.0194444444444448</v>
      </c>
      <c r="I147187" s="1">
        <v>49046</v>
      </c>
      <c r="J147187" s="1">
        <v>58700.1</v>
      </c>
      <c r="K147187" t="s">
        <v>38420</v>
      </c>
    </row>
    <row r="147188" spans="2:11" x14ac:dyDescent="0.3">
      <c r="B147188">
        <v>147180</v>
      </c>
      <c r="C147188" t="s">
        <v>33760</v>
      </c>
      <c r="D147188" t="s">
        <v>32785</v>
      </c>
      <c r="E147188" t="s">
        <v>19213</v>
      </c>
      <c r="F147188" s="4">
        <v>42670</v>
      </c>
      <c r="G147188" s="4">
        <v>44012</v>
      </c>
      <c r="H147188" s="5">
        <f t="shared" si="152"/>
        <v>3.6749999999999998</v>
      </c>
      <c r="I147188" s="1">
        <v>43455</v>
      </c>
      <c r="J147188" s="1">
        <v>54814.25</v>
      </c>
      <c r="K147188" t="s">
        <v>38420</v>
      </c>
    </row>
    <row r="147189" spans="2:11" x14ac:dyDescent="0.3">
      <c r="B147189">
        <v>147181</v>
      </c>
      <c r="C147189" t="s">
        <v>28028</v>
      </c>
      <c r="D147189" t="s">
        <v>34933</v>
      </c>
      <c r="E147189" t="s">
        <v>20090</v>
      </c>
      <c r="F147189" s="4">
        <v>38892</v>
      </c>
      <c r="G147189" s="4">
        <v>44012</v>
      </c>
      <c r="H147189" s="5">
        <f t="shared" si="152"/>
        <v>14.016666666666667</v>
      </c>
      <c r="I147189" s="1">
        <v>52455</v>
      </c>
      <c r="J147189" s="1">
        <v>59713.34</v>
      </c>
      <c r="K147189" t="s">
        <v>38420</v>
      </c>
    </row>
    <row r="147190" spans="2:11" x14ac:dyDescent="0.3">
      <c r="B147190">
        <v>147182</v>
      </c>
      <c r="C147190" t="s">
        <v>33761</v>
      </c>
      <c r="D147190" t="s">
        <v>34585</v>
      </c>
      <c r="E147190" t="s">
        <v>36678</v>
      </c>
      <c r="F147190" s="4">
        <v>42929</v>
      </c>
      <c r="G147190" s="4">
        <v>44012</v>
      </c>
      <c r="H147190" s="5">
        <f t="shared" si="152"/>
        <v>2.963888888888889</v>
      </c>
      <c r="I147190" s="1">
        <v>40643</v>
      </c>
      <c r="J147190" s="1">
        <v>30584.71</v>
      </c>
      <c r="K147190" t="s">
        <v>38420</v>
      </c>
    </row>
    <row r="147191" spans="2:11" x14ac:dyDescent="0.3">
      <c r="B147191">
        <v>147183</v>
      </c>
      <c r="C147191" t="s">
        <v>1268</v>
      </c>
      <c r="D147191" t="s">
        <v>35765</v>
      </c>
      <c r="E147191" t="s">
        <v>38465</v>
      </c>
      <c r="F147191" s="4">
        <v>33423</v>
      </c>
      <c r="G147191" s="4">
        <v>44012</v>
      </c>
      <c r="H147191" s="5">
        <f t="shared" si="152"/>
        <v>28.988888888888887</v>
      </c>
      <c r="I147191" s="1">
        <v>80086</v>
      </c>
      <c r="J147191" s="1">
        <v>75807.8</v>
      </c>
      <c r="K147191" t="s">
        <v>38420</v>
      </c>
    </row>
    <row r="147192" spans="2:11" x14ac:dyDescent="0.3">
      <c r="B147192">
        <v>147184</v>
      </c>
      <c r="C147192" t="s">
        <v>33762</v>
      </c>
      <c r="D147192" t="s">
        <v>25632</v>
      </c>
      <c r="E147192" t="s">
        <v>19814</v>
      </c>
      <c r="F147192" s="4">
        <v>39443</v>
      </c>
      <c r="G147192" s="4">
        <v>44012</v>
      </c>
      <c r="H147192" s="5">
        <f t="shared" si="152"/>
        <v>12.508333333333333</v>
      </c>
      <c r="I147192" s="1">
        <v>52901</v>
      </c>
      <c r="J147192" s="1">
        <v>66248.350000000006</v>
      </c>
      <c r="K147192" t="s">
        <v>38420</v>
      </c>
    </row>
    <row r="147193" spans="2:11" x14ac:dyDescent="0.3">
      <c r="B147193">
        <v>147185</v>
      </c>
      <c r="C147193" t="s">
        <v>1271</v>
      </c>
      <c r="D147193" t="s">
        <v>395</v>
      </c>
      <c r="E147193" t="s">
        <v>19143</v>
      </c>
      <c r="F147193" s="4">
        <v>31033</v>
      </c>
      <c r="G147193" s="4">
        <v>44012</v>
      </c>
      <c r="H147193" s="5">
        <f t="shared" si="152"/>
        <v>35.536111111111111</v>
      </c>
      <c r="I147193" s="1">
        <v>67214</v>
      </c>
      <c r="J147193" s="1">
        <v>78094.149999999994</v>
      </c>
      <c r="K147193" t="s">
        <v>38420</v>
      </c>
    </row>
    <row r="147194" spans="2:11" x14ac:dyDescent="0.3">
      <c r="B147194">
        <v>147186</v>
      </c>
      <c r="C147194" t="s">
        <v>23338</v>
      </c>
      <c r="D147194" t="s">
        <v>34748</v>
      </c>
      <c r="E147194" t="s">
        <v>19993</v>
      </c>
      <c r="F147194" s="4">
        <v>39620</v>
      </c>
      <c r="G147194" s="4">
        <v>44012</v>
      </c>
      <c r="H147194" s="5">
        <f t="shared" si="152"/>
        <v>12.025</v>
      </c>
      <c r="I147194" s="1">
        <v>22880</v>
      </c>
      <c r="J147194" s="1">
        <v>12973.85</v>
      </c>
      <c r="K147194" t="s">
        <v>38420</v>
      </c>
    </row>
    <row r="147195" spans="2:11" x14ac:dyDescent="0.3">
      <c r="B147195">
        <v>147187</v>
      </c>
      <c r="C147195" t="s">
        <v>40282</v>
      </c>
      <c r="D147195" t="s">
        <v>34656</v>
      </c>
      <c r="E147195" t="s">
        <v>38427</v>
      </c>
      <c r="F147195" s="4">
        <v>43256</v>
      </c>
      <c r="G147195" s="4">
        <v>44012</v>
      </c>
      <c r="H147195" s="5">
        <f t="shared" si="152"/>
        <v>2.0694444444444446</v>
      </c>
      <c r="I147195" s="1">
        <v>22880</v>
      </c>
      <c r="J147195">
        <v>0</v>
      </c>
      <c r="K147195" t="s">
        <v>38420</v>
      </c>
    </row>
    <row r="147196" spans="2:11" x14ac:dyDescent="0.3">
      <c r="B147196">
        <v>147188</v>
      </c>
      <c r="C147196" t="s">
        <v>1272</v>
      </c>
      <c r="D147196" t="s">
        <v>34587</v>
      </c>
      <c r="E147196" t="s">
        <v>19557</v>
      </c>
      <c r="F147196" s="4">
        <v>39475</v>
      </c>
      <c r="G147196" s="4">
        <v>44012</v>
      </c>
      <c r="H147196" s="5">
        <f t="shared" si="152"/>
        <v>12.422222222222222</v>
      </c>
      <c r="I147196" s="1">
        <v>35741</v>
      </c>
      <c r="J147196" s="1">
        <v>36252.230000000003</v>
      </c>
      <c r="K147196" t="s">
        <v>38420</v>
      </c>
    </row>
    <row r="147197" spans="2:11" x14ac:dyDescent="0.3">
      <c r="B147197">
        <v>147189</v>
      </c>
      <c r="C147197" t="s">
        <v>40283</v>
      </c>
      <c r="D147197" t="s">
        <v>38422</v>
      </c>
      <c r="E147197" t="s">
        <v>31612</v>
      </c>
      <c r="F147197" s="4">
        <v>42692</v>
      </c>
      <c r="G147197" s="4">
        <v>44012</v>
      </c>
      <c r="H147197" s="5">
        <f t="shared" si="152"/>
        <v>3.6166666666666667</v>
      </c>
      <c r="I147197">
        <v>0</v>
      </c>
      <c r="J147197">
        <v>165</v>
      </c>
      <c r="K147197" t="s">
        <v>38420</v>
      </c>
    </row>
    <row r="147198" spans="2:11" x14ac:dyDescent="0.3">
      <c r="B147198">
        <v>147190</v>
      </c>
      <c r="C147198" t="s">
        <v>1274</v>
      </c>
      <c r="D147198" t="s">
        <v>30019</v>
      </c>
      <c r="E147198" t="s">
        <v>20469</v>
      </c>
      <c r="F147198" s="4">
        <v>38586</v>
      </c>
      <c r="G147198" s="4">
        <v>44012</v>
      </c>
      <c r="H147198" s="5">
        <f t="shared" si="152"/>
        <v>14.855555555555556</v>
      </c>
      <c r="I147198" s="1">
        <v>76528</v>
      </c>
      <c r="J147198" s="1">
        <v>76365.17</v>
      </c>
      <c r="K147198" t="s">
        <v>38420</v>
      </c>
    </row>
    <row r="147199" spans="2:11" x14ac:dyDescent="0.3">
      <c r="B147199">
        <v>147191</v>
      </c>
      <c r="C147199" t="s">
        <v>1276</v>
      </c>
      <c r="D147199" t="s">
        <v>35011</v>
      </c>
      <c r="E147199" t="s">
        <v>20171</v>
      </c>
      <c r="F147199" s="4">
        <v>39062</v>
      </c>
      <c r="G147199" s="4">
        <v>44012</v>
      </c>
      <c r="H147199" s="5">
        <f t="shared" si="152"/>
        <v>13.552777777777777</v>
      </c>
      <c r="I147199" s="1">
        <v>45922</v>
      </c>
      <c r="J147199" s="1">
        <v>46171.67</v>
      </c>
      <c r="K147199" t="s">
        <v>38420</v>
      </c>
    </row>
    <row r="147200" spans="2:11" x14ac:dyDescent="0.3">
      <c r="B147200">
        <v>147192</v>
      </c>
      <c r="C147200" t="s">
        <v>1276</v>
      </c>
      <c r="D147200" t="s">
        <v>38422</v>
      </c>
      <c r="E147200" t="s">
        <v>31612</v>
      </c>
      <c r="F147200" s="4">
        <v>42515</v>
      </c>
      <c r="G147200" s="4">
        <v>44012</v>
      </c>
      <c r="H147200" s="5">
        <f t="shared" si="152"/>
        <v>4.0972222222222223</v>
      </c>
      <c r="I147200">
        <v>0</v>
      </c>
      <c r="J147200">
        <v>400</v>
      </c>
      <c r="K147200" t="s">
        <v>38420</v>
      </c>
    </row>
    <row r="147201" spans="2:11" x14ac:dyDescent="0.3">
      <c r="B147201">
        <v>147193</v>
      </c>
      <c r="C147201" t="s">
        <v>28031</v>
      </c>
      <c r="D147201" t="s">
        <v>26402</v>
      </c>
      <c r="E147201" t="s">
        <v>19586</v>
      </c>
      <c r="F147201" s="4">
        <v>41588</v>
      </c>
      <c r="G147201" s="4">
        <v>44012</v>
      </c>
      <c r="H147201" s="5">
        <f t="shared" si="152"/>
        <v>6.6388888888888893</v>
      </c>
      <c r="I147201" s="1">
        <v>49098</v>
      </c>
      <c r="J147201" s="1">
        <v>49619.05</v>
      </c>
      <c r="K147201" t="s">
        <v>38420</v>
      </c>
    </row>
    <row r="147202" spans="2:11" x14ac:dyDescent="0.3">
      <c r="B147202">
        <v>147194</v>
      </c>
      <c r="C147202" t="s">
        <v>40284</v>
      </c>
      <c r="D147202" t="s">
        <v>34781</v>
      </c>
      <c r="E147202" t="s">
        <v>19796</v>
      </c>
      <c r="F147202" s="4">
        <v>43787</v>
      </c>
      <c r="G147202" s="4">
        <v>44012</v>
      </c>
      <c r="H147202" s="5">
        <f t="shared" si="152"/>
        <v>0.6166666666666667</v>
      </c>
      <c r="I147202" s="1">
        <v>28681</v>
      </c>
      <c r="J147202" s="1">
        <v>6838.99</v>
      </c>
      <c r="K147202" t="s">
        <v>38420</v>
      </c>
    </row>
    <row r="147203" spans="2:11" x14ac:dyDescent="0.3">
      <c r="B147203">
        <v>147195</v>
      </c>
      <c r="C147203" t="s">
        <v>1278</v>
      </c>
      <c r="D147203" t="s">
        <v>34659</v>
      </c>
      <c r="E147203" t="s">
        <v>19344</v>
      </c>
      <c r="F147203" s="4">
        <v>38899</v>
      </c>
      <c r="G147203" s="4">
        <v>44012</v>
      </c>
      <c r="H147203" s="5">
        <f t="shared" si="152"/>
        <v>13.997222222222222</v>
      </c>
      <c r="I147203" s="1">
        <v>30037</v>
      </c>
      <c r="J147203" s="1">
        <v>30198.12</v>
      </c>
      <c r="K147203" t="s">
        <v>38420</v>
      </c>
    </row>
    <row r="147204" spans="2:11" x14ac:dyDescent="0.3">
      <c r="B147204">
        <v>147196</v>
      </c>
      <c r="C147204" t="s">
        <v>1278</v>
      </c>
      <c r="D147204" t="s">
        <v>19138</v>
      </c>
      <c r="E147204" t="s">
        <v>23883</v>
      </c>
      <c r="F147204" s="4">
        <v>40350</v>
      </c>
      <c r="G147204" s="4">
        <v>44012</v>
      </c>
      <c r="H147204" s="5">
        <f t="shared" si="152"/>
        <v>10.025</v>
      </c>
      <c r="I147204" s="1">
        <v>32739</v>
      </c>
      <c r="J147204">
        <v>0</v>
      </c>
      <c r="K147204" t="s">
        <v>38420</v>
      </c>
    </row>
    <row r="147205" spans="2:11" x14ac:dyDescent="0.3">
      <c r="B147205">
        <v>147197</v>
      </c>
      <c r="C147205" t="s">
        <v>37602</v>
      </c>
      <c r="D147205" t="s">
        <v>34656</v>
      </c>
      <c r="E147205" t="s">
        <v>19733</v>
      </c>
      <c r="F147205" s="4">
        <v>43629</v>
      </c>
      <c r="G147205" s="4">
        <v>44012</v>
      </c>
      <c r="H147205" s="5">
        <f t="shared" si="152"/>
        <v>1.0472222222222223</v>
      </c>
      <c r="I147205" s="1">
        <v>24960</v>
      </c>
      <c r="J147205" s="1">
        <v>3678</v>
      </c>
      <c r="K147205" t="s">
        <v>38420</v>
      </c>
    </row>
    <row r="147206" spans="2:11" x14ac:dyDescent="0.3">
      <c r="B147206">
        <v>147198</v>
      </c>
      <c r="C147206" t="s">
        <v>37603</v>
      </c>
      <c r="D147206" t="s">
        <v>32751</v>
      </c>
      <c r="E147206" t="s">
        <v>20090</v>
      </c>
      <c r="F147206" s="4">
        <v>43505</v>
      </c>
      <c r="G147206" s="4">
        <v>44012</v>
      </c>
      <c r="H147206" s="5">
        <f t="shared" si="152"/>
        <v>1.3916666666666666</v>
      </c>
      <c r="I147206" s="1">
        <v>33240</v>
      </c>
      <c r="J147206" s="1">
        <v>33767.83</v>
      </c>
      <c r="K147206" t="s">
        <v>38420</v>
      </c>
    </row>
    <row r="147207" spans="2:11" x14ac:dyDescent="0.3">
      <c r="B147207">
        <v>147199</v>
      </c>
      <c r="C147207" t="s">
        <v>1279</v>
      </c>
      <c r="D147207" t="s">
        <v>32751</v>
      </c>
      <c r="E147207" t="s">
        <v>20643</v>
      </c>
      <c r="F147207" s="4">
        <v>37347</v>
      </c>
      <c r="G147207" s="4">
        <v>44012</v>
      </c>
      <c r="H147207" s="5">
        <f t="shared" si="152"/>
        <v>18.247222222222224</v>
      </c>
      <c r="I147207" s="1">
        <v>37751</v>
      </c>
      <c r="J147207" s="1">
        <v>44261.82</v>
      </c>
      <c r="K147207" t="s">
        <v>38420</v>
      </c>
    </row>
    <row r="147208" spans="2:11" x14ac:dyDescent="0.3">
      <c r="B147208">
        <v>147200</v>
      </c>
      <c r="C147208" t="s">
        <v>1281</v>
      </c>
      <c r="D147208" t="s">
        <v>34570</v>
      </c>
      <c r="E147208" t="s">
        <v>32693</v>
      </c>
      <c r="F147208" s="4">
        <v>32097</v>
      </c>
      <c r="G147208" s="4">
        <v>44012</v>
      </c>
      <c r="H147208" s="5">
        <f t="shared" si="152"/>
        <v>32.62222222222222</v>
      </c>
      <c r="I147208" s="1">
        <v>61104</v>
      </c>
      <c r="J147208" s="1">
        <v>62953.26</v>
      </c>
      <c r="K147208" t="s">
        <v>38420</v>
      </c>
    </row>
    <row r="147209" spans="2:11" x14ac:dyDescent="0.3">
      <c r="B147209">
        <v>147201</v>
      </c>
      <c r="C147209" t="s">
        <v>1282</v>
      </c>
      <c r="D147209" t="s">
        <v>32697</v>
      </c>
      <c r="E147209" t="s">
        <v>19765</v>
      </c>
      <c r="F147209" s="4">
        <v>40155</v>
      </c>
      <c r="G147209" s="4">
        <v>44012</v>
      </c>
      <c r="H147209" s="5">
        <f t="shared" si="152"/>
        <v>10.561111111111112</v>
      </c>
      <c r="I147209" s="1">
        <v>78791</v>
      </c>
      <c r="J147209" s="1">
        <v>89726.94</v>
      </c>
      <c r="K147209" t="s">
        <v>38420</v>
      </c>
    </row>
    <row r="147210" spans="2:11" x14ac:dyDescent="0.3">
      <c r="B147210">
        <v>147202</v>
      </c>
      <c r="C147210" t="s">
        <v>37604</v>
      </c>
      <c r="D147210" t="s">
        <v>34791</v>
      </c>
      <c r="E147210" t="s">
        <v>19175</v>
      </c>
      <c r="F147210" s="4">
        <v>43675</v>
      </c>
      <c r="G147210" s="4">
        <v>44012</v>
      </c>
      <c r="H147210" s="5">
        <f t="shared" si="152"/>
        <v>0.9194444444444444</v>
      </c>
      <c r="I147210" s="1">
        <v>31200</v>
      </c>
      <c r="J147210" s="1">
        <v>9957.4500000000007</v>
      </c>
      <c r="K147210" t="s">
        <v>38420</v>
      </c>
    </row>
    <row r="147211" spans="2:11" x14ac:dyDescent="0.3">
      <c r="B147211">
        <v>147203</v>
      </c>
      <c r="C147211" t="s">
        <v>40285</v>
      </c>
      <c r="D147211" t="s">
        <v>38422</v>
      </c>
      <c r="E147211" t="s">
        <v>31612</v>
      </c>
      <c r="F147211" s="4">
        <v>39774</v>
      </c>
      <c r="G147211" s="4">
        <v>44012</v>
      </c>
      <c r="H147211" s="5">
        <f t="shared" si="152"/>
        <v>11.605555555555556</v>
      </c>
      <c r="I147211">
        <v>0</v>
      </c>
      <c r="J147211">
        <v>165</v>
      </c>
      <c r="K147211" t="s">
        <v>38420</v>
      </c>
    </row>
    <row r="147212" spans="2:11" x14ac:dyDescent="0.3">
      <c r="B147212">
        <v>147204</v>
      </c>
      <c r="C147212" t="s">
        <v>1283</v>
      </c>
      <c r="D147212" t="s">
        <v>25899</v>
      </c>
      <c r="E147212" t="s">
        <v>20541</v>
      </c>
      <c r="F147212" s="4">
        <v>37263</v>
      </c>
      <c r="G147212" s="4">
        <v>44012</v>
      </c>
      <c r="H147212" s="5">
        <f t="shared" si="152"/>
        <v>18.480555555555554</v>
      </c>
      <c r="I147212" s="1">
        <v>109454</v>
      </c>
      <c r="J147212" s="1">
        <v>117445.19</v>
      </c>
      <c r="K147212" t="s">
        <v>38420</v>
      </c>
    </row>
    <row r="147213" spans="2:11" x14ac:dyDescent="0.3">
      <c r="B147213">
        <v>147205</v>
      </c>
      <c r="C147213" t="s">
        <v>1284</v>
      </c>
      <c r="D147213" t="s">
        <v>34595</v>
      </c>
      <c r="E147213" t="s">
        <v>19392</v>
      </c>
      <c r="F147213" s="4">
        <v>35342</v>
      </c>
      <c r="G147213" s="4">
        <v>44012</v>
      </c>
      <c r="H147213" s="5">
        <f t="shared" si="152"/>
        <v>23.738888888888887</v>
      </c>
      <c r="I147213" s="1">
        <v>67824</v>
      </c>
      <c r="J147213" s="1">
        <v>68785.070000000007</v>
      </c>
      <c r="K147213" t="s">
        <v>38420</v>
      </c>
    </row>
    <row r="147214" spans="2:11" x14ac:dyDescent="0.3">
      <c r="B147214">
        <v>147206</v>
      </c>
      <c r="C147214" t="s">
        <v>33763</v>
      </c>
      <c r="D147214" t="s">
        <v>34748</v>
      </c>
      <c r="E147214" t="s">
        <v>19401</v>
      </c>
      <c r="F147214" s="4">
        <v>42887</v>
      </c>
      <c r="G147214" s="4">
        <v>44012</v>
      </c>
      <c r="H147214" s="5">
        <f t="shared" si="152"/>
        <v>3.0805555555555557</v>
      </c>
      <c r="I147214" s="1">
        <v>22880</v>
      </c>
      <c r="J147214" s="1">
        <v>9449.02</v>
      </c>
      <c r="K147214" t="s">
        <v>38420</v>
      </c>
    </row>
    <row r="147215" spans="2:11" x14ac:dyDescent="0.3">
      <c r="B147215">
        <v>147207</v>
      </c>
      <c r="C147215" t="s">
        <v>1285</v>
      </c>
      <c r="D147215" t="s">
        <v>35852</v>
      </c>
      <c r="E147215" t="s">
        <v>21674</v>
      </c>
      <c r="F147215" s="4">
        <v>29381</v>
      </c>
      <c r="G147215" s="4">
        <v>44012</v>
      </c>
      <c r="H147215" s="5">
        <f t="shared" si="152"/>
        <v>40.05833333333333</v>
      </c>
      <c r="I147215" s="1">
        <v>56522</v>
      </c>
      <c r="J147215" s="1">
        <v>56695.28</v>
      </c>
      <c r="K147215" t="s">
        <v>38420</v>
      </c>
    </row>
    <row r="147216" spans="2:11" x14ac:dyDescent="0.3">
      <c r="B147216">
        <v>147208</v>
      </c>
      <c r="C147216" t="s">
        <v>40286</v>
      </c>
      <c r="D147216" t="s">
        <v>38422</v>
      </c>
      <c r="E147216" t="s">
        <v>31513</v>
      </c>
      <c r="F147216" s="4">
        <v>39028</v>
      </c>
      <c r="G147216" s="4">
        <v>44012</v>
      </c>
      <c r="H147216" s="5">
        <f t="shared" si="152"/>
        <v>13.647222222222222</v>
      </c>
      <c r="I147216">
        <v>0</v>
      </c>
      <c r="J147216">
        <v>225</v>
      </c>
      <c r="K147216" t="s">
        <v>38420</v>
      </c>
    </row>
    <row r="147217" spans="2:11" x14ac:dyDescent="0.3">
      <c r="B147217">
        <v>147209</v>
      </c>
      <c r="C147217" t="s">
        <v>33765</v>
      </c>
      <c r="D147217" t="s">
        <v>34594</v>
      </c>
      <c r="E147217" t="s">
        <v>31426</v>
      </c>
      <c r="F147217" s="4">
        <v>42583</v>
      </c>
      <c r="G147217" s="4">
        <v>44012</v>
      </c>
      <c r="H147217" s="5">
        <f t="shared" si="152"/>
        <v>3.9138888888888888</v>
      </c>
      <c r="I147217" s="1">
        <v>51607</v>
      </c>
      <c r="J147217" s="1">
        <v>42947.63</v>
      </c>
      <c r="K147217" t="s">
        <v>38420</v>
      </c>
    </row>
    <row r="147218" spans="2:11" x14ac:dyDescent="0.3">
      <c r="B147218">
        <v>147210</v>
      </c>
      <c r="C147218" t="s">
        <v>1289</v>
      </c>
      <c r="D147218" t="s">
        <v>34885</v>
      </c>
      <c r="E147218" t="s">
        <v>20034</v>
      </c>
      <c r="F147218" s="4">
        <v>36707</v>
      </c>
      <c r="G147218" s="4">
        <v>44012</v>
      </c>
      <c r="H147218" s="5">
        <f t="shared" si="152"/>
        <v>20</v>
      </c>
      <c r="I147218" s="1">
        <v>57177</v>
      </c>
      <c r="J147218" s="1">
        <v>62814.53</v>
      </c>
      <c r="K147218" t="s">
        <v>38420</v>
      </c>
    </row>
    <row r="147219" spans="2:11" x14ac:dyDescent="0.3">
      <c r="B147219">
        <v>147211</v>
      </c>
      <c r="C147219" t="s">
        <v>37605</v>
      </c>
      <c r="D147219" t="s">
        <v>34669</v>
      </c>
      <c r="E147219" t="s">
        <v>19027</v>
      </c>
      <c r="F147219" s="4">
        <v>43598</v>
      </c>
      <c r="G147219" s="4">
        <v>44012</v>
      </c>
      <c r="H147219" s="5">
        <f t="shared" si="152"/>
        <v>1.1305555555555555</v>
      </c>
      <c r="I147219" s="1">
        <v>30527</v>
      </c>
      <c r="J147219" s="1">
        <v>46787.6</v>
      </c>
      <c r="K147219" t="s">
        <v>38420</v>
      </c>
    </row>
    <row r="147220" spans="2:11" x14ac:dyDescent="0.3">
      <c r="B147220">
        <v>147212</v>
      </c>
      <c r="C147220" t="s">
        <v>28036</v>
      </c>
      <c r="D147220" t="s">
        <v>32697</v>
      </c>
      <c r="E147220" t="s">
        <v>23301</v>
      </c>
      <c r="F147220" s="4">
        <v>41471</v>
      </c>
      <c r="G147220" s="4">
        <v>44012</v>
      </c>
      <c r="H147220" s="5">
        <f t="shared" si="152"/>
        <v>6.9555555555555557</v>
      </c>
      <c r="I147220" s="1">
        <v>72977</v>
      </c>
      <c r="J147220" s="1">
        <v>77747.539999999994</v>
      </c>
      <c r="K147220" t="s">
        <v>38420</v>
      </c>
    </row>
    <row r="147221" spans="2:11" x14ac:dyDescent="0.3">
      <c r="B147221">
        <v>147213</v>
      </c>
      <c r="C147221" t="s">
        <v>35853</v>
      </c>
      <c r="D147221" t="s">
        <v>34771</v>
      </c>
      <c r="E147221" t="s">
        <v>19964</v>
      </c>
      <c r="F147221" s="4">
        <v>43262</v>
      </c>
      <c r="G147221" s="4">
        <v>44012</v>
      </c>
      <c r="H147221" s="5">
        <f t="shared" si="152"/>
        <v>2.0527777777777776</v>
      </c>
      <c r="I147221" s="1">
        <v>66118</v>
      </c>
      <c r="J147221" s="1">
        <v>61846.51</v>
      </c>
      <c r="K147221" t="s">
        <v>38420</v>
      </c>
    </row>
    <row r="147222" spans="2:11" x14ac:dyDescent="0.3">
      <c r="B147222">
        <v>147214</v>
      </c>
      <c r="C147222" t="s">
        <v>1256</v>
      </c>
      <c r="D147222" t="s">
        <v>32697</v>
      </c>
      <c r="E147222" t="s">
        <v>20196</v>
      </c>
      <c r="F147222" s="4">
        <v>40168</v>
      </c>
      <c r="G147222" s="4">
        <v>44012</v>
      </c>
      <c r="H147222" s="5">
        <f t="shared" si="152"/>
        <v>10.525</v>
      </c>
      <c r="I147222" s="1">
        <v>81045</v>
      </c>
      <c r="J147222" s="1">
        <v>102681.94</v>
      </c>
      <c r="K147222" t="s">
        <v>38420</v>
      </c>
    </row>
    <row r="147223" spans="2:11" x14ac:dyDescent="0.3">
      <c r="B147223">
        <v>147215</v>
      </c>
      <c r="C147223" t="s">
        <v>32153</v>
      </c>
      <c r="D147223" t="s">
        <v>34656</v>
      </c>
      <c r="E147223" t="s">
        <v>19733</v>
      </c>
      <c r="F147223" s="4">
        <v>39620</v>
      </c>
      <c r="G147223" s="4">
        <v>44012</v>
      </c>
      <c r="H147223" s="5">
        <f t="shared" si="152"/>
        <v>12.025</v>
      </c>
      <c r="I147223" s="1">
        <v>24960</v>
      </c>
      <c r="J147223" s="1">
        <v>1035</v>
      </c>
      <c r="K147223" t="s">
        <v>38420</v>
      </c>
    </row>
    <row r="147224" spans="2:11" x14ac:dyDescent="0.3">
      <c r="B147224">
        <v>147216</v>
      </c>
      <c r="C147224" t="s">
        <v>1294</v>
      </c>
      <c r="D147224" t="s">
        <v>32751</v>
      </c>
      <c r="E147224" t="s">
        <v>20526</v>
      </c>
      <c r="F147224" s="4">
        <v>36997</v>
      </c>
      <c r="G147224" s="4">
        <v>44012</v>
      </c>
      <c r="H147224" s="5">
        <f t="shared" si="152"/>
        <v>19.205555555555556</v>
      </c>
      <c r="I147224" s="1">
        <v>37751</v>
      </c>
      <c r="J147224" s="1">
        <v>38663.519999999997</v>
      </c>
      <c r="K147224" t="s">
        <v>38420</v>
      </c>
    </row>
    <row r="147225" spans="2:11" x14ac:dyDescent="0.3">
      <c r="B147225">
        <v>147217</v>
      </c>
      <c r="C147225" t="s">
        <v>1295</v>
      </c>
      <c r="D147225" t="s">
        <v>34700</v>
      </c>
      <c r="E147225" t="s">
        <v>19641</v>
      </c>
      <c r="F147225" s="4">
        <v>39428</v>
      </c>
      <c r="G147225" s="4">
        <v>44012</v>
      </c>
      <c r="H147225" s="5">
        <f t="shared" si="152"/>
        <v>12.55</v>
      </c>
      <c r="I147225" s="1">
        <v>81060</v>
      </c>
      <c r="J147225" s="1">
        <v>97665.37</v>
      </c>
      <c r="K147225" t="s">
        <v>38420</v>
      </c>
    </row>
    <row r="147226" spans="2:11" x14ac:dyDescent="0.3">
      <c r="B147226">
        <v>147218</v>
      </c>
      <c r="C147226" t="s">
        <v>1296</v>
      </c>
      <c r="D147226" t="s">
        <v>15599</v>
      </c>
      <c r="E147226" t="s">
        <v>19045</v>
      </c>
      <c r="F147226" s="4">
        <v>40101</v>
      </c>
      <c r="G147226" s="4">
        <v>44012</v>
      </c>
      <c r="H147226" s="5">
        <f t="shared" si="152"/>
        <v>10.708333333333334</v>
      </c>
      <c r="I147226" s="1">
        <v>10356</v>
      </c>
      <c r="J147226" s="1">
        <v>6255.22</v>
      </c>
      <c r="K147226" t="s">
        <v>38420</v>
      </c>
    </row>
    <row r="147227" spans="2:11" x14ac:dyDescent="0.3">
      <c r="B147227">
        <v>147219</v>
      </c>
      <c r="C147227" t="s">
        <v>1297</v>
      </c>
      <c r="D147227" t="s">
        <v>34599</v>
      </c>
      <c r="E147227" t="s">
        <v>20077</v>
      </c>
      <c r="F147227" s="4">
        <v>38306</v>
      </c>
      <c r="G147227" s="4">
        <v>44012</v>
      </c>
      <c r="H147227" s="5">
        <f t="shared" si="152"/>
        <v>15.625</v>
      </c>
      <c r="I147227" s="1">
        <v>74346</v>
      </c>
      <c r="J147227" s="1">
        <v>149287.01</v>
      </c>
      <c r="K147227" t="s">
        <v>38420</v>
      </c>
    </row>
    <row r="147228" spans="2:11" x14ac:dyDescent="0.3">
      <c r="B147228">
        <v>147220</v>
      </c>
      <c r="C147228" t="s">
        <v>28038</v>
      </c>
      <c r="D147228" t="s">
        <v>34753</v>
      </c>
      <c r="E147228" t="s">
        <v>19605</v>
      </c>
      <c r="F147228" s="4">
        <v>41547</v>
      </c>
      <c r="G147228" s="4">
        <v>44012</v>
      </c>
      <c r="H147228" s="5">
        <f t="shared" si="152"/>
        <v>6.75</v>
      </c>
      <c r="I147228" s="1">
        <v>37401</v>
      </c>
      <c r="J147228" s="1">
        <v>40009.800000000003</v>
      </c>
      <c r="K147228" t="s">
        <v>38420</v>
      </c>
    </row>
    <row r="147229" spans="2:11" x14ac:dyDescent="0.3">
      <c r="B147229">
        <v>147221</v>
      </c>
      <c r="C147229" t="s">
        <v>32154</v>
      </c>
      <c r="D147229" t="s">
        <v>32697</v>
      </c>
      <c r="E147229" t="s">
        <v>19924</v>
      </c>
      <c r="F147229" s="4">
        <v>42242</v>
      </c>
      <c r="G147229" s="4">
        <v>44012</v>
      </c>
      <c r="H147229" s="5">
        <f t="shared" si="152"/>
        <v>4.8444444444444441</v>
      </c>
      <c r="I147229" s="1">
        <v>68487</v>
      </c>
      <c r="J147229" s="1">
        <v>92043.93</v>
      </c>
      <c r="K147229" t="s">
        <v>38420</v>
      </c>
    </row>
    <row r="147230" spans="2:11" x14ac:dyDescent="0.3">
      <c r="B147230">
        <v>147222</v>
      </c>
      <c r="C147230" t="s">
        <v>1299</v>
      </c>
      <c r="D147230" t="s">
        <v>32697</v>
      </c>
      <c r="E147230" t="s">
        <v>19851</v>
      </c>
      <c r="F147230" s="4">
        <v>38442</v>
      </c>
      <c r="G147230" s="4">
        <v>44012</v>
      </c>
      <c r="H147230" s="5">
        <f t="shared" si="152"/>
        <v>15.25</v>
      </c>
      <c r="I147230" s="1">
        <v>84838</v>
      </c>
      <c r="J147230" s="1">
        <v>125206.51</v>
      </c>
      <c r="K147230" t="s">
        <v>38420</v>
      </c>
    </row>
    <row r="147231" spans="2:11" x14ac:dyDescent="0.3">
      <c r="B147231">
        <v>147223</v>
      </c>
      <c r="C147231" t="s">
        <v>1300</v>
      </c>
      <c r="D147231" t="s">
        <v>32725</v>
      </c>
      <c r="E147231" t="s">
        <v>19100</v>
      </c>
      <c r="F147231" s="4">
        <v>31422</v>
      </c>
      <c r="G147231" s="4">
        <v>44012</v>
      </c>
      <c r="H147231" s="5">
        <f t="shared" si="152"/>
        <v>34.472222222222221</v>
      </c>
      <c r="I147231" s="1">
        <v>94783</v>
      </c>
      <c r="J147231" s="1">
        <v>136495.67000000001</v>
      </c>
      <c r="K147231" t="s">
        <v>38420</v>
      </c>
    </row>
    <row r="147232" spans="2:11" x14ac:dyDescent="0.3">
      <c r="B147232">
        <v>147224</v>
      </c>
      <c r="C147232" t="s">
        <v>35854</v>
      </c>
      <c r="D147232" t="s">
        <v>34632</v>
      </c>
      <c r="E147232" t="s">
        <v>19421</v>
      </c>
      <c r="F147232" s="4">
        <v>42107</v>
      </c>
      <c r="G147232" s="4">
        <v>44012</v>
      </c>
      <c r="H147232" s="5">
        <f t="shared" si="152"/>
        <v>5.2138888888888886</v>
      </c>
      <c r="I147232" s="1">
        <v>37401</v>
      </c>
      <c r="J147232" s="1">
        <v>45095.4</v>
      </c>
      <c r="K147232" t="s">
        <v>38420</v>
      </c>
    </row>
    <row r="147233" spans="2:11" x14ac:dyDescent="0.3">
      <c r="B147233">
        <v>147225</v>
      </c>
      <c r="C147233" t="s">
        <v>35855</v>
      </c>
      <c r="D147233" t="s">
        <v>34656</v>
      </c>
      <c r="E147233" t="s">
        <v>20655</v>
      </c>
      <c r="F147233" s="4">
        <v>43252</v>
      </c>
      <c r="G147233" s="4">
        <v>44012</v>
      </c>
      <c r="H147233" s="5">
        <f t="shared" si="152"/>
        <v>2.0805555555555557</v>
      </c>
      <c r="I147233" s="1">
        <v>22880</v>
      </c>
      <c r="J147233" s="1">
        <v>1247.3499999999999</v>
      </c>
      <c r="K147233" t="s">
        <v>38420</v>
      </c>
    </row>
    <row r="147234" spans="2:11" x14ac:dyDescent="0.3">
      <c r="B147234">
        <v>147226</v>
      </c>
      <c r="C147234" t="s">
        <v>1302</v>
      </c>
      <c r="D147234" t="s">
        <v>34619</v>
      </c>
      <c r="E147234" t="s">
        <v>19372</v>
      </c>
      <c r="F147234" s="4">
        <v>38785</v>
      </c>
      <c r="G147234" s="4">
        <v>44012</v>
      </c>
      <c r="H147234" s="5">
        <f t="shared" si="152"/>
        <v>14.308333333333334</v>
      </c>
      <c r="I147234" s="1">
        <v>64090</v>
      </c>
      <c r="J147234" s="1">
        <v>64909.52</v>
      </c>
      <c r="K147234" t="s">
        <v>38420</v>
      </c>
    </row>
    <row r="147235" spans="2:11" x14ac:dyDescent="0.3">
      <c r="B147235">
        <v>147227</v>
      </c>
      <c r="C147235" t="s">
        <v>40287</v>
      </c>
      <c r="D147235" t="s">
        <v>38422</v>
      </c>
      <c r="E147235" t="s">
        <v>31612</v>
      </c>
      <c r="F147235" s="4">
        <v>39028</v>
      </c>
      <c r="G147235" s="4">
        <v>44012</v>
      </c>
      <c r="H147235" s="5">
        <f t="shared" ref="H147235:H147298" si="153">YEARFRAC(F147235,G147235,0)</f>
        <v>13.647222222222222</v>
      </c>
      <c r="I147235">
        <v>0</v>
      </c>
      <c r="J147235">
        <v>165</v>
      </c>
      <c r="K147235" t="s">
        <v>38420</v>
      </c>
    </row>
    <row r="147236" spans="2:11" x14ac:dyDescent="0.3">
      <c r="B147236">
        <v>147228</v>
      </c>
      <c r="C147236" t="s">
        <v>1305</v>
      </c>
      <c r="D147236" t="s">
        <v>25686</v>
      </c>
      <c r="E147236" t="s">
        <v>20828</v>
      </c>
      <c r="F147236" s="4">
        <v>33371</v>
      </c>
      <c r="G147236" s="4">
        <v>44012</v>
      </c>
      <c r="H147236" s="5">
        <f t="shared" si="153"/>
        <v>29.130555555555556</v>
      </c>
      <c r="I147236" s="1">
        <v>107227</v>
      </c>
      <c r="J147236" s="1">
        <v>127227.35</v>
      </c>
      <c r="K147236" t="s">
        <v>38420</v>
      </c>
    </row>
    <row r="147237" spans="2:11" x14ac:dyDescent="0.3">
      <c r="B147237">
        <v>147229</v>
      </c>
      <c r="C147237" t="s">
        <v>1250</v>
      </c>
      <c r="D147237" t="s">
        <v>25632</v>
      </c>
      <c r="E147237" t="s">
        <v>19183</v>
      </c>
      <c r="F147237" s="4">
        <v>39678</v>
      </c>
      <c r="G147237" s="4">
        <v>44012</v>
      </c>
      <c r="H147237" s="5">
        <f t="shared" si="153"/>
        <v>11.866666666666667</v>
      </c>
      <c r="I147237" s="1">
        <v>69980</v>
      </c>
      <c r="J147237" s="1">
        <v>77716.83</v>
      </c>
      <c r="K147237" t="s">
        <v>38420</v>
      </c>
    </row>
    <row r="147238" spans="2:11" x14ac:dyDescent="0.3">
      <c r="B147238">
        <v>147230</v>
      </c>
      <c r="C147238" t="s">
        <v>1308</v>
      </c>
      <c r="D147238" t="s">
        <v>32689</v>
      </c>
      <c r="E147238" t="s">
        <v>19405</v>
      </c>
      <c r="F147238" s="4">
        <v>36411</v>
      </c>
      <c r="G147238" s="4">
        <v>44012</v>
      </c>
      <c r="H147238" s="5">
        <f t="shared" si="153"/>
        <v>20.81111111111111</v>
      </c>
      <c r="I147238" s="1">
        <v>102879</v>
      </c>
      <c r="J147238" s="1">
        <v>117544.78</v>
      </c>
      <c r="K147238" t="s">
        <v>38420</v>
      </c>
    </row>
    <row r="147239" spans="2:11" x14ac:dyDescent="0.3">
      <c r="B147239">
        <v>147231</v>
      </c>
      <c r="C147239" t="s">
        <v>1309</v>
      </c>
      <c r="D147239" t="s">
        <v>35011</v>
      </c>
      <c r="E147239" t="s">
        <v>20171</v>
      </c>
      <c r="F147239" s="4">
        <v>34947</v>
      </c>
      <c r="G147239" s="4">
        <v>44012</v>
      </c>
      <c r="H147239" s="5">
        <f t="shared" si="153"/>
        <v>24.819444444444443</v>
      </c>
      <c r="I147239" s="1">
        <v>48598</v>
      </c>
      <c r="J147239" s="1">
        <v>45403.55</v>
      </c>
      <c r="K147239" t="s">
        <v>38420</v>
      </c>
    </row>
    <row r="147240" spans="2:11" x14ac:dyDescent="0.3">
      <c r="B147240">
        <v>147232</v>
      </c>
      <c r="C147240" t="s">
        <v>35856</v>
      </c>
      <c r="D147240" t="s">
        <v>34702</v>
      </c>
      <c r="E147240" t="s">
        <v>19520</v>
      </c>
      <c r="F147240" s="4">
        <v>43171</v>
      </c>
      <c r="G147240" s="4">
        <v>44012</v>
      </c>
      <c r="H147240" s="5">
        <f t="shared" si="153"/>
        <v>2.2999999999999998</v>
      </c>
      <c r="I147240" s="1">
        <v>36396</v>
      </c>
      <c r="J147240" s="1">
        <v>5861.62</v>
      </c>
      <c r="K147240" t="s">
        <v>38420</v>
      </c>
    </row>
    <row r="147241" spans="2:11" x14ac:dyDescent="0.3">
      <c r="B147241">
        <v>147233</v>
      </c>
      <c r="C147241" t="s">
        <v>37606</v>
      </c>
      <c r="D147241" t="s">
        <v>32697</v>
      </c>
      <c r="E147241" t="s">
        <v>30077</v>
      </c>
      <c r="F147241" s="4">
        <v>43613</v>
      </c>
      <c r="G147241" s="4">
        <v>44012</v>
      </c>
      <c r="H147241" s="5">
        <f t="shared" si="153"/>
        <v>1.0888888888888888</v>
      </c>
      <c r="I147241" s="1">
        <v>53640</v>
      </c>
      <c r="J147241" s="1">
        <v>57908.62</v>
      </c>
      <c r="K147241" t="s">
        <v>38420</v>
      </c>
    </row>
    <row r="147242" spans="2:11" x14ac:dyDescent="0.3">
      <c r="B147242">
        <v>147234</v>
      </c>
      <c r="C147242" t="s">
        <v>1312</v>
      </c>
      <c r="D147242" t="s">
        <v>32697</v>
      </c>
      <c r="E147242" t="s">
        <v>19191</v>
      </c>
      <c r="F147242" s="4">
        <v>38407</v>
      </c>
      <c r="G147242" s="4">
        <v>44012</v>
      </c>
      <c r="H147242" s="5">
        <f t="shared" si="153"/>
        <v>15.35</v>
      </c>
      <c r="I147242" s="1">
        <v>84838</v>
      </c>
      <c r="J147242" s="1">
        <v>87224.99</v>
      </c>
      <c r="K147242" t="s">
        <v>38420</v>
      </c>
    </row>
    <row r="147243" spans="2:11" x14ac:dyDescent="0.3">
      <c r="B147243">
        <v>147235</v>
      </c>
      <c r="C147243" t="s">
        <v>37607</v>
      </c>
      <c r="D147243" t="s">
        <v>30031</v>
      </c>
      <c r="E147243" t="s">
        <v>19552</v>
      </c>
      <c r="F147243" s="4">
        <v>43349</v>
      </c>
      <c r="G147243" s="4">
        <v>44012</v>
      </c>
      <c r="H147243" s="5">
        <f t="shared" si="153"/>
        <v>1.8166666666666667</v>
      </c>
      <c r="I147243" s="1">
        <v>117835</v>
      </c>
      <c r="J147243" s="1">
        <v>119116.88</v>
      </c>
      <c r="K147243" t="s">
        <v>38420</v>
      </c>
    </row>
    <row r="147244" spans="2:11" x14ac:dyDescent="0.3">
      <c r="B147244">
        <v>147236</v>
      </c>
      <c r="C147244" t="s">
        <v>37608</v>
      </c>
      <c r="D147244" t="s">
        <v>34791</v>
      </c>
      <c r="E147244" t="s">
        <v>19175</v>
      </c>
      <c r="F147244" s="4">
        <v>43367</v>
      </c>
      <c r="G147244" s="4">
        <v>44012</v>
      </c>
      <c r="H147244" s="5">
        <f t="shared" si="153"/>
        <v>1.7666666666666666</v>
      </c>
      <c r="I147244" s="1">
        <v>39208</v>
      </c>
      <c r="J147244" s="1">
        <v>7910</v>
      </c>
      <c r="K147244" t="s">
        <v>38420</v>
      </c>
    </row>
    <row r="147245" spans="2:11" x14ac:dyDescent="0.3">
      <c r="B147245">
        <v>147237</v>
      </c>
      <c r="C147245" t="s">
        <v>1317</v>
      </c>
      <c r="D147245" t="s">
        <v>32697</v>
      </c>
      <c r="E147245" t="s">
        <v>19722</v>
      </c>
      <c r="F147245" s="4">
        <v>34890</v>
      </c>
      <c r="G147245" s="4">
        <v>44012</v>
      </c>
      <c r="H147245" s="5">
        <f t="shared" si="153"/>
        <v>24.972222222222221</v>
      </c>
      <c r="I147245" s="1">
        <v>91780</v>
      </c>
      <c r="J147245" s="1">
        <v>170871.98</v>
      </c>
      <c r="K147245" t="s">
        <v>38420</v>
      </c>
    </row>
    <row r="147246" spans="2:11" x14ac:dyDescent="0.3">
      <c r="B147246">
        <v>147238</v>
      </c>
      <c r="C147246" t="s">
        <v>1318</v>
      </c>
      <c r="D147246" t="s">
        <v>34611</v>
      </c>
      <c r="E147246" t="s">
        <v>19083</v>
      </c>
      <c r="F147246" s="4">
        <v>30459</v>
      </c>
      <c r="G147246" s="4">
        <v>44012</v>
      </c>
      <c r="H147246" s="5">
        <f t="shared" si="153"/>
        <v>37.102777777777774</v>
      </c>
      <c r="I147246" s="1">
        <v>55092</v>
      </c>
      <c r="J147246" s="1">
        <v>66741.759999999995</v>
      </c>
      <c r="K147246" t="s">
        <v>38420</v>
      </c>
    </row>
    <row r="147247" spans="2:11" x14ac:dyDescent="0.3">
      <c r="B147247">
        <v>147239</v>
      </c>
      <c r="C147247" t="s">
        <v>1319</v>
      </c>
      <c r="D147247" t="s">
        <v>34720</v>
      </c>
      <c r="E147247" t="s">
        <v>19104</v>
      </c>
      <c r="F147247" s="4">
        <v>35317</v>
      </c>
      <c r="G147247" s="4">
        <v>44012</v>
      </c>
      <c r="H147247" s="5">
        <f t="shared" si="153"/>
        <v>23.808333333333334</v>
      </c>
      <c r="I147247" s="1">
        <v>78763</v>
      </c>
      <c r="J147247" s="1">
        <v>88623.91</v>
      </c>
      <c r="K147247" t="s">
        <v>38420</v>
      </c>
    </row>
    <row r="147248" spans="2:11" x14ac:dyDescent="0.3">
      <c r="B147248">
        <v>147240</v>
      </c>
      <c r="C147248" t="s">
        <v>1320</v>
      </c>
      <c r="D147248" t="s">
        <v>38476</v>
      </c>
      <c r="E147248" t="s">
        <v>19294</v>
      </c>
      <c r="F147248" s="4">
        <v>36745</v>
      </c>
      <c r="G147248" s="4">
        <v>44012</v>
      </c>
      <c r="H147248" s="5">
        <f t="shared" si="153"/>
        <v>19.897222222222222</v>
      </c>
      <c r="I147248" s="1">
        <v>50743</v>
      </c>
      <c r="J147248" s="1">
        <v>49263.81</v>
      </c>
      <c r="K147248" t="s">
        <v>38420</v>
      </c>
    </row>
    <row r="147249" spans="2:11" x14ac:dyDescent="0.3">
      <c r="B147249">
        <v>147241</v>
      </c>
      <c r="C147249" t="s">
        <v>1321</v>
      </c>
      <c r="D147249" t="s">
        <v>34569</v>
      </c>
      <c r="E147249" t="s">
        <v>19813</v>
      </c>
      <c r="F147249" s="4">
        <v>39114</v>
      </c>
      <c r="G147249" s="4">
        <v>44012</v>
      </c>
      <c r="H147249" s="5">
        <f t="shared" si="153"/>
        <v>13.41388888888889</v>
      </c>
      <c r="I147249" s="1">
        <v>38523</v>
      </c>
      <c r="J147249" s="1">
        <v>45321.760000000002</v>
      </c>
      <c r="K147249" t="s">
        <v>38420</v>
      </c>
    </row>
    <row r="147250" spans="2:11" x14ac:dyDescent="0.3">
      <c r="B147250">
        <v>147242</v>
      </c>
      <c r="C147250" t="s">
        <v>1322</v>
      </c>
      <c r="D147250" t="s">
        <v>913</v>
      </c>
      <c r="E147250" t="s">
        <v>19790</v>
      </c>
      <c r="F147250" s="4">
        <v>34078</v>
      </c>
      <c r="G147250" s="4">
        <v>44012</v>
      </c>
      <c r="H147250" s="5">
        <f t="shared" si="153"/>
        <v>27.197222222222223</v>
      </c>
      <c r="I147250" s="1">
        <v>123441</v>
      </c>
      <c r="J147250" s="1">
        <v>183438.47</v>
      </c>
      <c r="K147250" t="s">
        <v>38420</v>
      </c>
    </row>
    <row r="147251" spans="2:11" x14ac:dyDescent="0.3">
      <c r="B147251">
        <v>147243</v>
      </c>
      <c r="C147251" t="s">
        <v>1323</v>
      </c>
      <c r="D147251" t="s">
        <v>32725</v>
      </c>
      <c r="E147251" t="s">
        <v>19439</v>
      </c>
      <c r="F147251" s="4">
        <v>39553</v>
      </c>
      <c r="G147251" s="4">
        <v>44012</v>
      </c>
      <c r="H147251" s="5">
        <f t="shared" si="153"/>
        <v>12.208333333333334</v>
      </c>
      <c r="I147251" s="1">
        <v>82197</v>
      </c>
      <c r="J147251" s="1">
        <v>90526.19</v>
      </c>
      <c r="K147251" t="s">
        <v>38420</v>
      </c>
    </row>
    <row r="147252" spans="2:11" x14ac:dyDescent="0.3">
      <c r="B147252">
        <v>147244</v>
      </c>
      <c r="C147252" t="s">
        <v>1327</v>
      </c>
      <c r="D147252" t="s">
        <v>34815</v>
      </c>
      <c r="E147252" t="s">
        <v>19641</v>
      </c>
      <c r="F147252" s="4">
        <v>38334</v>
      </c>
      <c r="G147252" s="4">
        <v>44012</v>
      </c>
      <c r="H147252" s="5">
        <f t="shared" si="153"/>
        <v>15.547222222222222</v>
      </c>
      <c r="I147252" s="1">
        <v>85819</v>
      </c>
      <c r="J147252" s="1">
        <v>87525</v>
      </c>
      <c r="K147252" t="s">
        <v>38420</v>
      </c>
    </row>
    <row r="147253" spans="2:11" x14ac:dyDescent="0.3">
      <c r="B147253">
        <v>147245</v>
      </c>
      <c r="C147253" t="s">
        <v>30851</v>
      </c>
      <c r="D147253" t="s">
        <v>34559</v>
      </c>
      <c r="E147253" t="s">
        <v>19001</v>
      </c>
      <c r="F147253" s="4">
        <v>42052</v>
      </c>
      <c r="G147253" s="4">
        <v>44012</v>
      </c>
      <c r="H147253" s="5">
        <f t="shared" si="153"/>
        <v>5.3694444444444445</v>
      </c>
      <c r="I147253" s="1">
        <v>75549</v>
      </c>
      <c r="J147253" s="1">
        <v>75721.149999999994</v>
      </c>
      <c r="K147253" t="s">
        <v>38420</v>
      </c>
    </row>
    <row r="147254" spans="2:11" x14ac:dyDescent="0.3">
      <c r="B147254">
        <v>147246</v>
      </c>
      <c r="C147254" t="s">
        <v>28044</v>
      </c>
      <c r="D147254" t="s">
        <v>34841</v>
      </c>
      <c r="E147254" t="s">
        <v>19072</v>
      </c>
      <c r="F147254" s="4">
        <v>39993</v>
      </c>
      <c r="G147254" s="4">
        <v>44012</v>
      </c>
      <c r="H147254" s="5">
        <f t="shared" si="153"/>
        <v>11.002777777777778</v>
      </c>
      <c r="I147254" s="1">
        <v>66916</v>
      </c>
      <c r="J147254" s="1">
        <v>67494.850000000006</v>
      </c>
      <c r="K147254" t="s">
        <v>38420</v>
      </c>
    </row>
    <row r="147255" spans="2:11" x14ac:dyDescent="0.3">
      <c r="B147255">
        <v>147247</v>
      </c>
      <c r="C147255" t="s">
        <v>1329</v>
      </c>
      <c r="D147255" t="s">
        <v>38476</v>
      </c>
      <c r="E147255" t="s">
        <v>19664</v>
      </c>
      <c r="F147255" s="4">
        <v>35289</v>
      </c>
      <c r="G147255" s="4">
        <v>44012</v>
      </c>
      <c r="H147255" s="5">
        <f t="shared" si="153"/>
        <v>23.883333333333333</v>
      </c>
      <c r="I147255" s="1">
        <v>52179</v>
      </c>
      <c r="J147255" s="1">
        <v>75435.72</v>
      </c>
      <c r="K147255" t="s">
        <v>38420</v>
      </c>
    </row>
    <row r="147256" spans="2:11" x14ac:dyDescent="0.3">
      <c r="B147256">
        <v>147248</v>
      </c>
      <c r="C147256" t="s">
        <v>1330</v>
      </c>
      <c r="D147256" t="s">
        <v>428</v>
      </c>
      <c r="E147256" t="s">
        <v>19000</v>
      </c>
      <c r="F147256" s="4">
        <v>32069</v>
      </c>
      <c r="G147256" s="4">
        <v>44012</v>
      </c>
      <c r="H147256" s="5">
        <f t="shared" si="153"/>
        <v>32.697222222222223</v>
      </c>
      <c r="I147256" s="1">
        <v>45568</v>
      </c>
      <c r="J147256" s="1">
        <v>45754.02</v>
      </c>
      <c r="K147256" t="s">
        <v>38420</v>
      </c>
    </row>
    <row r="147257" spans="2:11" x14ac:dyDescent="0.3">
      <c r="B147257">
        <v>147249</v>
      </c>
      <c r="C147257" t="s">
        <v>37610</v>
      </c>
      <c r="D147257" t="s">
        <v>32697</v>
      </c>
      <c r="E147257" t="s">
        <v>19382</v>
      </c>
      <c r="F147257" s="4">
        <v>43319</v>
      </c>
      <c r="G147257" s="4">
        <v>44012</v>
      </c>
      <c r="H147257" s="5">
        <f t="shared" si="153"/>
        <v>1.8972222222222221</v>
      </c>
      <c r="I147257" s="1">
        <v>53640</v>
      </c>
      <c r="J147257" s="1">
        <v>58875.63</v>
      </c>
      <c r="K147257" t="s">
        <v>38420</v>
      </c>
    </row>
    <row r="147258" spans="2:11" x14ac:dyDescent="0.3">
      <c r="B147258">
        <v>147250</v>
      </c>
      <c r="C147258" t="s">
        <v>35858</v>
      </c>
      <c r="D147258" t="s">
        <v>32697</v>
      </c>
      <c r="E147258" t="s">
        <v>19228</v>
      </c>
      <c r="F147258" s="4">
        <v>43193</v>
      </c>
      <c r="G147258" s="4">
        <v>44012</v>
      </c>
      <c r="H147258" s="5">
        <f t="shared" si="153"/>
        <v>2.2416666666666667</v>
      </c>
      <c r="I147258" s="1">
        <v>54454</v>
      </c>
      <c r="J147258" s="1">
        <v>63686.83</v>
      </c>
      <c r="K147258" t="s">
        <v>38420</v>
      </c>
    </row>
    <row r="147259" spans="2:11" x14ac:dyDescent="0.3">
      <c r="B147259">
        <v>147251</v>
      </c>
      <c r="C147259" t="s">
        <v>1331</v>
      </c>
      <c r="D147259" t="s">
        <v>25632</v>
      </c>
      <c r="E147259" t="s">
        <v>19871</v>
      </c>
      <c r="F147259" s="4">
        <v>38614</v>
      </c>
      <c r="G147259" s="4">
        <v>44012</v>
      </c>
      <c r="H147259" s="5">
        <f t="shared" si="153"/>
        <v>14.780555555555555</v>
      </c>
      <c r="I147259" s="1">
        <v>69980</v>
      </c>
      <c r="J147259" s="1">
        <v>90812.92</v>
      </c>
      <c r="K147259" t="s">
        <v>38420</v>
      </c>
    </row>
    <row r="147260" spans="2:11" x14ac:dyDescent="0.3">
      <c r="B147260">
        <v>147252</v>
      </c>
      <c r="C147260" t="s">
        <v>1332</v>
      </c>
      <c r="D147260" t="s">
        <v>32794</v>
      </c>
      <c r="E147260" t="s">
        <v>19614</v>
      </c>
      <c r="F147260" s="4">
        <v>37438</v>
      </c>
      <c r="G147260" s="4">
        <v>44012</v>
      </c>
      <c r="H147260" s="5">
        <f t="shared" si="153"/>
        <v>17.997222222222224</v>
      </c>
      <c r="I147260" s="1">
        <v>78426</v>
      </c>
      <c r="J147260" s="1">
        <v>80405.5</v>
      </c>
      <c r="K147260" t="s">
        <v>38420</v>
      </c>
    </row>
    <row r="147261" spans="2:11" x14ac:dyDescent="0.3">
      <c r="B147261">
        <v>147253</v>
      </c>
      <c r="C147261" t="s">
        <v>33767</v>
      </c>
      <c r="D147261" t="s">
        <v>34585</v>
      </c>
      <c r="E147261" t="s">
        <v>19872</v>
      </c>
      <c r="F147261" s="4">
        <v>42984</v>
      </c>
      <c r="G147261" s="4">
        <v>44012</v>
      </c>
      <c r="H147261" s="5">
        <f t="shared" si="153"/>
        <v>2.8166666666666669</v>
      </c>
      <c r="I147261" s="1">
        <v>57117</v>
      </c>
      <c r="J147261" s="1">
        <v>51395.03</v>
      </c>
      <c r="K147261" t="s">
        <v>38420</v>
      </c>
    </row>
    <row r="147262" spans="2:11" x14ac:dyDescent="0.3">
      <c r="B147262">
        <v>147254</v>
      </c>
      <c r="C147262" t="s">
        <v>17541</v>
      </c>
      <c r="D147262" t="s">
        <v>34640</v>
      </c>
      <c r="E147262" t="s">
        <v>19140</v>
      </c>
      <c r="F147262" s="4">
        <v>40721</v>
      </c>
      <c r="G147262" s="4">
        <v>44012</v>
      </c>
      <c r="H147262" s="5">
        <f t="shared" si="153"/>
        <v>9.0083333333333329</v>
      </c>
      <c r="I147262" s="1">
        <v>47030</v>
      </c>
      <c r="J147262" s="1">
        <v>47231.06</v>
      </c>
      <c r="K147262" t="s">
        <v>38420</v>
      </c>
    </row>
    <row r="147263" spans="2:11" x14ac:dyDescent="0.3">
      <c r="B147263">
        <v>147255</v>
      </c>
      <c r="C147263" t="s">
        <v>40288</v>
      </c>
      <c r="D147263" t="s">
        <v>30055</v>
      </c>
      <c r="E147263" t="s">
        <v>22952</v>
      </c>
      <c r="F147263" s="4">
        <v>31931</v>
      </c>
      <c r="G147263" s="4">
        <v>44012</v>
      </c>
      <c r="H147263" s="5">
        <f t="shared" si="153"/>
        <v>33.075000000000003</v>
      </c>
      <c r="I147263" s="1">
        <v>118968</v>
      </c>
      <c r="J147263" s="1">
        <v>120022.24</v>
      </c>
      <c r="K147263" t="s">
        <v>38420</v>
      </c>
    </row>
    <row r="147264" spans="2:11" x14ac:dyDescent="0.3">
      <c r="B147264">
        <v>147256</v>
      </c>
      <c r="C147264" t="s">
        <v>1335</v>
      </c>
      <c r="D147264" t="s">
        <v>32725</v>
      </c>
      <c r="E147264" t="s">
        <v>19548</v>
      </c>
      <c r="F147264" s="4">
        <v>35641</v>
      </c>
      <c r="G147264" s="4">
        <v>44012</v>
      </c>
      <c r="H147264" s="5">
        <f t="shared" si="153"/>
        <v>22.916666666666668</v>
      </c>
      <c r="I147264" s="1">
        <v>92415</v>
      </c>
      <c r="J147264" s="1">
        <v>198250.06</v>
      </c>
      <c r="K147264" t="s">
        <v>38420</v>
      </c>
    </row>
    <row r="147265" spans="2:11" x14ac:dyDescent="0.3">
      <c r="B147265">
        <v>147257</v>
      </c>
      <c r="C147265" t="s">
        <v>1337</v>
      </c>
      <c r="D147265" t="s">
        <v>15599</v>
      </c>
      <c r="E147265" t="s">
        <v>19045</v>
      </c>
      <c r="F147265" s="4">
        <v>37763</v>
      </c>
      <c r="G147265" s="4">
        <v>44012</v>
      </c>
      <c r="H147265" s="5">
        <f t="shared" si="153"/>
        <v>17.105555555555554</v>
      </c>
      <c r="I147265" s="1">
        <v>11981</v>
      </c>
      <c r="J147265" s="1">
        <v>11987.42</v>
      </c>
      <c r="K147265" t="s">
        <v>38420</v>
      </c>
    </row>
    <row r="147266" spans="2:11" x14ac:dyDescent="0.3">
      <c r="B147266">
        <v>147258</v>
      </c>
      <c r="C147266" t="s">
        <v>40289</v>
      </c>
      <c r="D147266" t="s">
        <v>34656</v>
      </c>
      <c r="E147266" t="s">
        <v>38427</v>
      </c>
      <c r="F147266" s="4">
        <v>42854</v>
      </c>
      <c r="G147266" s="4">
        <v>44012</v>
      </c>
      <c r="H147266" s="5">
        <f t="shared" si="153"/>
        <v>3.1694444444444443</v>
      </c>
      <c r="I147266" s="1">
        <v>22880</v>
      </c>
      <c r="J147266">
        <v>0</v>
      </c>
      <c r="K147266" t="s">
        <v>38420</v>
      </c>
    </row>
    <row r="147267" spans="2:11" x14ac:dyDescent="0.3">
      <c r="B147267">
        <v>147259</v>
      </c>
      <c r="C147267" t="s">
        <v>32155</v>
      </c>
      <c r="D147267" t="s">
        <v>32697</v>
      </c>
      <c r="E147267" t="s">
        <v>19924</v>
      </c>
      <c r="F147267" s="4">
        <v>42347</v>
      </c>
      <c r="G147267" s="4">
        <v>44012</v>
      </c>
      <c r="H147267" s="5">
        <f t="shared" si="153"/>
        <v>4.5583333333333336</v>
      </c>
      <c r="I147267" s="1">
        <v>68487</v>
      </c>
      <c r="J147267" s="1">
        <v>84641.43</v>
      </c>
      <c r="K147267" t="s">
        <v>38420</v>
      </c>
    </row>
    <row r="147268" spans="2:11" x14ac:dyDescent="0.3">
      <c r="B147268">
        <v>147260</v>
      </c>
      <c r="C147268" t="s">
        <v>28045</v>
      </c>
      <c r="D147268" t="s">
        <v>31402</v>
      </c>
      <c r="E147268" t="s">
        <v>19461</v>
      </c>
      <c r="F147268" s="4">
        <v>40960</v>
      </c>
      <c r="G147268" s="4">
        <v>44012</v>
      </c>
      <c r="H147268" s="5">
        <f t="shared" si="153"/>
        <v>8.3583333333333325</v>
      </c>
      <c r="I147268" s="1">
        <v>66118</v>
      </c>
      <c r="J147268" s="1">
        <v>65487.27</v>
      </c>
      <c r="K147268" t="s">
        <v>38420</v>
      </c>
    </row>
    <row r="147269" spans="2:11" x14ac:dyDescent="0.3">
      <c r="B147269">
        <v>147261</v>
      </c>
      <c r="C147269" t="s">
        <v>33768</v>
      </c>
      <c r="D147269" t="s">
        <v>34559</v>
      </c>
      <c r="E147269" t="s">
        <v>19410</v>
      </c>
      <c r="F147269" s="4">
        <v>42907</v>
      </c>
      <c r="G147269" s="4">
        <v>44012</v>
      </c>
      <c r="H147269" s="5">
        <f t="shared" si="153"/>
        <v>3.0249999999999999</v>
      </c>
      <c r="I147269" s="1">
        <v>70276</v>
      </c>
      <c r="J147269" s="1">
        <v>70211.179999999993</v>
      </c>
      <c r="K147269" t="s">
        <v>38420</v>
      </c>
    </row>
    <row r="147270" spans="2:11" x14ac:dyDescent="0.3">
      <c r="B147270">
        <v>147262</v>
      </c>
      <c r="C147270" t="s">
        <v>17542</v>
      </c>
      <c r="D147270" t="s">
        <v>32697</v>
      </c>
      <c r="E147270" t="s">
        <v>19853</v>
      </c>
      <c r="F147270" s="4">
        <v>40812</v>
      </c>
      <c r="G147270" s="4">
        <v>44012</v>
      </c>
      <c r="H147270" s="5">
        <f t="shared" si="153"/>
        <v>8.7611111111111111</v>
      </c>
      <c r="I147270" s="1">
        <v>76547</v>
      </c>
      <c r="J147270" s="1">
        <v>85793.72</v>
      </c>
      <c r="K147270" t="s">
        <v>38420</v>
      </c>
    </row>
    <row r="147271" spans="2:11" x14ac:dyDescent="0.3">
      <c r="B147271">
        <v>147263</v>
      </c>
      <c r="C147271" t="s">
        <v>1340</v>
      </c>
      <c r="D147271" t="s">
        <v>25764</v>
      </c>
      <c r="E147271" t="s">
        <v>20828</v>
      </c>
      <c r="F147271" s="4">
        <v>32958</v>
      </c>
      <c r="G147271" s="4">
        <v>44012</v>
      </c>
      <c r="H147271" s="5">
        <f t="shared" si="153"/>
        <v>30.261111111111113</v>
      </c>
      <c r="I147271" s="1">
        <v>84065</v>
      </c>
      <c r="J147271" s="1">
        <v>54729.83</v>
      </c>
      <c r="K147271" t="s">
        <v>38420</v>
      </c>
    </row>
    <row r="147272" spans="2:11" x14ac:dyDescent="0.3">
      <c r="B147272">
        <v>147264</v>
      </c>
      <c r="C147272" t="s">
        <v>35861</v>
      </c>
      <c r="D147272" t="s">
        <v>25655</v>
      </c>
      <c r="E147272" t="s">
        <v>20106</v>
      </c>
      <c r="F147272" s="4">
        <v>43269</v>
      </c>
      <c r="G147272" s="4">
        <v>44012</v>
      </c>
      <c r="H147272" s="5">
        <f t="shared" si="153"/>
        <v>2.0333333333333332</v>
      </c>
      <c r="I147272" s="1">
        <v>72498</v>
      </c>
      <c r="J147272" s="1">
        <v>73008.53</v>
      </c>
      <c r="K147272" t="s">
        <v>38420</v>
      </c>
    </row>
    <row r="147273" spans="2:11" x14ac:dyDescent="0.3">
      <c r="B147273">
        <v>147265</v>
      </c>
      <c r="C147273" t="s">
        <v>1341</v>
      </c>
      <c r="D147273" t="s">
        <v>25672</v>
      </c>
      <c r="E147273" t="s">
        <v>20016</v>
      </c>
      <c r="F147273" s="4">
        <v>33133</v>
      </c>
      <c r="G147273" s="4">
        <v>44012</v>
      </c>
      <c r="H147273" s="5">
        <f t="shared" si="153"/>
        <v>29.786111111111111</v>
      </c>
      <c r="I147273" s="1">
        <v>81700</v>
      </c>
      <c r="J147273" s="1">
        <v>101237.66</v>
      </c>
      <c r="K147273" t="s">
        <v>38420</v>
      </c>
    </row>
    <row r="147274" spans="2:11" x14ac:dyDescent="0.3">
      <c r="B147274">
        <v>147266</v>
      </c>
      <c r="C147274" t="s">
        <v>37611</v>
      </c>
      <c r="D147274" t="s">
        <v>32704</v>
      </c>
      <c r="E147274" t="s">
        <v>19302</v>
      </c>
      <c r="F147274" s="4">
        <v>43677</v>
      </c>
      <c r="G147274" s="4">
        <v>44012</v>
      </c>
      <c r="H147274" s="5">
        <f t="shared" si="153"/>
        <v>0.91666666666666663</v>
      </c>
      <c r="I147274" s="1">
        <v>53512</v>
      </c>
      <c r="J147274" s="1">
        <v>50105.82</v>
      </c>
      <c r="K147274" t="s">
        <v>38420</v>
      </c>
    </row>
    <row r="147275" spans="2:11" x14ac:dyDescent="0.3">
      <c r="B147275">
        <v>147267</v>
      </c>
      <c r="C147275" t="s">
        <v>33769</v>
      </c>
      <c r="D147275" t="s">
        <v>32697</v>
      </c>
      <c r="E147275" t="s">
        <v>19412</v>
      </c>
      <c r="F147275" s="4">
        <v>42886</v>
      </c>
      <c r="G147275" s="4">
        <v>44012</v>
      </c>
      <c r="H147275" s="5">
        <f t="shared" si="153"/>
        <v>3.0833333333333335</v>
      </c>
      <c r="I147275" s="1">
        <v>64431</v>
      </c>
      <c r="J147275" s="1">
        <v>67792.850000000006</v>
      </c>
      <c r="K147275" t="s">
        <v>38420</v>
      </c>
    </row>
    <row r="147276" spans="2:11" x14ac:dyDescent="0.3">
      <c r="B147276">
        <v>147268</v>
      </c>
      <c r="C147276" t="s">
        <v>33770</v>
      </c>
      <c r="D147276" t="s">
        <v>34566</v>
      </c>
      <c r="E147276" t="s">
        <v>19072</v>
      </c>
      <c r="F147276" s="4">
        <v>42681</v>
      </c>
      <c r="G147276" s="4">
        <v>44012</v>
      </c>
      <c r="H147276" s="5">
        <f t="shared" si="153"/>
        <v>3.6472222222222221</v>
      </c>
      <c r="I147276" s="1">
        <v>66118</v>
      </c>
      <c r="J147276" s="1">
        <v>69181.08</v>
      </c>
      <c r="K147276" t="s">
        <v>38420</v>
      </c>
    </row>
    <row r="147277" spans="2:11" x14ac:dyDescent="0.3">
      <c r="B147277">
        <v>147269</v>
      </c>
      <c r="C147277" t="s">
        <v>30853</v>
      </c>
      <c r="D147277" t="s">
        <v>34559</v>
      </c>
      <c r="E147277" t="s">
        <v>20509</v>
      </c>
      <c r="F147277" s="4">
        <v>41904</v>
      </c>
      <c r="G147277" s="4">
        <v>44012</v>
      </c>
      <c r="H147277" s="5">
        <f t="shared" si="153"/>
        <v>5.7722222222222221</v>
      </c>
      <c r="I147277" s="1">
        <v>77211</v>
      </c>
      <c r="J147277" s="1">
        <v>65645.88</v>
      </c>
      <c r="K147277" t="s">
        <v>38420</v>
      </c>
    </row>
    <row r="147278" spans="2:11" x14ac:dyDescent="0.3">
      <c r="B147278">
        <v>147270</v>
      </c>
      <c r="C147278" t="s">
        <v>37612</v>
      </c>
      <c r="D147278" t="s">
        <v>32697</v>
      </c>
      <c r="E147278" t="s">
        <v>19382</v>
      </c>
      <c r="F147278" s="4">
        <v>43355</v>
      </c>
      <c r="G147278" s="4">
        <v>44012</v>
      </c>
      <c r="H147278" s="5">
        <f t="shared" si="153"/>
        <v>1.8</v>
      </c>
      <c r="I147278" s="1">
        <v>53640</v>
      </c>
      <c r="J147278" s="1">
        <v>61892.49</v>
      </c>
      <c r="K147278" t="s">
        <v>38420</v>
      </c>
    </row>
    <row r="147279" spans="2:11" x14ac:dyDescent="0.3">
      <c r="B147279">
        <v>147271</v>
      </c>
      <c r="C147279" t="s">
        <v>32156</v>
      </c>
      <c r="D147279" t="s">
        <v>34574</v>
      </c>
      <c r="E147279" t="s">
        <v>19256</v>
      </c>
      <c r="F147279" s="4">
        <v>42345</v>
      </c>
      <c r="G147279" s="4">
        <v>44012</v>
      </c>
      <c r="H147279" s="5">
        <f t="shared" si="153"/>
        <v>4.5638888888888891</v>
      </c>
      <c r="I147279" s="1">
        <v>92375</v>
      </c>
      <c r="J147279" s="1">
        <v>93178.78</v>
      </c>
      <c r="K147279" t="s">
        <v>38420</v>
      </c>
    </row>
    <row r="147280" spans="2:11" x14ac:dyDescent="0.3">
      <c r="B147280">
        <v>147272</v>
      </c>
      <c r="C147280" t="s">
        <v>1343</v>
      </c>
      <c r="D147280" t="s">
        <v>34608</v>
      </c>
      <c r="E147280" t="s">
        <v>19108</v>
      </c>
      <c r="F147280" s="4">
        <v>39435</v>
      </c>
      <c r="G147280" s="4">
        <v>44012</v>
      </c>
      <c r="H147280" s="5">
        <f t="shared" si="153"/>
        <v>12.530555555555555</v>
      </c>
      <c r="I147280" s="1">
        <v>54029</v>
      </c>
      <c r="J147280" s="1">
        <v>74088.97</v>
      </c>
      <c r="K147280" t="s">
        <v>38420</v>
      </c>
    </row>
    <row r="147281" spans="2:11" x14ac:dyDescent="0.3">
      <c r="B147281">
        <v>147273</v>
      </c>
      <c r="C147281" t="s">
        <v>17544</v>
      </c>
      <c r="D147281" t="s">
        <v>35862</v>
      </c>
      <c r="E147281" t="s">
        <v>19108</v>
      </c>
      <c r="F147281" s="4">
        <v>40805</v>
      </c>
      <c r="G147281" s="4">
        <v>44012</v>
      </c>
      <c r="H147281" s="5">
        <f t="shared" si="153"/>
        <v>8.780555555555555</v>
      </c>
      <c r="I147281" s="1">
        <v>42846</v>
      </c>
      <c r="J147281" s="1">
        <v>43317.86</v>
      </c>
      <c r="K147281" t="s">
        <v>38420</v>
      </c>
    </row>
    <row r="147282" spans="2:11" x14ac:dyDescent="0.3">
      <c r="B147282">
        <v>147274</v>
      </c>
      <c r="C147282" t="s">
        <v>40290</v>
      </c>
      <c r="D147282" t="s">
        <v>38422</v>
      </c>
      <c r="E147282" t="s">
        <v>31513</v>
      </c>
      <c r="F147282" s="4">
        <v>40497</v>
      </c>
      <c r="G147282" s="4">
        <v>44012</v>
      </c>
      <c r="H147282" s="5">
        <f t="shared" si="153"/>
        <v>9.625</v>
      </c>
      <c r="I147282">
        <v>0</v>
      </c>
      <c r="J147282">
        <v>165</v>
      </c>
      <c r="K147282" t="s">
        <v>38420</v>
      </c>
    </row>
    <row r="147283" spans="2:11" x14ac:dyDescent="0.3">
      <c r="B147283">
        <v>147275</v>
      </c>
      <c r="C147283" t="s">
        <v>1347</v>
      </c>
      <c r="D147283" t="s">
        <v>34611</v>
      </c>
      <c r="E147283" t="s">
        <v>20033</v>
      </c>
      <c r="F147283" s="4">
        <v>34561</v>
      </c>
      <c r="G147283" s="4">
        <v>44012</v>
      </c>
      <c r="H147283" s="5">
        <f t="shared" si="153"/>
        <v>25.875</v>
      </c>
      <c r="I147283" s="1">
        <v>53655</v>
      </c>
      <c r="J147283" s="1">
        <v>54026.2</v>
      </c>
      <c r="K147283" t="s">
        <v>38420</v>
      </c>
    </row>
    <row r="147284" spans="2:11" x14ac:dyDescent="0.3">
      <c r="B147284">
        <v>147276</v>
      </c>
      <c r="C147284" t="s">
        <v>1348</v>
      </c>
      <c r="D147284" t="s">
        <v>34700</v>
      </c>
      <c r="E147284" t="s">
        <v>20828</v>
      </c>
      <c r="F147284" s="4">
        <v>32076</v>
      </c>
      <c r="G147284" s="4">
        <v>44012</v>
      </c>
      <c r="H147284" s="5">
        <f t="shared" si="153"/>
        <v>32.677777777777777</v>
      </c>
      <c r="I147284" s="1">
        <v>94635</v>
      </c>
      <c r="J147284" s="1">
        <v>109609.5</v>
      </c>
      <c r="K147284" t="s">
        <v>38420</v>
      </c>
    </row>
    <row r="147285" spans="2:11" x14ac:dyDescent="0.3">
      <c r="B147285">
        <v>147277</v>
      </c>
      <c r="C147285" t="s">
        <v>40291</v>
      </c>
      <c r="D147285" t="s">
        <v>38422</v>
      </c>
      <c r="E147285" t="s">
        <v>31513</v>
      </c>
      <c r="F147285" s="4">
        <v>39028</v>
      </c>
      <c r="G147285" s="4">
        <v>44012</v>
      </c>
      <c r="H147285" s="5">
        <f t="shared" si="153"/>
        <v>13.647222222222222</v>
      </c>
      <c r="I147285">
        <v>0</v>
      </c>
      <c r="J147285">
        <v>225</v>
      </c>
      <c r="K147285" t="s">
        <v>38420</v>
      </c>
    </row>
    <row r="147286" spans="2:11" x14ac:dyDescent="0.3">
      <c r="B147286">
        <v>147278</v>
      </c>
      <c r="C147286" t="s">
        <v>40292</v>
      </c>
      <c r="D147286" t="s">
        <v>38422</v>
      </c>
      <c r="E147286" t="s">
        <v>31612</v>
      </c>
      <c r="F147286" s="4">
        <v>39358</v>
      </c>
      <c r="G147286" s="4">
        <v>44012</v>
      </c>
      <c r="H147286" s="5">
        <f t="shared" si="153"/>
        <v>12.741666666666667</v>
      </c>
      <c r="I147286">
        <v>0</v>
      </c>
      <c r="J147286">
        <v>165</v>
      </c>
      <c r="K147286" t="s">
        <v>38420</v>
      </c>
    </row>
    <row r="147287" spans="2:11" x14ac:dyDescent="0.3">
      <c r="B147287">
        <v>147279</v>
      </c>
      <c r="C147287" t="s">
        <v>40293</v>
      </c>
      <c r="D147287" t="s">
        <v>38422</v>
      </c>
      <c r="E147287" t="s">
        <v>31612</v>
      </c>
      <c r="F147287" s="4">
        <v>40448</v>
      </c>
      <c r="G147287" s="4">
        <v>44012</v>
      </c>
      <c r="H147287" s="5">
        <f t="shared" si="153"/>
        <v>9.7583333333333329</v>
      </c>
      <c r="I147287">
        <v>0</v>
      </c>
      <c r="J147287">
        <v>165</v>
      </c>
      <c r="K147287" t="s">
        <v>38420</v>
      </c>
    </row>
    <row r="147288" spans="2:11" x14ac:dyDescent="0.3">
      <c r="B147288">
        <v>147280</v>
      </c>
      <c r="C147288" t="s">
        <v>1349</v>
      </c>
      <c r="D147288" t="s">
        <v>6993</v>
      </c>
      <c r="E147288" t="s">
        <v>20064</v>
      </c>
      <c r="F147288" s="4">
        <v>36073</v>
      </c>
      <c r="G147288" s="4">
        <v>44012</v>
      </c>
      <c r="H147288" s="5">
        <f t="shared" si="153"/>
        <v>21.736111111111111</v>
      </c>
      <c r="I147288" s="1">
        <v>63462</v>
      </c>
      <c r="J147288" s="1">
        <v>70510.600000000006</v>
      </c>
      <c r="K147288" t="s">
        <v>38420</v>
      </c>
    </row>
    <row r="147289" spans="2:11" x14ac:dyDescent="0.3">
      <c r="B147289">
        <v>147281</v>
      </c>
      <c r="C147289" t="s">
        <v>1351</v>
      </c>
      <c r="D147289" t="s">
        <v>32751</v>
      </c>
      <c r="E147289" t="s">
        <v>19402</v>
      </c>
      <c r="F147289" s="4">
        <v>38628</v>
      </c>
      <c r="G147289" s="4">
        <v>44012</v>
      </c>
      <c r="H147289" s="5">
        <f t="shared" si="153"/>
        <v>14.741666666666667</v>
      </c>
      <c r="I147289" s="1">
        <v>36683</v>
      </c>
      <c r="J147289" s="1">
        <v>36716.730000000003</v>
      </c>
      <c r="K147289" t="s">
        <v>38420</v>
      </c>
    </row>
    <row r="147290" spans="2:11" x14ac:dyDescent="0.3">
      <c r="B147290">
        <v>147282</v>
      </c>
      <c r="C147290" t="s">
        <v>35863</v>
      </c>
      <c r="D147290" t="s">
        <v>778</v>
      </c>
      <c r="E147290" t="s">
        <v>19151</v>
      </c>
      <c r="F147290" s="4">
        <v>43132</v>
      </c>
      <c r="G147290" s="4">
        <v>44012</v>
      </c>
      <c r="H147290" s="5">
        <f t="shared" si="153"/>
        <v>2.4138888888888888</v>
      </c>
      <c r="I147290" s="1">
        <v>35218</v>
      </c>
      <c r="J147290" s="1">
        <v>42897.2</v>
      </c>
      <c r="K147290" t="s">
        <v>38420</v>
      </c>
    </row>
    <row r="147291" spans="2:11" x14ac:dyDescent="0.3">
      <c r="B147291">
        <v>147283</v>
      </c>
      <c r="C147291" t="s">
        <v>37613</v>
      </c>
      <c r="D147291" t="s">
        <v>778</v>
      </c>
      <c r="E147291" t="s">
        <v>19213</v>
      </c>
      <c r="F147291" s="4">
        <v>43314</v>
      </c>
      <c r="G147291" s="4">
        <v>44012</v>
      </c>
      <c r="H147291" s="5">
        <f t="shared" si="153"/>
        <v>1.9111111111111112</v>
      </c>
      <c r="I147291" s="1">
        <v>35218</v>
      </c>
      <c r="J147291" s="1">
        <v>40932.660000000003</v>
      </c>
      <c r="K147291" t="s">
        <v>38420</v>
      </c>
    </row>
    <row r="147292" spans="2:11" x14ac:dyDescent="0.3">
      <c r="B147292">
        <v>147284</v>
      </c>
      <c r="C147292" t="s">
        <v>1352</v>
      </c>
      <c r="D147292" t="s">
        <v>38476</v>
      </c>
      <c r="E147292" t="s">
        <v>19899</v>
      </c>
      <c r="F147292" s="4">
        <v>38971</v>
      </c>
      <c r="G147292" s="4">
        <v>44012</v>
      </c>
      <c r="H147292" s="5">
        <f t="shared" si="153"/>
        <v>13.802777777777777</v>
      </c>
      <c r="I147292" s="1">
        <v>49307</v>
      </c>
      <c r="J147292" s="1">
        <v>48112.2</v>
      </c>
      <c r="K147292" t="s">
        <v>38420</v>
      </c>
    </row>
    <row r="147293" spans="2:11" x14ac:dyDescent="0.3">
      <c r="B147293">
        <v>147285</v>
      </c>
      <c r="C147293" t="s">
        <v>1356</v>
      </c>
      <c r="D147293" t="s">
        <v>25632</v>
      </c>
      <c r="E147293" t="s">
        <v>20524</v>
      </c>
      <c r="F147293" s="4">
        <v>39678</v>
      </c>
      <c r="G147293" s="4">
        <v>44012</v>
      </c>
      <c r="H147293" s="5">
        <f t="shared" si="153"/>
        <v>11.866666666666667</v>
      </c>
      <c r="I147293" s="1">
        <v>69980</v>
      </c>
      <c r="J147293" s="1">
        <v>74733.13</v>
      </c>
      <c r="K147293" t="s">
        <v>38420</v>
      </c>
    </row>
    <row r="147294" spans="2:11" x14ac:dyDescent="0.3">
      <c r="B147294">
        <v>147286</v>
      </c>
      <c r="C147294" t="s">
        <v>1357</v>
      </c>
      <c r="D147294" t="s">
        <v>25764</v>
      </c>
      <c r="E147294" t="s">
        <v>19573</v>
      </c>
      <c r="F147294" s="4">
        <v>40492</v>
      </c>
      <c r="G147294" s="4">
        <v>44012</v>
      </c>
      <c r="H147294" s="5">
        <f t="shared" si="153"/>
        <v>9.6388888888888893</v>
      </c>
      <c r="I147294" s="1">
        <v>69595</v>
      </c>
      <c r="J147294" s="1">
        <v>87972.6</v>
      </c>
      <c r="K147294" t="s">
        <v>38420</v>
      </c>
    </row>
    <row r="147295" spans="2:11" x14ac:dyDescent="0.3">
      <c r="B147295">
        <v>147287</v>
      </c>
      <c r="C147295" t="s">
        <v>40294</v>
      </c>
      <c r="D147295" t="s">
        <v>38422</v>
      </c>
      <c r="E147295" t="s">
        <v>31612</v>
      </c>
      <c r="F147295" s="4">
        <v>39774</v>
      </c>
      <c r="G147295" s="4">
        <v>44012</v>
      </c>
      <c r="H147295" s="5">
        <f t="shared" si="153"/>
        <v>11.605555555555556</v>
      </c>
      <c r="I147295">
        <v>0</v>
      </c>
      <c r="J147295">
        <v>165</v>
      </c>
      <c r="K147295" t="s">
        <v>38420</v>
      </c>
    </row>
    <row r="147296" spans="2:11" x14ac:dyDescent="0.3">
      <c r="B147296">
        <v>147288</v>
      </c>
      <c r="C147296" t="s">
        <v>40295</v>
      </c>
      <c r="D147296" t="s">
        <v>38422</v>
      </c>
      <c r="E147296" t="s">
        <v>31612</v>
      </c>
      <c r="F147296" s="4">
        <v>39358</v>
      </c>
      <c r="G147296" s="4">
        <v>44012</v>
      </c>
      <c r="H147296" s="5">
        <f t="shared" si="153"/>
        <v>12.741666666666667</v>
      </c>
      <c r="I147296">
        <v>0</v>
      </c>
      <c r="J147296">
        <v>400</v>
      </c>
      <c r="K147296" t="s">
        <v>38420</v>
      </c>
    </row>
    <row r="147297" spans="2:11" x14ac:dyDescent="0.3">
      <c r="B147297">
        <v>147289</v>
      </c>
      <c r="C147297" t="s">
        <v>37614</v>
      </c>
      <c r="D147297" t="s">
        <v>35547</v>
      </c>
      <c r="E147297" t="s">
        <v>19433</v>
      </c>
      <c r="F147297" s="4">
        <v>43409</v>
      </c>
      <c r="G147297" s="4">
        <v>44012</v>
      </c>
      <c r="H147297" s="5">
        <f t="shared" si="153"/>
        <v>1.6527777777777777</v>
      </c>
      <c r="I147297" s="1">
        <v>73214</v>
      </c>
      <c r="J147297" s="1">
        <v>71566.92</v>
      </c>
      <c r="K147297" t="s">
        <v>38420</v>
      </c>
    </row>
    <row r="147298" spans="2:11" x14ac:dyDescent="0.3">
      <c r="B147298">
        <v>147290</v>
      </c>
      <c r="C147298" t="s">
        <v>40296</v>
      </c>
      <c r="D147298" t="s">
        <v>38422</v>
      </c>
      <c r="E147298" t="s">
        <v>31612</v>
      </c>
      <c r="F147298" s="4">
        <v>39358</v>
      </c>
      <c r="G147298" s="4">
        <v>44012</v>
      </c>
      <c r="H147298" s="5">
        <f t="shared" si="153"/>
        <v>12.741666666666667</v>
      </c>
      <c r="I147298">
        <v>0</v>
      </c>
      <c r="J147298">
        <v>165</v>
      </c>
      <c r="K147298" t="s">
        <v>38420</v>
      </c>
    </row>
    <row r="147299" spans="2:11" x14ac:dyDescent="0.3">
      <c r="B147299">
        <v>147291</v>
      </c>
      <c r="C147299" t="s">
        <v>32157</v>
      </c>
      <c r="D147299" t="s">
        <v>30031</v>
      </c>
      <c r="E147299" t="s">
        <v>19440</v>
      </c>
      <c r="F147299" s="4">
        <v>42191</v>
      </c>
      <c r="G147299" s="4">
        <v>44012</v>
      </c>
      <c r="H147299" s="5">
        <f t="shared" ref="H147299:H147362" si="154">YEARFRAC(F147299,G147299,0)</f>
        <v>4.9833333333333334</v>
      </c>
      <c r="I147299" s="1">
        <v>102715</v>
      </c>
      <c r="J147299" s="1">
        <v>103335.27</v>
      </c>
      <c r="K147299" t="s">
        <v>38420</v>
      </c>
    </row>
    <row r="147300" spans="2:11" x14ac:dyDescent="0.3">
      <c r="B147300">
        <v>147292</v>
      </c>
      <c r="C147300" t="s">
        <v>37615</v>
      </c>
      <c r="D147300" t="s">
        <v>34659</v>
      </c>
      <c r="E147300" t="s">
        <v>19888</v>
      </c>
      <c r="F147300" s="4">
        <v>43419</v>
      </c>
      <c r="G147300" s="4">
        <v>44012</v>
      </c>
      <c r="H147300" s="5">
        <f t="shared" si="154"/>
        <v>1.625</v>
      </c>
      <c r="I147300" s="1">
        <v>27834</v>
      </c>
      <c r="J147300" s="1">
        <v>27686.16</v>
      </c>
      <c r="K147300" t="s">
        <v>38420</v>
      </c>
    </row>
    <row r="147301" spans="2:11" x14ac:dyDescent="0.3">
      <c r="B147301">
        <v>147293</v>
      </c>
      <c r="C147301" t="s">
        <v>37615</v>
      </c>
      <c r="D147301" t="s">
        <v>19138</v>
      </c>
      <c r="E147301" t="s">
        <v>30244</v>
      </c>
      <c r="F147301" s="4">
        <v>43642</v>
      </c>
      <c r="G147301" s="4">
        <v>44012</v>
      </c>
      <c r="H147301" s="5">
        <f t="shared" si="154"/>
        <v>1.0111111111111111</v>
      </c>
      <c r="I147301" s="1">
        <v>30701</v>
      </c>
      <c r="J147301">
        <v>0</v>
      </c>
      <c r="K147301" t="s">
        <v>38420</v>
      </c>
    </row>
    <row r="147302" spans="2:11" x14ac:dyDescent="0.3">
      <c r="B147302">
        <v>147294</v>
      </c>
      <c r="C147302" t="s">
        <v>1368</v>
      </c>
      <c r="D147302" t="s">
        <v>747</v>
      </c>
      <c r="E147302" t="s">
        <v>19024</v>
      </c>
      <c r="F147302" s="4">
        <v>32268</v>
      </c>
      <c r="G147302" s="4">
        <v>44012</v>
      </c>
      <c r="H147302" s="5">
        <f t="shared" si="154"/>
        <v>32.152777777777779</v>
      </c>
      <c r="I147302" s="1">
        <v>108755</v>
      </c>
      <c r="J147302" s="1">
        <v>147413.92000000001</v>
      </c>
      <c r="K147302" t="s">
        <v>38420</v>
      </c>
    </row>
    <row r="147303" spans="2:11" x14ac:dyDescent="0.3">
      <c r="B147303">
        <v>147295</v>
      </c>
      <c r="C147303" t="s">
        <v>37616</v>
      </c>
      <c r="D147303" t="s">
        <v>35142</v>
      </c>
      <c r="E147303" t="s">
        <v>20959</v>
      </c>
      <c r="F147303" s="4">
        <v>43351</v>
      </c>
      <c r="G147303" s="4">
        <v>44012</v>
      </c>
      <c r="H147303" s="5">
        <f t="shared" si="154"/>
        <v>1.8111111111111111</v>
      </c>
      <c r="I147303" s="1">
        <v>45383</v>
      </c>
      <c r="J147303" s="1">
        <v>39153.519999999997</v>
      </c>
      <c r="K147303" t="s">
        <v>38420</v>
      </c>
    </row>
    <row r="147304" spans="2:11" x14ac:dyDescent="0.3">
      <c r="B147304">
        <v>147296</v>
      </c>
      <c r="C147304" t="s">
        <v>1369</v>
      </c>
      <c r="D147304" t="s">
        <v>32697</v>
      </c>
      <c r="E147304" t="s">
        <v>19439</v>
      </c>
      <c r="F147304" s="4">
        <v>39175</v>
      </c>
      <c r="G147304" s="4">
        <v>44012</v>
      </c>
      <c r="H147304" s="5">
        <f t="shared" si="154"/>
        <v>13.241666666666667</v>
      </c>
      <c r="I147304" s="1">
        <v>81045</v>
      </c>
      <c r="J147304" s="1">
        <v>79532.399999999994</v>
      </c>
      <c r="K147304" t="s">
        <v>38420</v>
      </c>
    </row>
    <row r="147305" spans="2:11" x14ac:dyDescent="0.3">
      <c r="B147305">
        <v>147297</v>
      </c>
      <c r="C147305" t="s">
        <v>1370</v>
      </c>
      <c r="D147305" t="s">
        <v>28053</v>
      </c>
      <c r="E147305" t="s">
        <v>21552</v>
      </c>
      <c r="F147305" s="4">
        <v>39307</v>
      </c>
      <c r="G147305" s="4">
        <v>44012</v>
      </c>
      <c r="H147305" s="5">
        <f t="shared" si="154"/>
        <v>12.880555555555556</v>
      </c>
      <c r="I147305" s="1">
        <v>66215</v>
      </c>
      <c r="J147305" s="1">
        <v>66960.899999999994</v>
      </c>
      <c r="K147305" t="s">
        <v>38420</v>
      </c>
    </row>
    <row r="147306" spans="2:11" x14ac:dyDescent="0.3">
      <c r="B147306">
        <v>147298</v>
      </c>
      <c r="C147306" t="s">
        <v>35867</v>
      </c>
      <c r="D147306" t="s">
        <v>35070</v>
      </c>
      <c r="E147306" t="s">
        <v>19096</v>
      </c>
      <c r="F147306" s="4">
        <v>43199</v>
      </c>
      <c r="G147306" s="4">
        <v>44012</v>
      </c>
      <c r="H147306" s="5">
        <f t="shared" si="154"/>
        <v>2.2250000000000001</v>
      </c>
      <c r="I147306" s="1">
        <v>47249</v>
      </c>
      <c r="J147306" s="1">
        <v>53790.22</v>
      </c>
      <c r="K147306" t="s">
        <v>38420</v>
      </c>
    </row>
    <row r="147307" spans="2:11" x14ac:dyDescent="0.3">
      <c r="B147307">
        <v>147299</v>
      </c>
      <c r="C147307" t="s">
        <v>1375</v>
      </c>
      <c r="D147307" t="s">
        <v>35868</v>
      </c>
      <c r="E147307" t="s">
        <v>19952</v>
      </c>
      <c r="F147307" s="4">
        <v>28569</v>
      </c>
      <c r="G147307" s="4">
        <v>44012</v>
      </c>
      <c r="H147307" s="5">
        <f t="shared" si="154"/>
        <v>42.277777777777779</v>
      </c>
      <c r="I147307" s="1">
        <v>84275</v>
      </c>
      <c r="J147307" s="1">
        <v>85908.479999999996</v>
      </c>
      <c r="K147307" t="s">
        <v>38420</v>
      </c>
    </row>
    <row r="147308" spans="2:11" x14ac:dyDescent="0.3">
      <c r="B147308">
        <v>147300</v>
      </c>
      <c r="C147308" t="s">
        <v>1377</v>
      </c>
      <c r="D147308" t="s">
        <v>34606</v>
      </c>
      <c r="E147308" t="s">
        <v>19126</v>
      </c>
      <c r="F147308" s="4">
        <v>36549</v>
      </c>
      <c r="G147308" s="4">
        <v>44012</v>
      </c>
      <c r="H147308" s="5">
        <f t="shared" si="154"/>
        <v>20.433333333333334</v>
      </c>
      <c r="I147308" s="1">
        <v>97897</v>
      </c>
      <c r="J147308" s="1">
        <v>100117.6</v>
      </c>
      <c r="K147308" t="s">
        <v>38420</v>
      </c>
    </row>
    <row r="147309" spans="2:11" x14ac:dyDescent="0.3">
      <c r="B147309">
        <v>147301</v>
      </c>
      <c r="C147309" t="s">
        <v>23375</v>
      </c>
      <c r="D147309" t="s">
        <v>35105</v>
      </c>
      <c r="E147309" t="s">
        <v>20368</v>
      </c>
      <c r="F147309" s="4">
        <v>41151</v>
      </c>
      <c r="G147309" s="4">
        <v>44012</v>
      </c>
      <c r="H147309" s="5">
        <f t="shared" si="154"/>
        <v>7.833333333333333</v>
      </c>
      <c r="I147309" s="1">
        <v>49277</v>
      </c>
      <c r="J147309" s="1">
        <v>52908.72</v>
      </c>
      <c r="K147309" t="s">
        <v>38420</v>
      </c>
    </row>
    <row r="147310" spans="2:11" x14ac:dyDescent="0.3">
      <c r="B147310">
        <v>147302</v>
      </c>
      <c r="C147310" t="s">
        <v>1379</v>
      </c>
      <c r="D147310" t="s">
        <v>34569</v>
      </c>
      <c r="E147310" t="s">
        <v>19577</v>
      </c>
      <c r="F147310" s="4">
        <v>35807</v>
      </c>
      <c r="G147310" s="4">
        <v>44012</v>
      </c>
      <c r="H147310" s="5">
        <f t="shared" si="154"/>
        <v>22.466666666666665</v>
      </c>
      <c r="I147310" s="1">
        <v>40767</v>
      </c>
      <c r="J147310" s="1">
        <v>39993.56</v>
      </c>
      <c r="K147310" t="s">
        <v>38420</v>
      </c>
    </row>
    <row r="147311" spans="2:11" x14ac:dyDescent="0.3">
      <c r="B147311">
        <v>147303</v>
      </c>
      <c r="C147311" t="s">
        <v>37617</v>
      </c>
      <c r="D147311" t="s">
        <v>34608</v>
      </c>
      <c r="E147311" t="s">
        <v>19157</v>
      </c>
      <c r="F147311" s="4">
        <v>43654</v>
      </c>
      <c r="G147311" s="4">
        <v>44012</v>
      </c>
      <c r="H147311" s="5">
        <f t="shared" si="154"/>
        <v>0.97777777777777775</v>
      </c>
      <c r="I147311" s="1">
        <v>43395</v>
      </c>
      <c r="J147311" s="1">
        <v>43578.559999999998</v>
      </c>
      <c r="K147311" t="s">
        <v>38420</v>
      </c>
    </row>
    <row r="147312" spans="2:11" x14ac:dyDescent="0.3">
      <c r="B147312">
        <v>147304</v>
      </c>
      <c r="C147312" t="s">
        <v>37618</v>
      </c>
      <c r="D147312" t="s">
        <v>34727</v>
      </c>
      <c r="E147312" t="s">
        <v>20788</v>
      </c>
      <c r="F147312" s="4">
        <v>43402</v>
      </c>
      <c r="G147312" s="4">
        <v>44012</v>
      </c>
      <c r="H147312" s="5">
        <f t="shared" si="154"/>
        <v>1.6694444444444445</v>
      </c>
      <c r="I147312" s="1">
        <v>22318</v>
      </c>
      <c r="J147312" s="1">
        <v>5628.94</v>
      </c>
      <c r="K147312" t="s">
        <v>38420</v>
      </c>
    </row>
    <row r="147313" spans="2:11" x14ac:dyDescent="0.3">
      <c r="B147313">
        <v>147305</v>
      </c>
      <c r="C147313" t="s">
        <v>1381</v>
      </c>
      <c r="D147313" t="s">
        <v>30309</v>
      </c>
      <c r="E147313" t="s">
        <v>20527</v>
      </c>
      <c r="F147313" s="4">
        <v>28677</v>
      </c>
      <c r="G147313" s="4">
        <v>44012</v>
      </c>
      <c r="H147313" s="5">
        <f t="shared" si="154"/>
        <v>41.983333333333334</v>
      </c>
      <c r="I147313" s="1">
        <v>72603</v>
      </c>
      <c r="J147313" s="1">
        <v>105723.29</v>
      </c>
      <c r="K147313" t="s">
        <v>38420</v>
      </c>
    </row>
    <row r="147314" spans="2:11" x14ac:dyDescent="0.3">
      <c r="B147314">
        <v>147306</v>
      </c>
      <c r="C147314" t="s">
        <v>1385</v>
      </c>
      <c r="D147314" t="s">
        <v>747</v>
      </c>
      <c r="E147314" t="s">
        <v>19100</v>
      </c>
      <c r="F147314" s="4">
        <v>36611</v>
      </c>
      <c r="G147314" s="4">
        <v>44012</v>
      </c>
      <c r="H147314" s="5">
        <f t="shared" si="154"/>
        <v>20.261111111111113</v>
      </c>
      <c r="I147314" s="1">
        <v>104271</v>
      </c>
      <c r="J147314" s="1">
        <v>117575.96</v>
      </c>
      <c r="K147314" t="s">
        <v>38420</v>
      </c>
    </row>
    <row r="147315" spans="2:11" x14ac:dyDescent="0.3">
      <c r="B147315">
        <v>147307</v>
      </c>
      <c r="C147315" t="s">
        <v>37619</v>
      </c>
      <c r="D147315" t="s">
        <v>34656</v>
      </c>
      <c r="E147315" t="s">
        <v>19103</v>
      </c>
      <c r="F147315" s="4">
        <v>43629</v>
      </c>
      <c r="G147315" s="4">
        <v>44012</v>
      </c>
      <c r="H147315" s="5">
        <f t="shared" si="154"/>
        <v>1.0472222222222223</v>
      </c>
      <c r="I147315" s="1">
        <v>21008</v>
      </c>
      <c r="J147315">
        <v>939.3</v>
      </c>
      <c r="K147315" t="s">
        <v>38420</v>
      </c>
    </row>
    <row r="147316" spans="2:11" x14ac:dyDescent="0.3">
      <c r="B147316">
        <v>147308</v>
      </c>
      <c r="C147316" t="s">
        <v>1387</v>
      </c>
      <c r="D147316" t="s">
        <v>34595</v>
      </c>
      <c r="E147316" t="s">
        <v>19392</v>
      </c>
      <c r="F147316" s="4">
        <v>36676</v>
      </c>
      <c r="G147316" s="4">
        <v>44012</v>
      </c>
      <c r="H147316" s="5">
        <f t="shared" si="154"/>
        <v>20.083333333333332</v>
      </c>
      <c r="I147316" s="1">
        <v>67824</v>
      </c>
      <c r="J147316" s="1">
        <v>66969.100000000006</v>
      </c>
      <c r="K147316" t="s">
        <v>38420</v>
      </c>
    </row>
    <row r="147317" spans="2:11" x14ac:dyDescent="0.3">
      <c r="B147317">
        <v>147309</v>
      </c>
      <c r="C147317" t="s">
        <v>40297</v>
      </c>
      <c r="D147317" t="s">
        <v>38422</v>
      </c>
      <c r="E147317" t="s">
        <v>31612</v>
      </c>
      <c r="F147317" s="4">
        <v>43440</v>
      </c>
      <c r="G147317" s="4">
        <v>44012</v>
      </c>
      <c r="H147317" s="5">
        <f t="shared" si="154"/>
        <v>1.5666666666666667</v>
      </c>
      <c r="I147317">
        <v>0</v>
      </c>
      <c r="J147317">
        <v>165</v>
      </c>
      <c r="K147317" t="s">
        <v>38420</v>
      </c>
    </row>
    <row r="147318" spans="2:11" x14ac:dyDescent="0.3">
      <c r="B147318">
        <v>147310</v>
      </c>
      <c r="C147318" t="s">
        <v>1389</v>
      </c>
      <c r="D147318" t="s">
        <v>34570</v>
      </c>
      <c r="E147318" t="s">
        <v>32693</v>
      </c>
      <c r="F147318" s="4">
        <v>37130</v>
      </c>
      <c r="G147318" s="4">
        <v>44012</v>
      </c>
      <c r="H147318" s="5">
        <f t="shared" si="154"/>
        <v>18.841666666666665</v>
      </c>
      <c r="I147318" s="1">
        <v>58012</v>
      </c>
      <c r="J147318" s="1">
        <v>64976.56</v>
      </c>
      <c r="K147318" t="s">
        <v>38420</v>
      </c>
    </row>
    <row r="147319" spans="2:11" x14ac:dyDescent="0.3">
      <c r="B147319">
        <v>147311</v>
      </c>
      <c r="C147319" t="s">
        <v>1390</v>
      </c>
      <c r="D147319" t="s">
        <v>32697</v>
      </c>
      <c r="E147319" t="s">
        <v>20847</v>
      </c>
      <c r="F147319" s="4">
        <v>37558</v>
      </c>
      <c r="G147319" s="4">
        <v>44012</v>
      </c>
      <c r="H147319" s="5">
        <f t="shared" si="154"/>
        <v>17.669444444444444</v>
      </c>
      <c r="I147319" s="1">
        <v>86379</v>
      </c>
      <c r="J147319" s="1">
        <v>159017.85</v>
      </c>
      <c r="K147319" t="s">
        <v>38420</v>
      </c>
    </row>
    <row r="147320" spans="2:11" x14ac:dyDescent="0.3">
      <c r="B147320">
        <v>147312</v>
      </c>
      <c r="C147320" t="s">
        <v>1391</v>
      </c>
      <c r="D147320" t="s">
        <v>34599</v>
      </c>
      <c r="E147320" t="s">
        <v>19951</v>
      </c>
      <c r="F147320" s="4">
        <v>39678</v>
      </c>
      <c r="G147320" s="4">
        <v>44012</v>
      </c>
      <c r="H147320" s="5">
        <f t="shared" si="154"/>
        <v>11.866666666666667</v>
      </c>
      <c r="I147320" s="1">
        <v>71937</v>
      </c>
      <c r="J147320" s="1">
        <v>93112.2</v>
      </c>
      <c r="K147320" t="s">
        <v>38420</v>
      </c>
    </row>
    <row r="147321" spans="2:11" x14ac:dyDescent="0.3">
      <c r="B147321">
        <v>147313</v>
      </c>
      <c r="C147321" t="s">
        <v>1393</v>
      </c>
      <c r="D147321" t="s">
        <v>32751</v>
      </c>
      <c r="E147321" t="s">
        <v>20526</v>
      </c>
      <c r="F147321" s="4">
        <v>37705</v>
      </c>
      <c r="G147321" s="4">
        <v>44012</v>
      </c>
      <c r="H147321" s="5">
        <f t="shared" si="154"/>
        <v>17.263888888888889</v>
      </c>
      <c r="I147321" s="1">
        <v>37751</v>
      </c>
      <c r="J147321" s="1">
        <v>40321.57</v>
      </c>
      <c r="K147321" t="s">
        <v>38420</v>
      </c>
    </row>
    <row r="147322" spans="2:11" x14ac:dyDescent="0.3">
      <c r="B147322">
        <v>147314</v>
      </c>
      <c r="C147322" t="s">
        <v>1395</v>
      </c>
      <c r="D147322" t="s">
        <v>34700</v>
      </c>
      <c r="E147322" t="s">
        <v>19635</v>
      </c>
      <c r="F147322" s="4">
        <v>39378</v>
      </c>
      <c r="G147322" s="4">
        <v>44012</v>
      </c>
      <c r="H147322" s="5">
        <f t="shared" si="154"/>
        <v>12.686111111111112</v>
      </c>
      <c r="I147322" s="1">
        <v>81060</v>
      </c>
      <c r="J147322" s="1">
        <v>77967.39</v>
      </c>
      <c r="K147322" t="s">
        <v>38420</v>
      </c>
    </row>
    <row r="147323" spans="2:11" x14ac:dyDescent="0.3">
      <c r="B147323">
        <v>147315</v>
      </c>
      <c r="C147323" t="s">
        <v>37620</v>
      </c>
      <c r="D147323" t="s">
        <v>34656</v>
      </c>
      <c r="E147323" t="s">
        <v>19002</v>
      </c>
      <c r="F147323" s="4">
        <v>38965</v>
      </c>
      <c r="G147323" s="4">
        <v>44012</v>
      </c>
      <c r="H147323" s="5">
        <f t="shared" si="154"/>
        <v>13.819444444444445</v>
      </c>
      <c r="I147323" s="1">
        <v>31200</v>
      </c>
      <c r="J147323" s="1">
        <v>26514.83</v>
      </c>
      <c r="K147323" t="s">
        <v>38420</v>
      </c>
    </row>
    <row r="147324" spans="2:11" x14ac:dyDescent="0.3">
      <c r="B147324">
        <v>147316</v>
      </c>
      <c r="C147324" t="s">
        <v>1399</v>
      </c>
      <c r="D147324" t="s">
        <v>35666</v>
      </c>
      <c r="E147324" t="s">
        <v>23336</v>
      </c>
      <c r="F147324" s="4">
        <v>39986</v>
      </c>
      <c r="G147324" s="4">
        <v>44012</v>
      </c>
      <c r="H147324" s="5">
        <f t="shared" si="154"/>
        <v>11.022222222222222</v>
      </c>
      <c r="I147324" s="1">
        <v>46395</v>
      </c>
      <c r="J147324" s="1">
        <v>47653.21</v>
      </c>
      <c r="K147324" t="s">
        <v>38420</v>
      </c>
    </row>
    <row r="147325" spans="2:11" x14ac:dyDescent="0.3">
      <c r="B147325">
        <v>147317</v>
      </c>
      <c r="C147325" t="s">
        <v>1401</v>
      </c>
      <c r="D147325" t="s">
        <v>34599</v>
      </c>
      <c r="E147325" t="s">
        <v>20025</v>
      </c>
      <c r="F147325" s="4">
        <v>39678</v>
      </c>
      <c r="G147325" s="4">
        <v>44012</v>
      </c>
      <c r="H147325" s="5">
        <f t="shared" si="154"/>
        <v>11.866666666666667</v>
      </c>
      <c r="I147325" s="1">
        <v>71937</v>
      </c>
      <c r="J147325" s="1">
        <v>85310.52</v>
      </c>
      <c r="K147325" t="s">
        <v>38420</v>
      </c>
    </row>
    <row r="147326" spans="2:11" x14ac:dyDescent="0.3">
      <c r="B147326">
        <v>147318</v>
      </c>
      <c r="C147326" t="s">
        <v>1402</v>
      </c>
      <c r="D147326" t="s">
        <v>32697</v>
      </c>
      <c r="E147326" t="s">
        <v>19194</v>
      </c>
      <c r="F147326" s="4">
        <v>33743</v>
      </c>
      <c r="G147326" s="4">
        <v>44012</v>
      </c>
      <c r="H147326" s="5">
        <f t="shared" si="154"/>
        <v>28.113888888888887</v>
      </c>
      <c r="I147326" s="1">
        <v>92548</v>
      </c>
      <c r="J147326" s="1">
        <v>34300.449999999997</v>
      </c>
      <c r="K147326" t="s">
        <v>38420</v>
      </c>
    </row>
    <row r="147327" spans="2:11" x14ac:dyDescent="0.3">
      <c r="B147327">
        <v>147319</v>
      </c>
      <c r="C147327" t="s">
        <v>1406</v>
      </c>
      <c r="D147327" t="s">
        <v>34582</v>
      </c>
      <c r="E147327" t="s">
        <v>19287</v>
      </c>
      <c r="F147327" s="4">
        <v>38281</v>
      </c>
      <c r="G147327" s="4">
        <v>44012</v>
      </c>
      <c r="H147327" s="5">
        <f t="shared" si="154"/>
        <v>15.691666666666666</v>
      </c>
      <c r="I147327" s="1">
        <v>66321</v>
      </c>
      <c r="J147327" s="1">
        <v>68548.78</v>
      </c>
      <c r="K147327" t="s">
        <v>38420</v>
      </c>
    </row>
    <row r="147328" spans="2:11" x14ac:dyDescent="0.3">
      <c r="B147328">
        <v>147320</v>
      </c>
      <c r="C147328" t="s">
        <v>1406</v>
      </c>
      <c r="D147328" t="s">
        <v>38428</v>
      </c>
      <c r="E147328" t="s">
        <v>19288</v>
      </c>
      <c r="F147328" s="4">
        <v>44006</v>
      </c>
      <c r="G147328" s="4">
        <v>44012</v>
      </c>
      <c r="H147328" s="5">
        <f t="shared" si="154"/>
        <v>1.6666666666666666E-2</v>
      </c>
      <c r="I147328" s="1">
        <v>66321</v>
      </c>
      <c r="J147328">
        <v>0</v>
      </c>
      <c r="K147328" t="s">
        <v>38420</v>
      </c>
    </row>
    <row r="147329" spans="2:11" x14ac:dyDescent="0.3">
      <c r="B147329">
        <v>147321</v>
      </c>
      <c r="C147329" t="s">
        <v>33773</v>
      </c>
      <c r="D147329" t="s">
        <v>33238</v>
      </c>
      <c r="E147329" t="s">
        <v>19256</v>
      </c>
      <c r="F147329" s="4">
        <v>42950</v>
      </c>
      <c r="G147329" s="4">
        <v>44012</v>
      </c>
      <c r="H147329" s="5">
        <f t="shared" si="154"/>
        <v>2.9083333333333332</v>
      </c>
      <c r="I147329" s="1">
        <v>46818</v>
      </c>
      <c r="J147329" s="1">
        <v>46868.42</v>
      </c>
      <c r="K147329" t="s">
        <v>38420</v>
      </c>
    </row>
    <row r="147330" spans="2:11" x14ac:dyDescent="0.3">
      <c r="B147330">
        <v>147322</v>
      </c>
      <c r="C147330" t="s">
        <v>1413</v>
      </c>
      <c r="D147330" t="s">
        <v>26284</v>
      </c>
      <c r="E147330" t="s">
        <v>20165</v>
      </c>
      <c r="F147330" s="4">
        <v>39378</v>
      </c>
      <c r="G147330" s="4">
        <v>44012</v>
      </c>
      <c r="H147330" s="5">
        <f t="shared" si="154"/>
        <v>12.686111111111112</v>
      </c>
      <c r="I147330" s="1">
        <v>73626</v>
      </c>
      <c r="J147330" s="1">
        <v>137501.13</v>
      </c>
      <c r="K147330" t="s">
        <v>38420</v>
      </c>
    </row>
    <row r="147331" spans="2:11" x14ac:dyDescent="0.3">
      <c r="B147331">
        <v>147323</v>
      </c>
      <c r="C147331" t="s">
        <v>1414</v>
      </c>
      <c r="D147331" t="s">
        <v>35336</v>
      </c>
      <c r="E147331" t="s">
        <v>19144</v>
      </c>
      <c r="F147331" s="4">
        <v>34575</v>
      </c>
      <c r="G147331" s="4">
        <v>44012</v>
      </c>
      <c r="H147331" s="5">
        <f t="shared" si="154"/>
        <v>25.836111111111112</v>
      </c>
      <c r="I147331" s="1">
        <v>76018</v>
      </c>
      <c r="J147331" s="1">
        <v>76563.77</v>
      </c>
      <c r="K147331" t="s">
        <v>38420</v>
      </c>
    </row>
    <row r="147332" spans="2:11" x14ac:dyDescent="0.3">
      <c r="B147332">
        <v>147324</v>
      </c>
      <c r="C147332" t="s">
        <v>40298</v>
      </c>
      <c r="D147332" t="s">
        <v>32779</v>
      </c>
      <c r="E147332" t="s">
        <v>19443</v>
      </c>
      <c r="F147332" s="4">
        <v>38484</v>
      </c>
      <c r="G147332" s="4">
        <v>44012</v>
      </c>
      <c r="H147332" s="5">
        <f t="shared" si="154"/>
        <v>15.133333333333333</v>
      </c>
      <c r="I147332" s="1">
        <v>31623</v>
      </c>
      <c r="J147332" s="1">
        <v>32937.82</v>
      </c>
      <c r="K147332" t="s">
        <v>38420</v>
      </c>
    </row>
    <row r="147333" spans="2:11" x14ac:dyDescent="0.3">
      <c r="B147333">
        <v>147325</v>
      </c>
      <c r="C147333" t="s">
        <v>40299</v>
      </c>
      <c r="D147333" t="s">
        <v>34922</v>
      </c>
      <c r="E147333" t="s">
        <v>19664</v>
      </c>
      <c r="F147333" s="4">
        <v>42086</v>
      </c>
      <c r="G147333" s="4">
        <v>44012</v>
      </c>
      <c r="H147333" s="5">
        <f t="shared" si="154"/>
        <v>5.2694444444444448</v>
      </c>
      <c r="I147333" s="1">
        <v>36223</v>
      </c>
      <c r="J147333" s="1">
        <v>78690.36</v>
      </c>
      <c r="K147333" t="s">
        <v>38420</v>
      </c>
    </row>
    <row r="147334" spans="2:11" x14ac:dyDescent="0.3">
      <c r="B147334">
        <v>147326</v>
      </c>
      <c r="C147334" t="s">
        <v>1416</v>
      </c>
      <c r="D147334" t="s">
        <v>34720</v>
      </c>
      <c r="E147334" t="s">
        <v>19376</v>
      </c>
      <c r="F147334" s="4">
        <v>40632</v>
      </c>
      <c r="G147334" s="4">
        <v>44012</v>
      </c>
      <c r="H147334" s="5">
        <f t="shared" si="154"/>
        <v>9.25</v>
      </c>
      <c r="I147334" s="1">
        <v>69175</v>
      </c>
      <c r="J147334" s="1">
        <v>72876.97</v>
      </c>
      <c r="K147334" t="s">
        <v>38420</v>
      </c>
    </row>
    <row r="147335" spans="2:11" x14ac:dyDescent="0.3">
      <c r="B147335">
        <v>147327</v>
      </c>
      <c r="C147335" t="s">
        <v>1417</v>
      </c>
      <c r="D147335" t="s">
        <v>34785</v>
      </c>
      <c r="E147335" t="s">
        <v>19695</v>
      </c>
      <c r="F147335" s="4">
        <v>29073</v>
      </c>
      <c r="G147335" s="4">
        <v>44012</v>
      </c>
      <c r="H147335" s="5">
        <f t="shared" si="154"/>
        <v>40.9</v>
      </c>
      <c r="I147335" s="1">
        <v>79411</v>
      </c>
      <c r="J147335" s="1">
        <v>80131.64</v>
      </c>
      <c r="K147335" t="s">
        <v>38420</v>
      </c>
    </row>
    <row r="147336" spans="2:11" x14ac:dyDescent="0.3">
      <c r="B147336">
        <v>147328</v>
      </c>
      <c r="C147336" t="s">
        <v>40300</v>
      </c>
      <c r="D147336" t="s">
        <v>35791</v>
      </c>
      <c r="E147336" t="s">
        <v>19868</v>
      </c>
      <c r="F147336" s="4">
        <v>43629</v>
      </c>
      <c r="G147336" s="4">
        <v>44012</v>
      </c>
      <c r="H147336" s="5">
        <f t="shared" si="154"/>
        <v>1.0472222222222223</v>
      </c>
      <c r="I147336" s="1">
        <v>41408</v>
      </c>
      <c r="J147336" s="1">
        <v>7960.01</v>
      </c>
      <c r="K147336" t="s">
        <v>38420</v>
      </c>
    </row>
    <row r="147337" spans="2:11" x14ac:dyDescent="0.3">
      <c r="B147337">
        <v>147329</v>
      </c>
      <c r="C147337" t="s">
        <v>28064</v>
      </c>
      <c r="D147337" t="s">
        <v>38461</v>
      </c>
      <c r="E147337" t="s">
        <v>19522</v>
      </c>
      <c r="F147337" s="4">
        <v>37994</v>
      </c>
      <c r="G147337" s="4">
        <v>44012</v>
      </c>
      <c r="H147337" s="5">
        <f t="shared" si="154"/>
        <v>16.477777777777778</v>
      </c>
      <c r="I147337" s="1">
        <v>41623</v>
      </c>
      <c r="J147337" s="1">
        <v>42027.61</v>
      </c>
      <c r="K147337" t="s">
        <v>38420</v>
      </c>
    </row>
    <row r="147338" spans="2:11" x14ac:dyDescent="0.3">
      <c r="B147338">
        <v>147330</v>
      </c>
      <c r="C147338" t="s">
        <v>32159</v>
      </c>
      <c r="D147338" t="s">
        <v>34559</v>
      </c>
      <c r="E147338" t="s">
        <v>19514</v>
      </c>
      <c r="F147338" s="4">
        <v>42373</v>
      </c>
      <c r="G147338" s="4">
        <v>44012</v>
      </c>
      <c r="H147338" s="5">
        <f t="shared" si="154"/>
        <v>4.4888888888888889</v>
      </c>
      <c r="I147338" s="1">
        <v>70315</v>
      </c>
      <c r="J147338" s="1">
        <v>70250.100000000006</v>
      </c>
      <c r="K147338" t="s">
        <v>38420</v>
      </c>
    </row>
    <row r="147339" spans="2:11" x14ac:dyDescent="0.3">
      <c r="B147339">
        <v>147331</v>
      </c>
      <c r="C147339" t="s">
        <v>1423</v>
      </c>
      <c r="D147339" t="s">
        <v>32785</v>
      </c>
      <c r="E147339" t="s">
        <v>19151</v>
      </c>
      <c r="F147339" s="4">
        <v>38012</v>
      </c>
      <c r="G147339" s="4">
        <v>44012</v>
      </c>
      <c r="H147339" s="5">
        <f t="shared" si="154"/>
        <v>16.427777777777777</v>
      </c>
      <c r="I147339" s="1">
        <v>50781</v>
      </c>
      <c r="J147339" s="1">
        <v>56123.96</v>
      </c>
      <c r="K147339" t="s">
        <v>38420</v>
      </c>
    </row>
    <row r="147340" spans="2:11" x14ac:dyDescent="0.3">
      <c r="B147340">
        <v>147332</v>
      </c>
      <c r="C147340" t="s">
        <v>1426</v>
      </c>
      <c r="D147340" t="s">
        <v>32697</v>
      </c>
      <c r="E147340" t="s">
        <v>19917</v>
      </c>
      <c r="F147340" s="4">
        <v>37881</v>
      </c>
      <c r="G147340" s="4">
        <v>44012</v>
      </c>
      <c r="H147340" s="5">
        <f t="shared" si="154"/>
        <v>16.786111111111111</v>
      </c>
      <c r="I147340" s="1">
        <v>86379</v>
      </c>
      <c r="J147340" s="1">
        <v>118628</v>
      </c>
      <c r="K147340" t="s">
        <v>38420</v>
      </c>
    </row>
    <row r="147341" spans="2:11" x14ac:dyDescent="0.3">
      <c r="B147341">
        <v>147333</v>
      </c>
      <c r="C147341" t="s">
        <v>40301</v>
      </c>
      <c r="D147341" t="s">
        <v>25632</v>
      </c>
      <c r="E147341" t="s">
        <v>20016</v>
      </c>
      <c r="F147341" s="4">
        <v>43726</v>
      </c>
      <c r="G147341" s="4">
        <v>44012</v>
      </c>
      <c r="H147341" s="5">
        <f t="shared" si="154"/>
        <v>0.78333333333333333</v>
      </c>
      <c r="I147341" s="1">
        <v>41905</v>
      </c>
      <c r="J147341" s="1">
        <v>30100.35</v>
      </c>
      <c r="K147341" t="s">
        <v>38420</v>
      </c>
    </row>
    <row r="147342" spans="2:11" x14ac:dyDescent="0.3">
      <c r="B147342">
        <v>147334</v>
      </c>
      <c r="C147342" t="s">
        <v>35869</v>
      </c>
      <c r="D147342" t="s">
        <v>35259</v>
      </c>
      <c r="E147342" t="s">
        <v>19525</v>
      </c>
      <c r="F147342" s="4">
        <v>43276</v>
      </c>
      <c r="G147342" s="4">
        <v>44012</v>
      </c>
      <c r="H147342" s="5">
        <f t="shared" si="154"/>
        <v>2.0138888888888888</v>
      </c>
      <c r="I147342" s="1">
        <v>53354</v>
      </c>
      <c r="J147342" s="1">
        <v>53328.18</v>
      </c>
      <c r="K147342" t="s">
        <v>38420</v>
      </c>
    </row>
    <row r="147343" spans="2:11" x14ac:dyDescent="0.3">
      <c r="B147343">
        <v>147335</v>
      </c>
      <c r="C147343" t="s">
        <v>1427</v>
      </c>
      <c r="D147343" t="s">
        <v>34599</v>
      </c>
      <c r="E147343" t="s">
        <v>19858</v>
      </c>
      <c r="F147343" s="4">
        <v>36353</v>
      </c>
      <c r="G147343" s="4">
        <v>44012</v>
      </c>
      <c r="H147343" s="5">
        <f t="shared" si="154"/>
        <v>20.966666666666665</v>
      </c>
      <c r="I147343" s="1">
        <v>79165</v>
      </c>
      <c r="J147343" s="1">
        <v>103201.22</v>
      </c>
      <c r="K147343" t="s">
        <v>38420</v>
      </c>
    </row>
    <row r="147344" spans="2:11" x14ac:dyDescent="0.3">
      <c r="B147344">
        <v>147336</v>
      </c>
      <c r="C147344" t="s">
        <v>1430</v>
      </c>
      <c r="D147344" t="s">
        <v>34709</v>
      </c>
      <c r="E147344" t="s">
        <v>19496</v>
      </c>
      <c r="F147344" s="4">
        <v>31684</v>
      </c>
      <c r="G147344" s="4">
        <v>44012</v>
      </c>
      <c r="H147344" s="5">
        <f t="shared" si="154"/>
        <v>33.75277777777778</v>
      </c>
      <c r="I147344" s="1">
        <v>53355</v>
      </c>
      <c r="J147344" s="1">
        <v>54136.06</v>
      </c>
      <c r="K147344" t="s">
        <v>38420</v>
      </c>
    </row>
    <row r="147345" spans="2:11" x14ac:dyDescent="0.3">
      <c r="B147345">
        <v>147337</v>
      </c>
      <c r="C147345" t="s">
        <v>1431</v>
      </c>
      <c r="D147345" t="s">
        <v>34720</v>
      </c>
      <c r="E147345" t="s">
        <v>19574</v>
      </c>
      <c r="F147345" s="4">
        <v>40632</v>
      </c>
      <c r="G147345" s="4">
        <v>44012</v>
      </c>
      <c r="H147345" s="5">
        <f t="shared" si="154"/>
        <v>9.25</v>
      </c>
      <c r="I147345" s="1">
        <v>69175</v>
      </c>
      <c r="J147345" s="1">
        <v>76102.77</v>
      </c>
      <c r="K147345" t="s">
        <v>38420</v>
      </c>
    </row>
    <row r="147346" spans="2:11" x14ac:dyDescent="0.3">
      <c r="B147346">
        <v>147338</v>
      </c>
      <c r="C147346" t="s">
        <v>40302</v>
      </c>
      <c r="D147346" t="s">
        <v>25632</v>
      </c>
      <c r="E147346" t="s">
        <v>19005</v>
      </c>
      <c r="F147346" s="4">
        <v>43726</v>
      </c>
      <c r="G147346" s="4">
        <v>44012</v>
      </c>
      <c r="H147346" s="5">
        <f t="shared" si="154"/>
        <v>0.78333333333333333</v>
      </c>
      <c r="I147346" s="1">
        <v>41905</v>
      </c>
      <c r="J147346" s="1">
        <v>31782.639999999999</v>
      </c>
      <c r="K147346" t="s">
        <v>38420</v>
      </c>
    </row>
    <row r="147347" spans="2:11" x14ac:dyDescent="0.3">
      <c r="B147347">
        <v>147339</v>
      </c>
      <c r="C147347" t="s">
        <v>30857</v>
      </c>
      <c r="D147347" t="s">
        <v>25632</v>
      </c>
      <c r="E147347" t="s">
        <v>19871</v>
      </c>
      <c r="F147347" s="4">
        <v>39678</v>
      </c>
      <c r="G147347" s="4">
        <v>44012</v>
      </c>
      <c r="H147347" s="5">
        <f t="shared" si="154"/>
        <v>11.866666666666667</v>
      </c>
      <c r="I147347" s="1">
        <v>69980</v>
      </c>
      <c r="J147347" s="1">
        <v>53802.79</v>
      </c>
      <c r="K147347" t="s">
        <v>38420</v>
      </c>
    </row>
    <row r="147348" spans="2:11" x14ac:dyDescent="0.3">
      <c r="B147348">
        <v>147340</v>
      </c>
      <c r="C147348" t="s">
        <v>1432</v>
      </c>
      <c r="D147348" t="s">
        <v>32741</v>
      </c>
      <c r="E147348" t="s">
        <v>19151</v>
      </c>
      <c r="F147348" s="4">
        <v>29885</v>
      </c>
      <c r="G147348" s="4">
        <v>44012</v>
      </c>
      <c r="H147348" s="5">
        <f t="shared" si="154"/>
        <v>38.677777777777777</v>
      </c>
      <c r="I147348" s="1">
        <v>64667</v>
      </c>
      <c r="J147348" s="1">
        <v>69961.36</v>
      </c>
      <c r="K147348" t="s">
        <v>38420</v>
      </c>
    </row>
    <row r="147349" spans="2:11" x14ac:dyDescent="0.3">
      <c r="B147349">
        <v>147341</v>
      </c>
      <c r="C147349" t="s">
        <v>1434</v>
      </c>
      <c r="D147349" t="s">
        <v>33373</v>
      </c>
      <c r="E147349" t="s">
        <v>19111</v>
      </c>
      <c r="F147349" s="4">
        <v>36122</v>
      </c>
      <c r="G147349" s="4">
        <v>44012</v>
      </c>
      <c r="H147349" s="5">
        <f t="shared" si="154"/>
        <v>21.602777777777778</v>
      </c>
      <c r="I147349" s="1">
        <v>77925</v>
      </c>
      <c r="J147349" s="1">
        <v>79132.69</v>
      </c>
      <c r="K147349" t="s">
        <v>38420</v>
      </c>
    </row>
    <row r="147350" spans="2:11" x14ac:dyDescent="0.3">
      <c r="B147350">
        <v>147342</v>
      </c>
      <c r="C147350" t="s">
        <v>40303</v>
      </c>
      <c r="D147350" t="s">
        <v>38422</v>
      </c>
      <c r="E147350" t="s">
        <v>31612</v>
      </c>
      <c r="F147350" s="4">
        <v>40448</v>
      </c>
      <c r="G147350" s="4">
        <v>44012</v>
      </c>
      <c r="H147350" s="5">
        <f t="shared" si="154"/>
        <v>9.7583333333333329</v>
      </c>
      <c r="I147350">
        <v>0</v>
      </c>
      <c r="J147350">
        <v>400</v>
      </c>
      <c r="K147350" t="s">
        <v>38420</v>
      </c>
    </row>
    <row r="147351" spans="2:11" x14ac:dyDescent="0.3">
      <c r="B147351">
        <v>147343</v>
      </c>
      <c r="C147351" t="s">
        <v>1437</v>
      </c>
      <c r="D147351" t="s">
        <v>34662</v>
      </c>
      <c r="E147351" t="s">
        <v>20019</v>
      </c>
      <c r="F147351" s="4">
        <v>27428</v>
      </c>
      <c r="G147351" s="4">
        <v>44012</v>
      </c>
      <c r="H147351" s="5">
        <f t="shared" si="154"/>
        <v>45.408333333333331</v>
      </c>
      <c r="I147351" s="1">
        <v>58843</v>
      </c>
      <c r="J147351" s="1">
        <v>53414.9</v>
      </c>
      <c r="K147351" t="s">
        <v>38420</v>
      </c>
    </row>
    <row r="147352" spans="2:11" x14ac:dyDescent="0.3">
      <c r="B147352">
        <v>147344</v>
      </c>
      <c r="C147352" t="s">
        <v>28065</v>
      </c>
      <c r="D147352" t="s">
        <v>35429</v>
      </c>
      <c r="E147352" t="s">
        <v>19004</v>
      </c>
      <c r="F147352" s="4">
        <v>41799</v>
      </c>
      <c r="G147352" s="4">
        <v>44012</v>
      </c>
      <c r="H147352" s="5">
        <f t="shared" si="154"/>
        <v>6.0583333333333336</v>
      </c>
      <c r="I147352" s="1">
        <v>66719</v>
      </c>
      <c r="J147352" s="1">
        <v>66869.41</v>
      </c>
      <c r="K147352" t="s">
        <v>38420</v>
      </c>
    </row>
    <row r="147353" spans="2:11" x14ac:dyDescent="0.3">
      <c r="B147353">
        <v>147345</v>
      </c>
      <c r="C147353" t="s">
        <v>35871</v>
      </c>
      <c r="D147353" t="s">
        <v>117</v>
      </c>
      <c r="E147353" t="s">
        <v>19502</v>
      </c>
      <c r="F147353" s="4">
        <v>43125</v>
      </c>
      <c r="G147353" s="4">
        <v>44012</v>
      </c>
      <c r="H147353" s="5">
        <f t="shared" si="154"/>
        <v>2.4305555555555554</v>
      </c>
      <c r="I147353" s="1">
        <v>55105</v>
      </c>
      <c r="J147353" s="1">
        <v>42948.84</v>
      </c>
      <c r="K147353" t="s">
        <v>38420</v>
      </c>
    </row>
    <row r="147354" spans="2:11" x14ac:dyDescent="0.3">
      <c r="B147354">
        <v>147346</v>
      </c>
      <c r="C147354" t="s">
        <v>1441</v>
      </c>
      <c r="D147354" t="s">
        <v>25632</v>
      </c>
      <c r="E147354" t="s">
        <v>19666</v>
      </c>
      <c r="F147354" s="4">
        <v>40492</v>
      </c>
      <c r="G147354" s="4">
        <v>44012</v>
      </c>
      <c r="H147354" s="5">
        <f t="shared" si="154"/>
        <v>9.6388888888888893</v>
      </c>
      <c r="I147354" s="1">
        <v>67636</v>
      </c>
      <c r="J147354" s="1">
        <v>70670.87</v>
      </c>
      <c r="K147354" t="s">
        <v>38420</v>
      </c>
    </row>
    <row r="147355" spans="2:11" x14ac:dyDescent="0.3">
      <c r="B147355">
        <v>147347</v>
      </c>
      <c r="C147355" t="s">
        <v>30858</v>
      </c>
      <c r="D147355" t="s">
        <v>33394</v>
      </c>
      <c r="E147355" t="s">
        <v>20320</v>
      </c>
      <c r="F147355" s="4">
        <v>42044</v>
      </c>
      <c r="G147355" s="4">
        <v>44012</v>
      </c>
      <c r="H147355" s="5">
        <f t="shared" si="154"/>
        <v>5.3916666666666666</v>
      </c>
      <c r="I147355" s="1">
        <v>75330</v>
      </c>
      <c r="J147355" s="1">
        <v>75910.95</v>
      </c>
      <c r="K147355" t="s">
        <v>38420</v>
      </c>
    </row>
    <row r="147356" spans="2:11" x14ac:dyDescent="0.3">
      <c r="B147356">
        <v>147348</v>
      </c>
      <c r="C147356" t="s">
        <v>40304</v>
      </c>
      <c r="D147356" t="s">
        <v>5491</v>
      </c>
      <c r="E147356" t="s">
        <v>36657</v>
      </c>
      <c r="F147356" s="4">
        <v>43923</v>
      </c>
      <c r="G147356" s="4">
        <v>44012</v>
      </c>
      <c r="H147356" s="5">
        <f t="shared" si="154"/>
        <v>0.24444444444444444</v>
      </c>
      <c r="I147356" s="1">
        <v>45171</v>
      </c>
      <c r="J147356" s="1">
        <v>8686.7000000000007</v>
      </c>
      <c r="K147356" t="s">
        <v>38420</v>
      </c>
    </row>
    <row r="147357" spans="2:11" x14ac:dyDescent="0.3">
      <c r="B147357">
        <v>147349</v>
      </c>
      <c r="C147357" t="s">
        <v>35872</v>
      </c>
      <c r="D147357" t="s">
        <v>32697</v>
      </c>
      <c r="E147357" t="s">
        <v>19924</v>
      </c>
      <c r="F147357" s="4">
        <v>39664</v>
      </c>
      <c r="G147357" s="4">
        <v>44012</v>
      </c>
      <c r="H147357" s="5">
        <f t="shared" si="154"/>
        <v>11.905555555555555</v>
      </c>
      <c r="I147357" s="1">
        <v>54454</v>
      </c>
      <c r="J147357" s="1">
        <v>35901.760000000002</v>
      </c>
      <c r="K147357" t="s">
        <v>38420</v>
      </c>
    </row>
    <row r="147358" spans="2:11" x14ac:dyDescent="0.3">
      <c r="B147358">
        <v>147350</v>
      </c>
      <c r="C147358" t="s">
        <v>40305</v>
      </c>
      <c r="D147358" t="s">
        <v>34582</v>
      </c>
      <c r="E147358" t="s">
        <v>20731</v>
      </c>
      <c r="F147358" s="4">
        <v>43741</v>
      </c>
      <c r="G147358" s="4">
        <v>44012</v>
      </c>
      <c r="H147358" s="5">
        <f t="shared" si="154"/>
        <v>0.7416666666666667</v>
      </c>
      <c r="I147358" s="1">
        <v>59554</v>
      </c>
      <c r="J147358" s="1">
        <v>42625.919999999998</v>
      </c>
      <c r="K147358" t="s">
        <v>38420</v>
      </c>
    </row>
    <row r="147359" spans="2:11" x14ac:dyDescent="0.3">
      <c r="B147359">
        <v>147351</v>
      </c>
      <c r="C147359" t="s">
        <v>40306</v>
      </c>
      <c r="D147359" t="s">
        <v>34656</v>
      </c>
      <c r="E147359" t="s">
        <v>38427</v>
      </c>
      <c r="F147359" s="4">
        <v>43955</v>
      </c>
      <c r="G147359" s="4">
        <v>44012</v>
      </c>
      <c r="H147359" s="5">
        <f t="shared" si="154"/>
        <v>0.15555555555555556</v>
      </c>
      <c r="I147359" s="1">
        <v>22880</v>
      </c>
      <c r="J147359">
        <v>0</v>
      </c>
      <c r="K147359" t="s">
        <v>38420</v>
      </c>
    </row>
    <row r="147360" spans="2:11" x14ac:dyDescent="0.3">
      <c r="B147360">
        <v>147352</v>
      </c>
      <c r="C147360" t="s">
        <v>1447</v>
      </c>
      <c r="D147360" t="s">
        <v>32697</v>
      </c>
      <c r="E147360" t="s">
        <v>19924</v>
      </c>
      <c r="F147360" s="4">
        <v>39839</v>
      </c>
      <c r="G147360" s="4">
        <v>44012</v>
      </c>
      <c r="H147360" s="5">
        <f t="shared" si="154"/>
        <v>11.427777777777777</v>
      </c>
      <c r="I147360" s="1">
        <v>79544</v>
      </c>
      <c r="J147360" s="1">
        <v>135436.74</v>
      </c>
      <c r="K147360" t="s">
        <v>38420</v>
      </c>
    </row>
    <row r="147361" spans="2:11" x14ac:dyDescent="0.3">
      <c r="B147361">
        <v>147353</v>
      </c>
      <c r="C147361" t="s">
        <v>33775</v>
      </c>
      <c r="D147361" t="s">
        <v>34731</v>
      </c>
      <c r="E147361" t="s">
        <v>19599</v>
      </c>
      <c r="F147361" s="4">
        <v>42789</v>
      </c>
      <c r="G147361" s="4">
        <v>44012</v>
      </c>
      <c r="H147361" s="5">
        <f t="shared" si="154"/>
        <v>3.3527777777777779</v>
      </c>
      <c r="I147361" s="1">
        <v>51607</v>
      </c>
      <c r="J147361" s="1">
        <v>54123.7</v>
      </c>
      <c r="K147361" t="s">
        <v>38420</v>
      </c>
    </row>
    <row r="147362" spans="2:11" x14ac:dyDescent="0.3">
      <c r="B147362">
        <v>147354</v>
      </c>
      <c r="C147362" t="s">
        <v>40307</v>
      </c>
      <c r="D147362" t="s">
        <v>34755</v>
      </c>
      <c r="E147362" t="s">
        <v>19833</v>
      </c>
      <c r="F147362" s="4">
        <v>43815</v>
      </c>
      <c r="G147362" s="4">
        <v>44012</v>
      </c>
      <c r="H147362" s="5">
        <f t="shared" si="154"/>
        <v>0.53888888888888886</v>
      </c>
      <c r="I147362" s="1">
        <v>51000</v>
      </c>
      <c r="J147362" s="1">
        <v>25500</v>
      </c>
      <c r="K147362" t="s">
        <v>38420</v>
      </c>
    </row>
    <row r="147363" spans="2:11" x14ac:dyDescent="0.3">
      <c r="B147363">
        <v>147355</v>
      </c>
      <c r="C147363" t="s">
        <v>1452</v>
      </c>
      <c r="D147363" t="s">
        <v>32697</v>
      </c>
      <c r="E147363" t="s">
        <v>23301</v>
      </c>
      <c r="F147363" s="4">
        <v>35318</v>
      </c>
      <c r="G147363" s="4">
        <v>44012</v>
      </c>
      <c r="H147363" s="5">
        <f t="shared" ref="H147363:H147426" si="155">YEARFRAC(F147363,G147363,0)</f>
        <v>23.805555555555557</v>
      </c>
      <c r="I147363" s="1">
        <v>91008</v>
      </c>
      <c r="J147363" s="1">
        <v>91750.28</v>
      </c>
      <c r="K147363" t="s">
        <v>38420</v>
      </c>
    </row>
    <row r="147364" spans="2:11" x14ac:dyDescent="0.3">
      <c r="B147364">
        <v>147356</v>
      </c>
      <c r="C147364" t="s">
        <v>35873</v>
      </c>
      <c r="D147364" t="s">
        <v>34641</v>
      </c>
      <c r="E147364" t="s">
        <v>22617</v>
      </c>
      <c r="F147364" s="4">
        <v>43073</v>
      </c>
      <c r="G147364" s="4">
        <v>44012</v>
      </c>
      <c r="H147364" s="5">
        <f t="shared" si="155"/>
        <v>2.5722222222222224</v>
      </c>
      <c r="I147364" s="1">
        <v>41897</v>
      </c>
      <c r="J147364" s="1">
        <v>40959.800000000003</v>
      </c>
      <c r="K147364" t="s">
        <v>38420</v>
      </c>
    </row>
    <row r="147365" spans="2:11" x14ac:dyDescent="0.3">
      <c r="B147365">
        <v>147357</v>
      </c>
      <c r="C147365" t="s">
        <v>23386</v>
      </c>
      <c r="D147365" t="s">
        <v>34662</v>
      </c>
      <c r="E147365" t="s">
        <v>19560</v>
      </c>
      <c r="F147365" s="4">
        <v>38848</v>
      </c>
      <c r="G147365" s="4">
        <v>44012</v>
      </c>
      <c r="H147365" s="5">
        <f t="shared" si="155"/>
        <v>14.136111111111111</v>
      </c>
      <c r="I147365" s="1">
        <v>41995</v>
      </c>
      <c r="J147365" s="1">
        <v>40985.449999999997</v>
      </c>
      <c r="K147365" t="s">
        <v>38420</v>
      </c>
    </row>
    <row r="147366" spans="2:11" x14ac:dyDescent="0.3">
      <c r="B147366">
        <v>147358</v>
      </c>
      <c r="C147366" t="s">
        <v>1454</v>
      </c>
      <c r="D147366" t="s">
        <v>34641</v>
      </c>
      <c r="E147366" t="s">
        <v>20202</v>
      </c>
      <c r="F147366" s="4">
        <v>40049</v>
      </c>
      <c r="G147366" s="4">
        <v>44012</v>
      </c>
      <c r="H147366" s="5">
        <f t="shared" si="155"/>
        <v>10.85</v>
      </c>
      <c r="I147366" s="1">
        <v>49760</v>
      </c>
      <c r="J147366" s="1">
        <v>49915.040000000001</v>
      </c>
      <c r="K147366" t="s">
        <v>38420</v>
      </c>
    </row>
    <row r="147367" spans="2:11" x14ac:dyDescent="0.3">
      <c r="B147367">
        <v>147359</v>
      </c>
      <c r="C147367" t="s">
        <v>17554</v>
      </c>
      <c r="D147367" t="s">
        <v>32725</v>
      </c>
      <c r="E147367" t="s">
        <v>19967</v>
      </c>
      <c r="F147367" s="4">
        <v>40911</v>
      </c>
      <c r="G147367" s="4">
        <v>44012</v>
      </c>
      <c r="H147367" s="5">
        <f t="shared" si="155"/>
        <v>8.4916666666666671</v>
      </c>
      <c r="I147367" s="1">
        <v>78394</v>
      </c>
      <c r="J147367" s="1">
        <v>92663.88</v>
      </c>
      <c r="K147367" t="s">
        <v>38420</v>
      </c>
    </row>
    <row r="147368" spans="2:11" x14ac:dyDescent="0.3">
      <c r="B147368">
        <v>147360</v>
      </c>
      <c r="C147368" t="s">
        <v>37622</v>
      </c>
      <c r="D147368" t="s">
        <v>36183</v>
      </c>
      <c r="E147368" t="s">
        <v>23620</v>
      </c>
      <c r="F147368" s="4">
        <v>43395</v>
      </c>
      <c r="G147368" s="4">
        <v>44012</v>
      </c>
      <c r="H147368" s="5">
        <f t="shared" si="155"/>
        <v>1.6888888888888889</v>
      </c>
      <c r="I147368" s="1">
        <v>45383</v>
      </c>
      <c r="J147368" s="1">
        <v>43852.27</v>
      </c>
      <c r="K147368" t="s">
        <v>38420</v>
      </c>
    </row>
    <row r="147369" spans="2:11" x14ac:dyDescent="0.3">
      <c r="B147369">
        <v>147361</v>
      </c>
      <c r="C147369" t="s">
        <v>40308</v>
      </c>
      <c r="D147369" t="s">
        <v>32750</v>
      </c>
      <c r="E147369" t="s">
        <v>19071</v>
      </c>
      <c r="F147369" s="4">
        <v>43620</v>
      </c>
      <c r="G147369" s="4">
        <v>44012</v>
      </c>
      <c r="H147369" s="5">
        <f t="shared" si="155"/>
        <v>1.0722222222222222</v>
      </c>
      <c r="I147369" s="1">
        <v>32433</v>
      </c>
      <c r="J147369" s="1">
        <v>27905.759999999998</v>
      </c>
      <c r="K147369" t="s">
        <v>38420</v>
      </c>
    </row>
    <row r="147370" spans="2:11" x14ac:dyDescent="0.3">
      <c r="B147370">
        <v>147362</v>
      </c>
      <c r="C147370" t="s">
        <v>37624</v>
      </c>
      <c r="D147370" t="s">
        <v>32697</v>
      </c>
      <c r="E147370" t="s">
        <v>19924</v>
      </c>
      <c r="F147370" s="4">
        <v>43319</v>
      </c>
      <c r="G147370" s="4">
        <v>44012</v>
      </c>
      <c r="H147370" s="5">
        <f t="shared" si="155"/>
        <v>1.8972222222222221</v>
      </c>
      <c r="I147370" s="1">
        <v>53640</v>
      </c>
      <c r="J147370" s="1">
        <v>67025.2</v>
      </c>
      <c r="K147370" t="s">
        <v>38420</v>
      </c>
    </row>
    <row r="147371" spans="2:11" x14ac:dyDescent="0.3">
      <c r="B147371">
        <v>147363</v>
      </c>
      <c r="C147371" t="s">
        <v>37625</v>
      </c>
      <c r="D147371" t="s">
        <v>30108</v>
      </c>
      <c r="E147371" t="s">
        <v>19087</v>
      </c>
      <c r="F147371" s="4">
        <v>43362</v>
      </c>
      <c r="G147371" s="4">
        <v>44012</v>
      </c>
      <c r="H147371" s="5">
        <f t="shared" si="155"/>
        <v>1.7805555555555554</v>
      </c>
      <c r="I147371" s="1">
        <v>37728</v>
      </c>
      <c r="J147371" s="1">
        <v>53374.86</v>
      </c>
      <c r="K147371" t="s">
        <v>38420</v>
      </c>
    </row>
    <row r="147372" spans="2:11" x14ac:dyDescent="0.3">
      <c r="B147372">
        <v>147364</v>
      </c>
      <c r="C147372" t="s">
        <v>40309</v>
      </c>
      <c r="D147372" t="s">
        <v>32711</v>
      </c>
      <c r="E147372" t="s">
        <v>20165</v>
      </c>
      <c r="F147372" s="4">
        <v>43782</v>
      </c>
      <c r="G147372" s="4">
        <v>44012</v>
      </c>
      <c r="H147372" s="5">
        <f t="shared" si="155"/>
        <v>0.63055555555555554</v>
      </c>
      <c r="I147372" s="1">
        <v>47749</v>
      </c>
      <c r="J147372" s="1">
        <v>5142.2</v>
      </c>
      <c r="K147372" t="s">
        <v>38420</v>
      </c>
    </row>
    <row r="147373" spans="2:11" x14ac:dyDescent="0.3">
      <c r="B147373">
        <v>147365</v>
      </c>
      <c r="C147373" t="s">
        <v>37626</v>
      </c>
      <c r="D147373" t="s">
        <v>32697</v>
      </c>
      <c r="E147373" t="s">
        <v>20907</v>
      </c>
      <c r="F147373" s="4">
        <v>43615</v>
      </c>
      <c r="G147373" s="4">
        <v>44012</v>
      </c>
      <c r="H147373" s="5">
        <f t="shared" si="155"/>
        <v>1.0833333333333333</v>
      </c>
      <c r="I147373" s="1">
        <v>88694</v>
      </c>
      <c r="J147373" s="1">
        <v>84472.66</v>
      </c>
      <c r="K147373" t="s">
        <v>38420</v>
      </c>
    </row>
    <row r="147374" spans="2:11" x14ac:dyDescent="0.3">
      <c r="B147374">
        <v>147366</v>
      </c>
      <c r="C147374" t="s">
        <v>1458</v>
      </c>
      <c r="D147374" t="s">
        <v>32725</v>
      </c>
      <c r="E147374" t="s">
        <v>19521</v>
      </c>
      <c r="F147374" s="4">
        <v>39111</v>
      </c>
      <c r="G147374" s="4">
        <v>44012</v>
      </c>
      <c r="H147374" s="5">
        <f t="shared" si="155"/>
        <v>13.419444444444444</v>
      </c>
      <c r="I147374" s="1">
        <v>88464</v>
      </c>
      <c r="J147374" s="1">
        <v>124934.1</v>
      </c>
      <c r="K147374" t="s">
        <v>38420</v>
      </c>
    </row>
    <row r="147375" spans="2:11" x14ac:dyDescent="0.3">
      <c r="B147375">
        <v>147367</v>
      </c>
      <c r="C147375" t="s">
        <v>1460</v>
      </c>
      <c r="D147375" t="s">
        <v>34842</v>
      </c>
      <c r="E147375" t="s">
        <v>19272</v>
      </c>
      <c r="F147375" s="4">
        <v>31523</v>
      </c>
      <c r="G147375" s="4">
        <v>44012</v>
      </c>
      <c r="H147375" s="5">
        <f t="shared" si="155"/>
        <v>34.19166666666667</v>
      </c>
      <c r="I147375" s="1">
        <v>60325</v>
      </c>
      <c r="J147375" s="1">
        <v>102234.89</v>
      </c>
      <c r="K147375" t="s">
        <v>38420</v>
      </c>
    </row>
    <row r="147376" spans="2:11" x14ac:dyDescent="0.3">
      <c r="B147376">
        <v>147368</v>
      </c>
      <c r="C147376" t="s">
        <v>1461</v>
      </c>
      <c r="D147376" t="s">
        <v>34673</v>
      </c>
      <c r="E147376" t="s">
        <v>19752</v>
      </c>
      <c r="F147376" s="4">
        <v>40630</v>
      </c>
      <c r="G147376" s="4">
        <v>44012</v>
      </c>
      <c r="H147376" s="5">
        <f t="shared" si="155"/>
        <v>9.2555555555555564</v>
      </c>
      <c r="I147376" s="1">
        <v>125563</v>
      </c>
      <c r="J147376" s="1">
        <v>61747.09</v>
      </c>
      <c r="K147376" t="s">
        <v>38420</v>
      </c>
    </row>
    <row r="147377" spans="2:11" x14ac:dyDescent="0.3">
      <c r="B147377">
        <v>147369</v>
      </c>
      <c r="C147377" t="s">
        <v>1462</v>
      </c>
      <c r="D147377" t="s">
        <v>34569</v>
      </c>
      <c r="E147377" t="s">
        <v>21127</v>
      </c>
      <c r="F147377" s="4">
        <v>33392</v>
      </c>
      <c r="G147377" s="4">
        <v>44012</v>
      </c>
      <c r="H147377" s="5">
        <f t="shared" si="155"/>
        <v>29.074999999999999</v>
      </c>
      <c r="I147377" s="1">
        <v>41889</v>
      </c>
      <c r="J147377" s="1">
        <v>42331.24</v>
      </c>
      <c r="K147377" t="s">
        <v>38420</v>
      </c>
    </row>
    <row r="147378" spans="2:11" x14ac:dyDescent="0.3">
      <c r="B147378">
        <v>147370</v>
      </c>
      <c r="C147378" t="s">
        <v>1463</v>
      </c>
      <c r="D147378" t="s">
        <v>34639</v>
      </c>
      <c r="E147378" t="s">
        <v>19272</v>
      </c>
      <c r="F147378" s="4">
        <v>31103</v>
      </c>
      <c r="G147378" s="4">
        <v>44012</v>
      </c>
      <c r="H147378" s="5">
        <f t="shared" si="155"/>
        <v>35.347222222222221</v>
      </c>
      <c r="I147378" s="1">
        <v>53022</v>
      </c>
      <c r="J147378" s="1">
        <v>67361.73</v>
      </c>
      <c r="K147378" t="s">
        <v>38420</v>
      </c>
    </row>
    <row r="147379" spans="2:11" x14ac:dyDescent="0.3">
      <c r="B147379">
        <v>147371</v>
      </c>
      <c r="C147379" t="s">
        <v>1464</v>
      </c>
      <c r="D147379" t="s">
        <v>34767</v>
      </c>
      <c r="E147379" t="s">
        <v>20019</v>
      </c>
      <c r="F147379" s="4">
        <v>37914</v>
      </c>
      <c r="G147379" s="4">
        <v>44012</v>
      </c>
      <c r="H147379" s="5">
        <f t="shared" si="155"/>
        <v>16.694444444444443</v>
      </c>
      <c r="I147379" s="1">
        <v>98790</v>
      </c>
      <c r="J147379" s="1">
        <v>98699.1</v>
      </c>
      <c r="K147379" t="s">
        <v>38420</v>
      </c>
    </row>
    <row r="147380" spans="2:11" x14ac:dyDescent="0.3">
      <c r="B147380">
        <v>147372</v>
      </c>
      <c r="C147380" t="s">
        <v>33776</v>
      </c>
      <c r="D147380" t="s">
        <v>32697</v>
      </c>
      <c r="E147380" t="s">
        <v>19039</v>
      </c>
      <c r="F147380" s="4">
        <v>42639</v>
      </c>
      <c r="G147380" s="4">
        <v>44012</v>
      </c>
      <c r="H147380" s="5">
        <f t="shared" si="155"/>
        <v>3.7611111111111111</v>
      </c>
      <c r="I147380" s="1">
        <v>54454</v>
      </c>
      <c r="J147380" s="1">
        <v>12355.15</v>
      </c>
      <c r="K147380" t="s">
        <v>38420</v>
      </c>
    </row>
    <row r="147381" spans="2:11" x14ac:dyDescent="0.3">
      <c r="B147381">
        <v>147373</v>
      </c>
      <c r="C147381" t="s">
        <v>1465</v>
      </c>
      <c r="D147381" t="s">
        <v>32697</v>
      </c>
      <c r="E147381" t="s">
        <v>23301</v>
      </c>
      <c r="F147381" s="4">
        <v>35453</v>
      </c>
      <c r="G147381" s="4">
        <v>44012</v>
      </c>
      <c r="H147381" s="5">
        <f t="shared" si="155"/>
        <v>23.43611111111111</v>
      </c>
      <c r="I147381" s="1">
        <v>91008</v>
      </c>
      <c r="J147381" s="1">
        <v>90212.4</v>
      </c>
      <c r="K147381" t="s">
        <v>38420</v>
      </c>
    </row>
    <row r="147382" spans="2:11" x14ac:dyDescent="0.3">
      <c r="B147382">
        <v>147374</v>
      </c>
      <c r="C147382" t="s">
        <v>1466</v>
      </c>
      <c r="D147382" t="s">
        <v>38476</v>
      </c>
      <c r="E147382" t="s">
        <v>19067</v>
      </c>
      <c r="F147382" s="4">
        <v>40210</v>
      </c>
      <c r="G147382" s="4">
        <v>44012</v>
      </c>
      <c r="H147382" s="5">
        <f t="shared" si="155"/>
        <v>10.41388888888889</v>
      </c>
      <c r="I147382" s="1">
        <v>47871</v>
      </c>
      <c r="J147382" s="1">
        <v>55178.47</v>
      </c>
      <c r="K147382" t="s">
        <v>38420</v>
      </c>
    </row>
    <row r="147383" spans="2:11" x14ac:dyDescent="0.3">
      <c r="B147383">
        <v>147375</v>
      </c>
      <c r="C147383" t="s">
        <v>40310</v>
      </c>
      <c r="D147383" t="s">
        <v>32704</v>
      </c>
      <c r="E147383" t="s">
        <v>19142</v>
      </c>
      <c r="F147383" s="4">
        <v>43838</v>
      </c>
      <c r="G147383" s="4">
        <v>44012</v>
      </c>
      <c r="H147383" s="5">
        <f t="shared" si="155"/>
        <v>0.4777777777777778</v>
      </c>
      <c r="I147383" s="1">
        <v>53512</v>
      </c>
      <c r="J147383" s="1">
        <v>25307.35</v>
      </c>
      <c r="K147383" t="s">
        <v>38420</v>
      </c>
    </row>
    <row r="147384" spans="2:11" x14ac:dyDescent="0.3">
      <c r="B147384">
        <v>147376</v>
      </c>
      <c r="C147384" t="s">
        <v>28073</v>
      </c>
      <c r="D147384" t="s">
        <v>32697</v>
      </c>
      <c r="E147384" t="s">
        <v>33229</v>
      </c>
      <c r="F147384" s="4">
        <v>41677</v>
      </c>
      <c r="G147384" s="4">
        <v>44012</v>
      </c>
      <c r="H147384" s="5">
        <f t="shared" si="155"/>
        <v>6.3972222222222221</v>
      </c>
      <c r="I147384" s="1">
        <v>72977</v>
      </c>
      <c r="J147384" s="1">
        <v>108628.64</v>
      </c>
      <c r="K147384" t="s">
        <v>38420</v>
      </c>
    </row>
    <row r="147385" spans="2:11" x14ac:dyDescent="0.3">
      <c r="B147385">
        <v>147377</v>
      </c>
      <c r="C147385" t="s">
        <v>1467</v>
      </c>
      <c r="D147385" t="s">
        <v>34610</v>
      </c>
      <c r="E147385" t="s">
        <v>19083</v>
      </c>
      <c r="F147385" s="4">
        <v>37235</v>
      </c>
      <c r="G147385" s="4">
        <v>44012</v>
      </c>
      <c r="H147385" s="5">
        <f t="shared" si="155"/>
        <v>18.555555555555557</v>
      </c>
      <c r="I147385" s="1">
        <v>50781</v>
      </c>
      <c r="J147385" s="1">
        <v>49589.599999999999</v>
      </c>
      <c r="K147385" t="s">
        <v>38420</v>
      </c>
    </row>
    <row r="147386" spans="2:11" x14ac:dyDescent="0.3">
      <c r="B147386">
        <v>147378</v>
      </c>
      <c r="C147386" t="s">
        <v>40311</v>
      </c>
      <c r="D147386" t="s">
        <v>38422</v>
      </c>
      <c r="E147386" t="s">
        <v>31612</v>
      </c>
      <c r="F147386" s="4">
        <v>43440</v>
      </c>
      <c r="G147386" s="4">
        <v>44012</v>
      </c>
      <c r="H147386" s="5">
        <f t="shared" si="155"/>
        <v>1.5666666666666667</v>
      </c>
      <c r="I147386">
        <v>0</v>
      </c>
      <c r="J147386">
        <v>165</v>
      </c>
      <c r="K147386" t="s">
        <v>38420</v>
      </c>
    </row>
    <row r="147387" spans="2:11" x14ac:dyDescent="0.3">
      <c r="B147387">
        <v>147379</v>
      </c>
      <c r="C147387" t="s">
        <v>1469</v>
      </c>
      <c r="D147387" t="s">
        <v>34575</v>
      </c>
      <c r="E147387" t="s">
        <v>19151</v>
      </c>
      <c r="F147387" s="4">
        <v>37781</v>
      </c>
      <c r="G147387" s="4">
        <v>44012</v>
      </c>
      <c r="H147387" s="5">
        <f t="shared" si="155"/>
        <v>17.058333333333334</v>
      </c>
      <c r="I147387" s="1">
        <v>34247</v>
      </c>
      <c r="J147387" s="1">
        <v>10183.26</v>
      </c>
      <c r="K147387" t="s">
        <v>38420</v>
      </c>
    </row>
    <row r="147388" spans="2:11" x14ac:dyDescent="0.3">
      <c r="B147388">
        <v>147380</v>
      </c>
      <c r="C147388" t="s">
        <v>1472</v>
      </c>
      <c r="D147388" t="s">
        <v>32689</v>
      </c>
      <c r="E147388" t="s">
        <v>19521</v>
      </c>
      <c r="F147388" s="4">
        <v>34632</v>
      </c>
      <c r="G147388" s="4">
        <v>44012</v>
      </c>
      <c r="H147388" s="5">
        <f t="shared" si="155"/>
        <v>25.680555555555557</v>
      </c>
      <c r="I147388" s="1">
        <v>105577</v>
      </c>
      <c r="J147388" s="1">
        <v>124213.01</v>
      </c>
      <c r="K147388" t="s">
        <v>38420</v>
      </c>
    </row>
    <row r="147389" spans="2:11" x14ac:dyDescent="0.3">
      <c r="B147389">
        <v>147381</v>
      </c>
      <c r="C147389" t="s">
        <v>1476</v>
      </c>
      <c r="D147389" t="s">
        <v>32714</v>
      </c>
      <c r="E147389" t="s">
        <v>19398</v>
      </c>
      <c r="F147389" s="4">
        <v>38601</v>
      </c>
      <c r="G147389" s="4">
        <v>44012</v>
      </c>
      <c r="H147389" s="5">
        <f t="shared" si="155"/>
        <v>14.816666666666666</v>
      </c>
      <c r="I147389" s="1">
        <v>38550</v>
      </c>
      <c r="J147389" s="1">
        <v>41237.129999999997</v>
      </c>
      <c r="K147389" t="s">
        <v>38420</v>
      </c>
    </row>
    <row r="147390" spans="2:11" x14ac:dyDescent="0.3">
      <c r="B147390">
        <v>147382</v>
      </c>
      <c r="C147390" t="s">
        <v>40312</v>
      </c>
      <c r="D147390" t="s">
        <v>38422</v>
      </c>
      <c r="E147390" t="s">
        <v>31612</v>
      </c>
      <c r="F147390" s="4">
        <v>39028</v>
      </c>
      <c r="G147390" s="4">
        <v>44012</v>
      </c>
      <c r="H147390" s="5">
        <f t="shared" si="155"/>
        <v>13.647222222222222</v>
      </c>
      <c r="I147390">
        <v>0</v>
      </c>
      <c r="J147390">
        <v>225</v>
      </c>
      <c r="K147390" t="s">
        <v>38420</v>
      </c>
    </row>
    <row r="147391" spans="2:11" x14ac:dyDescent="0.3">
      <c r="B147391">
        <v>147383</v>
      </c>
      <c r="C147391" t="s">
        <v>37627</v>
      </c>
      <c r="D147391" t="s">
        <v>32738</v>
      </c>
      <c r="E147391" t="s">
        <v>19529</v>
      </c>
      <c r="F147391" s="4">
        <v>41858</v>
      </c>
      <c r="G147391" s="4">
        <v>44012</v>
      </c>
      <c r="H147391" s="5">
        <f t="shared" si="155"/>
        <v>5.8972222222222221</v>
      </c>
      <c r="I147391" s="1">
        <v>42846</v>
      </c>
      <c r="J147391" s="1">
        <v>49595.17</v>
      </c>
      <c r="K147391" t="s">
        <v>38420</v>
      </c>
    </row>
    <row r="147392" spans="2:11" x14ac:dyDescent="0.3">
      <c r="B147392">
        <v>147384</v>
      </c>
      <c r="C147392" t="s">
        <v>35874</v>
      </c>
      <c r="D147392" t="s">
        <v>34702</v>
      </c>
      <c r="E147392" t="s">
        <v>19520</v>
      </c>
      <c r="F147392" s="4">
        <v>43185</v>
      </c>
      <c r="G147392" s="4">
        <v>44012</v>
      </c>
      <c r="H147392" s="5">
        <f t="shared" si="155"/>
        <v>2.2611111111111111</v>
      </c>
      <c r="I147392" s="1">
        <v>39056</v>
      </c>
      <c r="J147392" s="1">
        <v>43131</v>
      </c>
      <c r="K147392" t="s">
        <v>38420</v>
      </c>
    </row>
    <row r="147393" spans="2:11" x14ac:dyDescent="0.3">
      <c r="B147393">
        <v>147385</v>
      </c>
      <c r="C147393" t="s">
        <v>1484</v>
      </c>
      <c r="D147393" t="s">
        <v>25781</v>
      </c>
      <c r="E147393" t="s">
        <v>19307</v>
      </c>
      <c r="F147393" s="4">
        <v>32911</v>
      </c>
      <c r="G147393" s="4">
        <v>44012</v>
      </c>
      <c r="H147393" s="5">
        <f t="shared" si="155"/>
        <v>30.397222222222222</v>
      </c>
      <c r="I147393" s="1">
        <v>62938</v>
      </c>
      <c r="J147393" s="1">
        <v>61450.44</v>
      </c>
      <c r="K147393" t="s">
        <v>38420</v>
      </c>
    </row>
    <row r="147394" spans="2:11" x14ac:dyDescent="0.3">
      <c r="B147394">
        <v>147386</v>
      </c>
      <c r="C147394" t="s">
        <v>33778</v>
      </c>
      <c r="D147394" t="s">
        <v>34560</v>
      </c>
      <c r="E147394" t="s">
        <v>19175</v>
      </c>
      <c r="F147394" s="4">
        <v>42850</v>
      </c>
      <c r="G147394" s="4">
        <v>44012</v>
      </c>
      <c r="H147394" s="5">
        <f t="shared" si="155"/>
        <v>3.1805555555555554</v>
      </c>
      <c r="I147394" s="1">
        <v>58389</v>
      </c>
      <c r="J147394" s="1">
        <v>56806.78</v>
      </c>
      <c r="K147394" t="s">
        <v>38420</v>
      </c>
    </row>
    <row r="147395" spans="2:11" x14ac:dyDescent="0.3">
      <c r="B147395">
        <v>147387</v>
      </c>
      <c r="C147395" t="s">
        <v>37628</v>
      </c>
      <c r="D147395" t="s">
        <v>34702</v>
      </c>
      <c r="E147395" t="s">
        <v>19520</v>
      </c>
      <c r="F147395" s="4">
        <v>43507</v>
      </c>
      <c r="G147395" s="4">
        <v>44012</v>
      </c>
      <c r="H147395" s="5">
        <f t="shared" si="155"/>
        <v>1.3861111111111111</v>
      </c>
      <c r="I147395" s="1">
        <v>37488</v>
      </c>
      <c r="J147395" s="1">
        <v>45851.66</v>
      </c>
      <c r="K147395" t="s">
        <v>38420</v>
      </c>
    </row>
    <row r="147396" spans="2:11" x14ac:dyDescent="0.3">
      <c r="B147396">
        <v>147388</v>
      </c>
      <c r="C147396" t="s">
        <v>33779</v>
      </c>
      <c r="D147396" t="s">
        <v>499</v>
      </c>
      <c r="E147396" t="s">
        <v>19000</v>
      </c>
      <c r="F147396" s="4">
        <v>37881</v>
      </c>
      <c r="G147396" s="4">
        <v>44012</v>
      </c>
      <c r="H147396" s="5">
        <f t="shared" si="155"/>
        <v>16.786111111111111</v>
      </c>
      <c r="I147396" s="1">
        <v>48323</v>
      </c>
      <c r="J147396" s="1">
        <v>48794.79</v>
      </c>
      <c r="K147396" t="s">
        <v>38420</v>
      </c>
    </row>
    <row r="147397" spans="2:11" x14ac:dyDescent="0.3">
      <c r="B147397">
        <v>147389</v>
      </c>
      <c r="C147397" t="s">
        <v>40313</v>
      </c>
      <c r="D147397" t="s">
        <v>38422</v>
      </c>
      <c r="E147397" t="s">
        <v>31612</v>
      </c>
      <c r="F147397" s="4">
        <v>39774</v>
      </c>
      <c r="G147397" s="4">
        <v>44012</v>
      </c>
      <c r="H147397" s="5">
        <f t="shared" si="155"/>
        <v>11.605555555555556</v>
      </c>
      <c r="I147397">
        <v>0</v>
      </c>
      <c r="J147397">
        <v>165</v>
      </c>
      <c r="K147397" t="s">
        <v>38420</v>
      </c>
    </row>
    <row r="147398" spans="2:11" x14ac:dyDescent="0.3">
      <c r="B147398">
        <v>147390</v>
      </c>
      <c r="C147398" t="s">
        <v>40314</v>
      </c>
      <c r="D147398" t="s">
        <v>38422</v>
      </c>
      <c r="E147398" t="s">
        <v>31513</v>
      </c>
      <c r="F147398" s="4">
        <v>39358</v>
      </c>
      <c r="G147398" s="4">
        <v>44012</v>
      </c>
      <c r="H147398" s="5">
        <f t="shared" si="155"/>
        <v>12.741666666666667</v>
      </c>
      <c r="I147398">
        <v>0</v>
      </c>
      <c r="J147398">
        <v>225</v>
      </c>
      <c r="K147398" t="s">
        <v>38420</v>
      </c>
    </row>
    <row r="147399" spans="2:11" x14ac:dyDescent="0.3">
      <c r="B147399">
        <v>147391</v>
      </c>
      <c r="C147399" t="s">
        <v>33781</v>
      </c>
      <c r="D147399" t="s">
        <v>30024</v>
      </c>
      <c r="E147399" t="s">
        <v>20037</v>
      </c>
      <c r="F147399" s="4">
        <v>42737</v>
      </c>
      <c r="G147399" s="4">
        <v>44012</v>
      </c>
      <c r="H147399" s="5">
        <f t="shared" si="155"/>
        <v>3.4944444444444445</v>
      </c>
      <c r="I147399" s="1">
        <v>75715</v>
      </c>
      <c r="J147399" s="1">
        <v>75964.03</v>
      </c>
      <c r="K147399" t="s">
        <v>38420</v>
      </c>
    </row>
    <row r="147400" spans="2:11" x14ac:dyDescent="0.3">
      <c r="B147400">
        <v>147392</v>
      </c>
      <c r="C147400" t="s">
        <v>40315</v>
      </c>
      <c r="D147400" t="s">
        <v>34656</v>
      </c>
      <c r="E147400" t="s">
        <v>38427</v>
      </c>
      <c r="F147400" s="4">
        <v>43955</v>
      </c>
      <c r="G147400" s="4">
        <v>44012</v>
      </c>
      <c r="H147400" s="5">
        <f t="shared" si="155"/>
        <v>0.15555555555555556</v>
      </c>
      <c r="I147400" s="1">
        <v>22880</v>
      </c>
      <c r="J147400">
        <v>0</v>
      </c>
      <c r="K147400" t="s">
        <v>38420</v>
      </c>
    </row>
    <row r="147401" spans="2:11" x14ac:dyDescent="0.3">
      <c r="B147401">
        <v>147393</v>
      </c>
      <c r="C147401" t="s">
        <v>37629</v>
      </c>
      <c r="D147401" t="s">
        <v>32697</v>
      </c>
      <c r="E147401" t="s">
        <v>19473</v>
      </c>
      <c r="F147401" s="4">
        <v>43508</v>
      </c>
      <c r="G147401" s="4">
        <v>44012</v>
      </c>
      <c r="H147401" s="5">
        <f t="shared" si="155"/>
        <v>1.3833333333333333</v>
      </c>
      <c r="I147401" s="1">
        <v>76547</v>
      </c>
      <c r="J147401" s="1">
        <v>93299.62</v>
      </c>
      <c r="K147401" t="s">
        <v>38420</v>
      </c>
    </row>
    <row r="147402" spans="2:11" x14ac:dyDescent="0.3">
      <c r="B147402">
        <v>147394</v>
      </c>
      <c r="C147402" t="s">
        <v>30863</v>
      </c>
      <c r="D147402" t="s">
        <v>21261</v>
      </c>
      <c r="E147402" t="s">
        <v>19457</v>
      </c>
      <c r="F147402" s="4">
        <v>42072</v>
      </c>
      <c r="G147402" s="4">
        <v>44012</v>
      </c>
      <c r="H147402" s="5">
        <f t="shared" si="155"/>
        <v>5.3083333333333336</v>
      </c>
      <c r="I147402" s="1">
        <v>59593</v>
      </c>
      <c r="J147402" s="1">
        <v>60571.57</v>
      </c>
      <c r="K147402" t="s">
        <v>38420</v>
      </c>
    </row>
    <row r="147403" spans="2:11" x14ac:dyDescent="0.3">
      <c r="B147403">
        <v>147395</v>
      </c>
      <c r="C147403" t="s">
        <v>40316</v>
      </c>
      <c r="D147403" t="s">
        <v>26402</v>
      </c>
      <c r="E147403" t="s">
        <v>19267</v>
      </c>
      <c r="F147403" s="4">
        <v>43724</v>
      </c>
      <c r="G147403" s="4">
        <v>44012</v>
      </c>
      <c r="H147403" s="5">
        <f t="shared" si="155"/>
        <v>0.78888888888888886</v>
      </c>
      <c r="I147403" s="1">
        <v>55000</v>
      </c>
      <c r="J147403" s="1">
        <v>38013.72</v>
      </c>
      <c r="K147403" t="s">
        <v>38420</v>
      </c>
    </row>
    <row r="147404" spans="2:11" x14ac:dyDescent="0.3">
      <c r="B147404">
        <v>147396</v>
      </c>
      <c r="C147404" t="s">
        <v>1495</v>
      </c>
      <c r="D147404" t="s">
        <v>38422</v>
      </c>
      <c r="E147404" t="s">
        <v>31612</v>
      </c>
      <c r="F147404" s="4">
        <v>43299</v>
      </c>
      <c r="G147404" s="4">
        <v>44012</v>
      </c>
      <c r="H147404" s="5">
        <f t="shared" si="155"/>
        <v>1.95</v>
      </c>
      <c r="I147404">
        <v>0</v>
      </c>
      <c r="J147404">
        <v>165</v>
      </c>
      <c r="K147404" t="s">
        <v>38420</v>
      </c>
    </row>
    <row r="147405" spans="2:11" x14ac:dyDescent="0.3">
      <c r="B147405">
        <v>147397</v>
      </c>
      <c r="C147405" t="s">
        <v>32162</v>
      </c>
      <c r="D147405" t="s">
        <v>34639</v>
      </c>
      <c r="E147405" t="s">
        <v>19272</v>
      </c>
      <c r="F147405" s="4">
        <v>42497</v>
      </c>
      <c r="G147405" s="4">
        <v>44012</v>
      </c>
      <c r="H147405" s="5">
        <f t="shared" si="155"/>
        <v>4.1472222222222221</v>
      </c>
      <c r="I147405" s="1">
        <v>46107</v>
      </c>
      <c r="J147405" s="1">
        <v>68664.710000000006</v>
      </c>
      <c r="K147405" t="s">
        <v>38420</v>
      </c>
    </row>
    <row r="147406" spans="2:11" x14ac:dyDescent="0.3">
      <c r="B147406">
        <v>147398</v>
      </c>
      <c r="C147406" t="s">
        <v>1503</v>
      </c>
      <c r="D147406" t="s">
        <v>34659</v>
      </c>
      <c r="E147406" t="s">
        <v>19888</v>
      </c>
      <c r="F147406" s="4">
        <v>38899</v>
      </c>
      <c r="G147406" s="4">
        <v>44012</v>
      </c>
      <c r="H147406" s="5">
        <f t="shared" si="155"/>
        <v>13.997222222222222</v>
      </c>
      <c r="I147406" s="1">
        <v>30037</v>
      </c>
      <c r="J147406" s="1">
        <v>30000.51</v>
      </c>
      <c r="K147406" t="s">
        <v>38420</v>
      </c>
    </row>
    <row r="147407" spans="2:11" x14ac:dyDescent="0.3">
      <c r="B147407">
        <v>147399</v>
      </c>
      <c r="C147407" t="s">
        <v>1503</v>
      </c>
      <c r="D147407" t="s">
        <v>19138</v>
      </c>
      <c r="E147407" t="s">
        <v>30244</v>
      </c>
      <c r="F147407" s="4">
        <v>42173</v>
      </c>
      <c r="G147407" s="4">
        <v>44012</v>
      </c>
      <c r="H147407" s="5">
        <f t="shared" si="155"/>
        <v>5.0333333333333332</v>
      </c>
      <c r="I147407" s="1">
        <v>32739</v>
      </c>
      <c r="J147407" s="1">
        <v>1967.5</v>
      </c>
      <c r="K147407" t="s">
        <v>38420</v>
      </c>
    </row>
    <row r="147408" spans="2:11" x14ac:dyDescent="0.3">
      <c r="B147408">
        <v>147400</v>
      </c>
      <c r="C147408" t="s">
        <v>40317</v>
      </c>
      <c r="D147408" t="s">
        <v>34656</v>
      </c>
      <c r="E147408" t="s">
        <v>38427</v>
      </c>
      <c r="F147408" s="4">
        <v>43265</v>
      </c>
      <c r="G147408" s="4">
        <v>44012</v>
      </c>
      <c r="H147408" s="5">
        <f t="shared" si="155"/>
        <v>2.0444444444444443</v>
      </c>
      <c r="I147408" s="1">
        <v>22880</v>
      </c>
      <c r="J147408">
        <v>0</v>
      </c>
      <c r="K147408" t="s">
        <v>38420</v>
      </c>
    </row>
    <row r="147409" spans="2:11" x14ac:dyDescent="0.3">
      <c r="B147409">
        <v>147401</v>
      </c>
      <c r="C147409" t="s">
        <v>40318</v>
      </c>
      <c r="D147409" t="s">
        <v>38422</v>
      </c>
      <c r="E147409" t="s">
        <v>31612</v>
      </c>
      <c r="F147409" s="4">
        <v>39504</v>
      </c>
      <c r="G147409" s="4">
        <v>44012</v>
      </c>
      <c r="H147409" s="5">
        <f t="shared" si="155"/>
        <v>12.344444444444445</v>
      </c>
      <c r="I147409">
        <v>0</v>
      </c>
      <c r="J147409">
        <v>165</v>
      </c>
      <c r="K147409" t="s">
        <v>38420</v>
      </c>
    </row>
    <row r="147410" spans="2:11" x14ac:dyDescent="0.3">
      <c r="B147410">
        <v>147402</v>
      </c>
      <c r="C147410" t="s">
        <v>35875</v>
      </c>
      <c r="D147410" t="s">
        <v>34559</v>
      </c>
      <c r="E147410" t="s">
        <v>19410</v>
      </c>
      <c r="F147410" s="4">
        <v>43059</v>
      </c>
      <c r="G147410" s="4">
        <v>44012</v>
      </c>
      <c r="H147410" s="5">
        <f t="shared" si="155"/>
        <v>2.6111111111111112</v>
      </c>
      <c r="I147410" s="1">
        <v>70276</v>
      </c>
      <c r="J147410" s="1">
        <v>70211.16</v>
      </c>
      <c r="K147410" t="s">
        <v>38420</v>
      </c>
    </row>
    <row r="147411" spans="2:11" x14ac:dyDescent="0.3">
      <c r="B147411">
        <v>147403</v>
      </c>
      <c r="C147411" t="s">
        <v>37630</v>
      </c>
      <c r="D147411" t="s">
        <v>34656</v>
      </c>
      <c r="E147411" t="s">
        <v>19733</v>
      </c>
      <c r="F147411" s="4">
        <v>38892</v>
      </c>
      <c r="G147411" s="4">
        <v>44012</v>
      </c>
      <c r="H147411" s="5">
        <f t="shared" si="155"/>
        <v>14.016666666666667</v>
      </c>
      <c r="I147411" s="1">
        <v>24960</v>
      </c>
      <c r="J147411" s="1">
        <v>3354</v>
      </c>
      <c r="K147411" t="s">
        <v>38420</v>
      </c>
    </row>
    <row r="147412" spans="2:11" x14ac:dyDescent="0.3">
      <c r="B147412">
        <v>147404</v>
      </c>
      <c r="C147412" t="s">
        <v>1506</v>
      </c>
      <c r="D147412" t="s">
        <v>32689</v>
      </c>
      <c r="E147412" t="s">
        <v>19770</v>
      </c>
      <c r="F147412" s="4">
        <v>37007</v>
      </c>
      <c r="G147412" s="4">
        <v>44012</v>
      </c>
      <c r="H147412" s="5">
        <f t="shared" si="155"/>
        <v>19.177777777777777</v>
      </c>
      <c r="I147412" s="1">
        <v>101031</v>
      </c>
      <c r="J147412" s="1">
        <v>138519.70000000001</v>
      </c>
      <c r="K147412" t="s">
        <v>38420</v>
      </c>
    </row>
    <row r="147413" spans="2:11" x14ac:dyDescent="0.3">
      <c r="B147413">
        <v>147405</v>
      </c>
      <c r="C147413" t="s">
        <v>33783</v>
      </c>
      <c r="D147413" t="s">
        <v>34585</v>
      </c>
      <c r="E147413" t="s">
        <v>19955</v>
      </c>
      <c r="F147413" s="4">
        <v>43006</v>
      </c>
      <c r="G147413" s="4">
        <v>44012</v>
      </c>
      <c r="H147413" s="5">
        <f t="shared" si="155"/>
        <v>2.7555555555555555</v>
      </c>
      <c r="I147413" s="1">
        <v>71407</v>
      </c>
      <c r="J147413" s="1">
        <v>58979.89</v>
      </c>
      <c r="K147413" t="s">
        <v>38420</v>
      </c>
    </row>
    <row r="147414" spans="2:11" x14ac:dyDescent="0.3">
      <c r="B147414">
        <v>147406</v>
      </c>
      <c r="C147414" t="s">
        <v>35876</v>
      </c>
      <c r="D147414" t="s">
        <v>34562</v>
      </c>
      <c r="E147414" t="s">
        <v>19514</v>
      </c>
      <c r="F147414" s="4">
        <v>42593</v>
      </c>
      <c r="G147414" s="4">
        <v>44012</v>
      </c>
      <c r="H147414" s="5">
        <f t="shared" si="155"/>
        <v>3.8861111111111111</v>
      </c>
      <c r="I147414" s="1">
        <v>41897</v>
      </c>
      <c r="J147414" s="1">
        <v>40280.18</v>
      </c>
      <c r="K147414" t="s">
        <v>38420</v>
      </c>
    </row>
    <row r="147415" spans="2:11" x14ac:dyDescent="0.3">
      <c r="B147415">
        <v>147407</v>
      </c>
      <c r="C147415" t="s">
        <v>1509</v>
      </c>
      <c r="D147415" t="s">
        <v>32689</v>
      </c>
      <c r="E147415" t="s">
        <v>19851</v>
      </c>
      <c r="F147415" s="4">
        <v>38301</v>
      </c>
      <c r="G147415" s="4">
        <v>44012</v>
      </c>
      <c r="H147415" s="5">
        <f t="shared" si="155"/>
        <v>15.638888888888889</v>
      </c>
      <c r="I147415" s="1">
        <v>98393</v>
      </c>
      <c r="J147415" s="1">
        <v>107283.76</v>
      </c>
      <c r="K147415" t="s">
        <v>38420</v>
      </c>
    </row>
    <row r="147416" spans="2:11" x14ac:dyDescent="0.3">
      <c r="B147416">
        <v>147408</v>
      </c>
      <c r="C147416" t="s">
        <v>1510</v>
      </c>
      <c r="D147416" t="s">
        <v>428</v>
      </c>
      <c r="E147416" t="s">
        <v>19668</v>
      </c>
      <c r="F147416" s="4">
        <v>37536</v>
      </c>
      <c r="G147416" s="4">
        <v>44012</v>
      </c>
      <c r="H147416" s="5">
        <f t="shared" si="155"/>
        <v>17.730555555555554</v>
      </c>
      <c r="I147416" s="1">
        <v>42222</v>
      </c>
      <c r="J147416" s="1">
        <v>42396.67</v>
      </c>
      <c r="K147416" t="s">
        <v>38420</v>
      </c>
    </row>
    <row r="147417" spans="2:11" x14ac:dyDescent="0.3">
      <c r="B147417">
        <v>147409</v>
      </c>
      <c r="C147417" t="s">
        <v>40319</v>
      </c>
      <c r="D147417" t="s">
        <v>38422</v>
      </c>
      <c r="E147417" t="s">
        <v>31612</v>
      </c>
      <c r="F147417" s="4">
        <v>39358</v>
      </c>
      <c r="G147417" s="4">
        <v>44012</v>
      </c>
      <c r="H147417" s="5">
        <f t="shared" si="155"/>
        <v>12.741666666666667</v>
      </c>
      <c r="I147417">
        <v>0</v>
      </c>
      <c r="J147417">
        <v>400</v>
      </c>
      <c r="K147417" t="s">
        <v>38420</v>
      </c>
    </row>
    <row r="147418" spans="2:11" x14ac:dyDescent="0.3">
      <c r="B147418">
        <v>147410</v>
      </c>
      <c r="C147418" t="s">
        <v>17564</v>
      </c>
      <c r="D147418" t="s">
        <v>30237</v>
      </c>
      <c r="E147418" t="s">
        <v>19586</v>
      </c>
      <c r="F147418" s="4">
        <v>40945</v>
      </c>
      <c r="G147418" s="4">
        <v>44012</v>
      </c>
      <c r="H147418" s="5">
        <f t="shared" si="155"/>
        <v>8.4</v>
      </c>
      <c r="I147418" s="1">
        <v>156317</v>
      </c>
      <c r="J147418" s="1">
        <v>80268.960000000006</v>
      </c>
      <c r="K147418" t="s">
        <v>38420</v>
      </c>
    </row>
    <row r="147419" spans="2:11" x14ac:dyDescent="0.3">
      <c r="B147419">
        <v>147411</v>
      </c>
      <c r="C147419" t="s">
        <v>40320</v>
      </c>
      <c r="D147419" t="s">
        <v>34672</v>
      </c>
      <c r="E147419" t="s">
        <v>19695</v>
      </c>
      <c r="F147419" s="4">
        <v>43785</v>
      </c>
      <c r="G147419" s="4">
        <v>44012</v>
      </c>
      <c r="H147419" s="5">
        <f t="shared" si="155"/>
        <v>0.62222222222222223</v>
      </c>
      <c r="I147419" s="1">
        <v>41702</v>
      </c>
      <c r="J147419" s="1">
        <v>25959.8</v>
      </c>
      <c r="K147419" t="s">
        <v>38420</v>
      </c>
    </row>
    <row r="147420" spans="2:11" x14ac:dyDescent="0.3">
      <c r="B147420">
        <v>147412</v>
      </c>
      <c r="C147420" t="s">
        <v>1511</v>
      </c>
      <c r="D147420" t="s">
        <v>35877</v>
      </c>
      <c r="E147420" t="s">
        <v>19075</v>
      </c>
      <c r="F147420" s="4">
        <v>36461</v>
      </c>
      <c r="G147420" s="4">
        <v>44012</v>
      </c>
      <c r="H147420" s="5">
        <f t="shared" si="155"/>
        <v>20.672222222222221</v>
      </c>
      <c r="I147420" s="1">
        <v>121964</v>
      </c>
      <c r="J147420" s="1">
        <v>125160.56</v>
      </c>
      <c r="K147420" t="s">
        <v>38420</v>
      </c>
    </row>
    <row r="147421" spans="2:11" x14ac:dyDescent="0.3">
      <c r="B147421">
        <v>147413</v>
      </c>
      <c r="C147421" t="s">
        <v>1518</v>
      </c>
      <c r="D147421" t="s">
        <v>30072</v>
      </c>
      <c r="E147421" t="s">
        <v>19739</v>
      </c>
      <c r="F147421" s="4">
        <v>39934</v>
      </c>
      <c r="G147421" s="4">
        <v>44012</v>
      </c>
      <c r="H147421" s="5">
        <f t="shared" si="155"/>
        <v>11.16388888888889</v>
      </c>
      <c r="I147421" s="1">
        <v>138987</v>
      </c>
      <c r="J147421" s="1">
        <v>141965.44</v>
      </c>
      <c r="K147421" t="s">
        <v>38420</v>
      </c>
    </row>
    <row r="147422" spans="2:11" x14ac:dyDescent="0.3">
      <c r="B147422">
        <v>147414</v>
      </c>
      <c r="C147422" t="s">
        <v>1519</v>
      </c>
      <c r="D147422" t="s">
        <v>34648</v>
      </c>
      <c r="E147422" t="s">
        <v>19713</v>
      </c>
      <c r="F147422" s="4">
        <v>39867</v>
      </c>
      <c r="G147422" s="4">
        <v>44012</v>
      </c>
      <c r="H147422" s="5">
        <f t="shared" si="155"/>
        <v>11.352777777777778</v>
      </c>
      <c r="I147422" s="1">
        <v>62149</v>
      </c>
      <c r="J147422" s="1">
        <v>80906.880000000005</v>
      </c>
      <c r="K147422" t="s">
        <v>38420</v>
      </c>
    </row>
    <row r="147423" spans="2:11" x14ac:dyDescent="0.3">
      <c r="B147423">
        <v>147415</v>
      </c>
      <c r="C147423" t="s">
        <v>1520</v>
      </c>
      <c r="D147423" t="s">
        <v>35135</v>
      </c>
      <c r="E147423" t="s">
        <v>19677</v>
      </c>
      <c r="F147423" s="4">
        <v>35060</v>
      </c>
      <c r="G147423" s="4">
        <v>44012</v>
      </c>
      <c r="H147423" s="5">
        <f t="shared" si="155"/>
        <v>24.508333333333333</v>
      </c>
      <c r="I147423" s="1">
        <v>59654</v>
      </c>
      <c r="J147423" s="1">
        <v>62955.71</v>
      </c>
      <c r="K147423" t="s">
        <v>38420</v>
      </c>
    </row>
    <row r="147424" spans="2:11" x14ac:dyDescent="0.3">
      <c r="B147424">
        <v>147416</v>
      </c>
      <c r="C147424" t="s">
        <v>40321</v>
      </c>
      <c r="D147424" t="s">
        <v>38422</v>
      </c>
      <c r="E147424" t="s">
        <v>31612</v>
      </c>
      <c r="F147424" s="4">
        <v>43299</v>
      </c>
      <c r="G147424" s="4">
        <v>44012</v>
      </c>
      <c r="H147424" s="5">
        <f t="shared" si="155"/>
        <v>1.95</v>
      </c>
      <c r="I147424">
        <v>0</v>
      </c>
      <c r="J147424">
        <v>165</v>
      </c>
      <c r="K147424" t="s">
        <v>38420</v>
      </c>
    </row>
    <row r="147425" spans="2:11" x14ac:dyDescent="0.3">
      <c r="B147425">
        <v>147417</v>
      </c>
      <c r="C147425" t="s">
        <v>1522</v>
      </c>
      <c r="D147425" t="s">
        <v>25632</v>
      </c>
      <c r="E147425" t="s">
        <v>19814</v>
      </c>
      <c r="F147425" s="4">
        <v>39428</v>
      </c>
      <c r="G147425" s="4">
        <v>44012</v>
      </c>
      <c r="H147425" s="5">
        <f t="shared" si="155"/>
        <v>12.55</v>
      </c>
      <c r="I147425" s="1">
        <v>69980</v>
      </c>
      <c r="J147425" s="1">
        <v>86257.98</v>
      </c>
      <c r="K147425" t="s">
        <v>38420</v>
      </c>
    </row>
    <row r="147426" spans="2:11" x14ac:dyDescent="0.3">
      <c r="B147426">
        <v>147418</v>
      </c>
      <c r="C147426" t="s">
        <v>40322</v>
      </c>
      <c r="D147426" t="s">
        <v>38422</v>
      </c>
      <c r="E147426" t="s">
        <v>31612</v>
      </c>
      <c r="F147426" s="4">
        <v>43898</v>
      </c>
      <c r="G147426" s="4">
        <v>44012</v>
      </c>
      <c r="H147426" s="5">
        <f t="shared" si="155"/>
        <v>0.31111111111111112</v>
      </c>
      <c r="I147426">
        <v>0</v>
      </c>
      <c r="J147426">
        <v>165</v>
      </c>
      <c r="K147426" t="s">
        <v>38420</v>
      </c>
    </row>
    <row r="147427" spans="2:11" x14ac:dyDescent="0.3">
      <c r="B147427">
        <v>147419</v>
      </c>
      <c r="C147427" t="s">
        <v>32163</v>
      </c>
      <c r="D147427" t="s">
        <v>34765</v>
      </c>
      <c r="E147427" t="s">
        <v>19624</v>
      </c>
      <c r="F147427" s="4">
        <v>41967</v>
      </c>
      <c r="G147427" s="4">
        <v>44012</v>
      </c>
      <c r="H147427" s="5">
        <f t="shared" ref="H147427:H147490" si="156">YEARFRAC(F147427,G147427,0)</f>
        <v>5.6</v>
      </c>
      <c r="I147427" s="1">
        <v>57099</v>
      </c>
      <c r="J147427" s="1">
        <v>58692.09</v>
      </c>
      <c r="K147427" t="s">
        <v>38420</v>
      </c>
    </row>
    <row r="147428" spans="2:11" x14ac:dyDescent="0.3">
      <c r="B147428">
        <v>147420</v>
      </c>
      <c r="C147428" t="s">
        <v>37631</v>
      </c>
      <c r="D147428" t="s">
        <v>34656</v>
      </c>
      <c r="E147428" t="s">
        <v>19733</v>
      </c>
      <c r="F147428" s="4">
        <v>42854</v>
      </c>
      <c r="G147428" s="4">
        <v>44012</v>
      </c>
      <c r="H147428" s="5">
        <f t="shared" si="156"/>
        <v>3.1694444444444443</v>
      </c>
      <c r="I147428" s="1">
        <v>24960</v>
      </c>
      <c r="J147428" s="1">
        <v>3366</v>
      </c>
      <c r="K147428" t="s">
        <v>38420</v>
      </c>
    </row>
    <row r="147429" spans="2:11" x14ac:dyDescent="0.3">
      <c r="B147429">
        <v>147421</v>
      </c>
      <c r="C147429" t="s">
        <v>33784</v>
      </c>
      <c r="D147429" t="s">
        <v>32711</v>
      </c>
      <c r="E147429" t="s">
        <v>19031</v>
      </c>
      <c r="F147429" s="4">
        <v>42662</v>
      </c>
      <c r="G147429" s="4">
        <v>44012</v>
      </c>
      <c r="H147429" s="5">
        <f t="shared" si="156"/>
        <v>3.6972222222222224</v>
      </c>
      <c r="I147429" s="1">
        <v>70698</v>
      </c>
      <c r="J147429" s="1">
        <v>109300.73</v>
      </c>
      <c r="K147429" t="s">
        <v>38420</v>
      </c>
    </row>
    <row r="147430" spans="2:11" x14ac:dyDescent="0.3">
      <c r="B147430">
        <v>147422</v>
      </c>
      <c r="C147430" t="s">
        <v>33785</v>
      </c>
      <c r="D147430" t="s">
        <v>176</v>
      </c>
      <c r="E147430" t="s">
        <v>19691</v>
      </c>
      <c r="F147430" s="4">
        <v>39256</v>
      </c>
      <c r="G147430" s="4">
        <v>44012</v>
      </c>
      <c r="H147430" s="5">
        <f t="shared" si="156"/>
        <v>13.019444444444444</v>
      </c>
      <c r="I147430" s="1">
        <v>38669</v>
      </c>
      <c r="J147430" s="1">
        <v>38334.28</v>
      </c>
      <c r="K147430" t="s">
        <v>38420</v>
      </c>
    </row>
    <row r="147431" spans="2:11" x14ac:dyDescent="0.3">
      <c r="B147431">
        <v>147423</v>
      </c>
      <c r="C147431" t="s">
        <v>40323</v>
      </c>
      <c r="D147431" t="s">
        <v>38422</v>
      </c>
      <c r="E147431" t="s">
        <v>31612</v>
      </c>
      <c r="F147431" s="4">
        <v>43440</v>
      </c>
      <c r="G147431" s="4">
        <v>44012</v>
      </c>
      <c r="H147431" s="5">
        <f t="shared" si="156"/>
        <v>1.5666666666666667</v>
      </c>
      <c r="I147431">
        <v>0</v>
      </c>
      <c r="J147431">
        <v>165</v>
      </c>
      <c r="K147431" t="s">
        <v>38420</v>
      </c>
    </row>
    <row r="147432" spans="2:11" x14ac:dyDescent="0.3">
      <c r="B147432">
        <v>147424</v>
      </c>
      <c r="C147432" t="s">
        <v>1525</v>
      </c>
      <c r="D147432" t="s">
        <v>34720</v>
      </c>
      <c r="E147432" t="s">
        <v>19183</v>
      </c>
      <c r="F147432" s="4">
        <v>34960</v>
      </c>
      <c r="G147432" s="4">
        <v>44012</v>
      </c>
      <c r="H147432" s="5">
        <f t="shared" si="156"/>
        <v>24.783333333333335</v>
      </c>
      <c r="I147432" s="1">
        <v>78763</v>
      </c>
      <c r="J147432" s="1">
        <v>94420.35</v>
      </c>
      <c r="K147432" t="s">
        <v>38420</v>
      </c>
    </row>
    <row r="147433" spans="2:11" x14ac:dyDescent="0.3">
      <c r="B147433">
        <v>147425</v>
      </c>
      <c r="C147433" t="s">
        <v>1528</v>
      </c>
      <c r="D147433" t="s">
        <v>32704</v>
      </c>
      <c r="E147433" t="s">
        <v>19142</v>
      </c>
      <c r="F147433" s="4">
        <v>43909</v>
      </c>
      <c r="G147433" s="4">
        <v>44012</v>
      </c>
      <c r="H147433" s="5">
        <f t="shared" si="156"/>
        <v>0.28055555555555556</v>
      </c>
      <c r="I147433" s="1">
        <v>53512</v>
      </c>
      <c r="J147433" s="1">
        <v>14585.37</v>
      </c>
      <c r="K147433" t="s">
        <v>38420</v>
      </c>
    </row>
    <row r="147434" spans="2:11" x14ac:dyDescent="0.3">
      <c r="B147434">
        <v>147426</v>
      </c>
      <c r="C147434" t="s">
        <v>33786</v>
      </c>
      <c r="D147434" t="s">
        <v>30031</v>
      </c>
      <c r="E147434" t="s">
        <v>19095</v>
      </c>
      <c r="F147434" s="4">
        <v>42761</v>
      </c>
      <c r="G147434" s="4">
        <v>44012</v>
      </c>
      <c r="H147434" s="5">
        <f t="shared" si="156"/>
        <v>3.4277777777777776</v>
      </c>
      <c r="I147434" s="1">
        <v>107547</v>
      </c>
      <c r="J147434" s="1">
        <v>14477.47</v>
      </c>
      <c r="K147434" t="s">
        <v>38420</v>
      </c>
    </row>
    <row r="147435" spans="2:11" x14ac:dyDescent="0.3">
      <c r="B147435">
        <v>147427</v>
      </c>
      <c r="C147435" t="s">
        <v>1530</v>
      </c>
      <c r="D147435" t="s">
        <v>15599</v>
      </c>
      <c r="E147435" t="s">
        <v>19045</v>
      </c>
      <c r="F147435" s="4">
        <v>38426</v>
      </c>
      <c r="G147435" s="4">
        <v>44012</v>
      </c>
      <c r="H147435" s="5">
        <f t="shared" si="156"/>
        <v>15.291666666666666</v>
      </c>
      <c r="I147435" s="1">
        <v>11981</v>
      </c>
      <c r="J147435" s="1">
        <v>11480.85</v>
      </c>
      <c r="K147435" t="s">
        <v>38420</v>
      </c>
    </row>
    <row r="147436" spans="2:11" x14ac:dyDescent="0.3">
      <c r="B147436">
        <v>147428</v>
      </c>
      <c r="C147436" t="s">
        <v>40324</v>
      </c>
      <c r="D147436" t="s">
        <v>34656</v>
      </c>
      <c r="E147436" t="s">
        <v>38427</v>
      </c>
      <c r="F147436" s="4">
        <v>42530</v>
      </c>
      <c r="G147436" s="4">
        <v>44012</v>
      </c>
      <c r="H147436" s="5">
        <f t="shared" si="156"/>
        <v>4.0583333333333336</v>
      </c>
      <c r="I147436" s="1">
        <v>22880</v>
      </c>
      <c r="J147436">
        <v>0</v>
      </c>
      <c r="K147436" t="s">
        <v>38420</v>
      </c>
    </row>
    <row r="147437" spans="2:11" x14ac:dyDescent="0.3">
      <c r="B147437">
        <v>147429</v>
      </c>
      <c r="C147437" t="s">
        <v>33787</v>
      </c>
      <c r="D147437" t="s">
        <v>32714</v>
      </c>
      <c r="E147437" t="s">
        <v>31438</v>
      </c>
      <c r="F147437" s="4">
        <v>38892</v>
      </c>
      <c r="G147437" s="4">
        <v>44012</v>
      </c>
      <c r="H147437" s="5">
        <f t="shared" si="156"/>
        <v>14.016666666666667</v>
      </c>
      <c r="I147437" s="1">
        <v>35102</v>
      </c>
      <c r="J147437" s="1">
        <v>38005.050000000003</v>
      </c>
      <c r="K147437" t="s">
        <v>38420</v>
      </c>
    </row>
    <row r="147438" spans="2:11" x14ac:dyDescent="0.3">
      <c r="B147438">
        <v>147430</v>
      </c>
      <c r="C147438" t="s">
        <v>40325</v>
      </c>
      <c r="D147438" t="s">
        <v>38422</v>
      </c>
      <c r="E147438" t="s">
        <v>31612</v>
      </c>
      <c r="F147438" s="4">
        <v>43440</v>
      </c>
      <c r="G147438" s="4">
        <v>44012</v>
      </c>
      <c r="H147438" s="5">
        <f t="shared" si="156"/>
        <v>1.5666666666666667</v>
      </c>
      <c r="I147438">
        <v>0</v>
      </c>
      <c r="J147438">
        <v>400</v>
      </c>
      <c r="K147438" t="s">
        <v>38420</v>
      </c>
    </row>
    <row r="147439" spans="2:11" x14ac:dyDescent="0.3">
      <c r="B147439">
        <v>147431</v>
      </c>
      <c r="C147439" t="s">
        <v>1533</v>
      </c>
      <c r="D147439" t="s">
        <v>34601</v>
      </c>
      <c r="E147439" t="s">
        <v>19107</v>
      </c>
      <c r="F147439" s="4">
        <v>35964</v>
      </c>
      <c r="G147439" s="4">
        <v>44012</v>
      </c>
      <c r="H147439" s="5">
        <f t="shared" si="156"/>
        <v>22.033333333333335</v>
      </c>
      <c r="I147439" s="1">
        <v>69762</v>
      </c>
      <c r="J147439" s="1">
        <v>75596.240000000005</v>
      </c>
      <c r="K147439" t="s">
        <v>38420</v>
      </c>
    </row>
    <row r="147440" spans="2:11" x14ac:dyDescent="0.3">
      <c r="B147440">
        <v>147432</v>
      </c>
      <c r="C147440" t="s">
        <v>40326</v>
      </c>
      <c r="D147440" t="s">
        <v>34834</v>
      </c>
      <c r="E147440" t="s">
        <v>20102</v>
      </c>
      <c r="F147440" s="4">
        <v>43794</v>
      </c>
      <c r="G147440" s="4">
        <v>44012</v>
      </c>
      <c r="H147440" s="5">
        <f t="shared" si="156"/>
        <v>0.59722222222222221</v>
      </c>
      <c r="I147440" s="1">
        <v>34039</v>
      </c>
      <c r="J147440" s="1">
        <v>22160.959999999999</v>
      </c>
      <c r="K147440" t="s">
        <v>38420</v>
      </c>
    </row>
    <row r="147441" spans="2:11" x14ac:dyDescent="0.3">
      <c r="B147441">
        <v>147433</v>
      </c>
      <c r="C147441" t="s">
        <v>40327</v>
      </c>
      <c r="D147441" t="s">
        <v>25931</v>
      </c>
      <c r="E147441" t="s">
        <v>19368</v>
      </c>
      <c r="F147441" s="4">
        <v>43808</v>
      </c>
      <c r="G147441" s="4">
        <v>44012</v>
      </c>
      <c r="H147441" s="5">
        <f t="shared" si="156"/>
        <v>0.55833333333333335</v>
      </c>
      <c r="I147441" s="1">
        <v>86000</v>
      </c>
      <c r="J147441" s="1">
        <v>46307.21</v>
      </c>
      <c r="K147441" t="s">
        <v>38420</v>
      </c>
    </row>
    <row r="147442" spans="2:11" x14ac:dyDescent="0.3">
      <c r="B147442">
        <v>147434</v>
      </c>
      <c r="C147442" t="s">
        <v>1534</v>
      </c>
      <c r="D147442" t="s">
        <v>32697</v>
      </c>
      <c r="E147442" t="s">
        <v>19338</v>
      </c>
      <c r="F147442" s="4">
        <v>32724</v>
      </c>
      <c r="G147442" s="4">
        <v>44012</v>
      </c>
      <c r="H147442" s="5">
        <f t="shared" si="156"/>
        <v>30.905555555555555</v>
      </c>
      <c r="I147442" s="1">
        <v>92548</v>
      </c>
      <c r="J147442" s="1">
        <v>104427.97</v>
      </c>
      <c r="K147442" t="s">
        <v>38420</v>
      </c>
    </row>
    <row r="147443" spans="2:11" x14ac:dyDescent="0.3">
      <c r="B147443">
        <v>147435</v>
      </c>
      <c r="C147443" t="s">
        <v>1536</v>
      </c>
      <c r="D147443" t="s">
        <v>30019</v>
      </c>
      <c r="E147443" t="s">
        <v>19108</v>
      </c>
      <c r="F147443" s="4">
        <v>34536</v>
      </c>
      <c r="G147443" s="4">
        <v>44012</v>
      </c>
      <c r="H147443" s="5">
        <f t="shared" si="156"/>
        <v>25.941666666666666</v>
      </c>
      <c r="I147443" s="1">
        <v>68657</v>
      </c>
      <c r="J147443" s="1">
        <v>70045.2</v>
      </c>
      <c r="K147443" t="s">
        <v>38420</v>
      </c>
    </row>
    <row r="147444" spans="2:11" x14ac:dyDescent="0.3">
      <c r="B147444">
        <v>147436</v>
      </c>
      <c r="C147444" t="s">
        <v>40328</v>
      </c>
      <c r="D147444" t="s">
        <v>34587</v>
      </c>
      <c r="E147444" t="s">
        <v>19157</v>
      </c>
      <c r="F147444" s="4">
        <v>43829</v>
      </c>
      <c r="G147444" s="4">
        <v>44012</v>
      </c>
      <c r="H147444" s="5">
        <f t="shared" si="156"/>
        <v>0.5</v>
      </c>
      <c r="I147444" s="1">
        <v>30527</v>
      </c>
      <c r="J147444" s="1">
        <v>15068.65</v>
      </c>
      <c r="K147444" t="s">
        <v>38420</v>
      </c>
    </row>
    <row r="147445" spans="2:11" x14ac:dyDescent="0.3">
      <c r="B147445">
        <v>147437</v>
      </c>
      <c r="C147445" t="s">
        <v>30869</v>
      </c>
      <c r="D147445" t="s">
        <v>30108</v>
      </c>
      <c r="E147445" t="s">
        <v>31423</v>
      </c>
      <c r="F147445" s="4">
        <v>42158</v>
      </c>
      <c r="G147445" s="4">
        <v>44012</v>
      </c>
      <c r="H147445" s="5">
        <f t="shared" si="156"/>
        <v>5.0750000000000002</v>
      </c>
      <c r="I147445" s="1">
        <v>49046</v>
      </c>
      <c r="J147445" s="1">
        <v>82752.17</v>
      </c>
      <c r="K147445" t="s">
        <v>38420</v>
      </c>
    </row>
    <row r="147446" spans="2:11" x14ac:dyDescent="0.3">
      <c r="B147446">
        <v>147438</v>
      </c>
      <c r="C147446" t="s">
        <v>33789</v>
      </c>
      <c r="D147446" t="s">
        <v>25632</v>
      </c>
      <c r="E147446" t="s">
        <v>19589</v>
      </c>
      <c r="F147446" s="4">
        <v>42928</v>
      </c>
      <c r="G147446" s="4">
        <v>44012</v>
      </c>
      <c r="H147446" s="5">
        <f t="shared" si="156"/>
        <v>2.9666666666666668</v>
      </c>
      <c r="I147446" s="1">
        <v>49887</v>
      </c>
      <c r="J147446" s="1">
        <v>58153.32</v>
      </c>
      <c r="K147446" t="s">
        <v>38420</v>
      </c>
    </row>
    <row r="147447" spans="2:11" x14ac:dyDescent="0.3">
      <c r="B147447">
        <v>147439</v>
      </c>
      <c r="C147447" t="s">
        <v>1540</v>
      </c>
      <c r="D147447" t="s">
        <v>34673</v>
      </c>
      <c r="E147447" t="s">
        <v>19752</v>
      </c>
      <c r="F147447" s="4">
        <v>39601</v>
      </c>
      <c r="G147447" s="4">
        <v>44012</v>
      </c>
      <c r="H147447" s="5">
        <f t="shared" si="156"/>
        <v>12.077777777777778</v>
      </c>
      <c r="I147447" s="1">
        <v>100629</v>
      </c>
      <c r="J147447" s="1">
        <v>99781.15</v>
      </c>
      <c r="K147447" t="s">
        <v>38420</v>
      </c>
    </row>
    <row r="147448" spans="2:11" x14ac:dyDescent="0.3">
      <c r="B147448">
        <v>147440</v>
      </c>
      <c r="C147448" t="s">
        <v>37632</v>
      </c>
      <c r="D147448" t="s">
        <v>32697</v>
      </c>
      <c r="E147448" t="s">
        <v>30060</v>
      </c>
      <c r="F147448" s="4">
        <v>43606</v>
      </c>
      <c r="G147448" s="4">
        <v>44012</v>
      </c>
      <c r="H147448" s="5">
        <f t="shared" si="156"/>
        <v>1.1083333333333334</v>
      </c>
      <c r="I147448" s="1">
        <v>53640</v>
      </c>
      <c r="J147448" s="1">
        <v>58225.41</v>
      </c>
      <c r="K147448" t="s">
        <v>38420</v>
      </c>
    </row>
    <row r="147449" spans="2:11" x14ac:dyDescent="0.3">
      <c r="B147449">
        <v>147441</v>
      </c>
      <c r="C147449" t="s">
        <v>1544</v>
      </c>
      <c r="D147449" t="s">
        <v>32697</v>
      </c>
      <c r="E147449" t="s">
        <v>19191</v>
      </c>
      <c r="F147449" s="4">
        <v>38806</v>
      </c>
      <c r="G147449" s="4">
        <v>44012</v>
      </c>
      <c r="H147449" s="5">
        <f t="shared" si="156"/>
        <v>14.25</v>
      </c>
      <c r="I147449" s="1">
        <v>87924</v>
      </c>
      <c r="J147449" s="1">
        <v>109378.08</v>
      </c>
      <c r="K147449" t="s">
        <v>38420</v>
      </c>
    </row>
    <row r="147450" spans="2:11" x14ac:dyDescent="0.3">
      <c r="B147450">
        <v>147442</v>
      </c>
      <c r="C147450" t="s">
        <v>1546</v>
      </c>
      <c r="D147450" t="s">
        <v>32697</v>
      </c>
      <c r="E147450" t="s">
        <v>19094</v>
      </c>
      <c r="F147450" s="4">
        <v>40015</v>
      </c>
      <c r="G147450" s="4">
        <v>44012</v>
      </c>
      <c r="H147450" s="5">
        <f t="shared" si="156"/>
        <v>10.941666666666666</v>
      </c>
      <c r="I147450" s="1">
        <v>78791</v>
      </c>
      <c r="J147450" s="1">
        <v>85736.13</v>
      </c>
      <c r="K147450" t="s">
        <v>38420</v>
      </c>
    </row>
    <row r="147451" spans="2:11" x14ac:dyDescent="0.3">
      <c r="B147451">
        <v>147443</v>
      </c>
      <c r="C147451" t="s">
        <v>40329</v>
      </c>
      <c r="D147451" t="s">
        <v>38422</v>
      </c>
      <c r="E147451" t="s">
        <v>31513</v>
      </c>
      <c r="F147451" s="4">
        <v>43440</v>
      </c>
      <c r="G147451" s="4">
        <v>44012</v>
      </c>
      <c r="H147451" s="5">
        <f t="shared" si="156"/>
        <v>1.5666666666666667</v>
      </c>
      <c r="I147451">
        <v>0</v>
      </c>
      <c r="J147451">
        <v>225</v>
      </c>
      <c r="K147451" t="s">
        <v>38420</v>
      </c>
    </row>
    <row r="147452" spans="2:11" x14ac:dyDescent="0.3">
      <c r="B147452">
        <v>147444</v>
      </c>
      <c r="C147452" t="s">
        <v>17570</v>
      </c>
      <c r="D147452" t="s">
        <v>32697</v>
      </c>
      <c r="E147452" t="s">
        <v>19847</v>
      </c>
      <c r="F147452" s="4">
        <v>40925</v>
      </c>
      <c r="G147452" s="4">
        <v>44012</v>
      </c>
      <c r="H147452" s="5">
        <f t="shared" si="156"/>
        <v>8.4527777777777775</v>
      </c>
      <c r="I147452" s="1">
        <v>76547</v>
      </c>
      <c r="J147452" s="1">
        <v>94574.62</v>
      </c>
      <c r="K147452" t="s">
        <v>38420</v>
      </c>
    </row>
    <row r="147453" spans="2:11" x14ac:dyDescent="0.3">
      <c r="B147453">
        <v>147445</v>
      </c>
      <c r="C147453" t="s">
        <v>35880</v>
      </c>
      <c r="D147453" t="s">
        <v>25620</v>
      </c>
      <c r="E147453" t="s">
        <v>21536</v>
      </c>
      <c r="F147453" s="4">
        <v>40374</v>
      </c>
      <c r="G147453" s="4">
        <v>44012</v>
      </c>
      <c r="H147453" s="5">
        <f t="shared" si="156"/>
        <v>9.9583333333333339</v>
      </c>
      <c r="I147453" s="1">
        <v>68530</v>
      </c>
      <c r="J147453" s="1">
        <v>69551.179999999993</v>
      </c>
      <c r="K147453" t="s">
        <v>38420</v>
      </c>
    </row>
    <row r="147454" spans="2:11" x14ac:dyDescent="0.3">
      <c r="B147454">
        <v>147446</v>
      </c>
      <c r="C147454" t="s">
        <v>1553</v>
      </c>
      <c r="D147454" t="s">
        <v>15599</v>
      </c>
      <c r="E147454" t="s">
        <v>19045</v>
      </c>
      <c r="F147454" s="4">
        <v>38071</v>
      </c>
      <c r="G147454" s="4">
        <v>44012</v>
      </c>
      <c r="H147454" s="5">
        <f t="shared" si="156"/>
        <v>16.263888888888889</v>
      </c>
      <c r="I147454" s="1">
        <v>11981</v>
      </c>
      <c r="J147454" s="1">
        <v>11785.18</v>
      </c>
      <c r="K147454" t="s">
        <v>38420</v>
      </c>
    </row>
    <row r="147455" spans="2:11" x14ac:dyDescent="0.3">
      <c r="B147455">
        <v>147447</v>
      </c>
      <c r="C147455" t="s">
        <v>1554</v>
      </c>
      <c r="D147455" t="s">
        <v>32697</v>
      </c>
      <c r="E147455" t="s">
        <v>19917</v>
      </c>
      <c r="F147455" s="4">
        <v>36725</v>
      </c>
      <c r="G147455" s="4">
        <v>44012</v>
      </c>
      <c r="H147455" s="5">
        <f t="shared" si="156"/>
        <v>19.95</v>
      </c>
      <c r="I147455" s="1">
        <v>87924</v>
      </c>
      <c r="J147455" s="1">
        <v>120716.43</v>
      </c>
      <c r="K147455" t="s">
        <v>38420</v>
      </c>
    </row>
    <row r="147456" spans="2:11" x14ac:dyDescent="0.3">
      <c r="B147456">
        <v>147448</v>
      </c>
      <c r="C147456" t="s">
        <v>37633</v>
      </c>
      <c r="D147456" t="s">
        <v>34748</v>
      </c>
      <c r="E147456" t="s">
        <v>19401</v>
      </c>
      <c r="F147456" s="4">
        <v>43542</v>
      </c>
      <c r="G147456" s="4">
        <v>44012</v>
      </c>
      <c r="H147456" s="5">
        <f t="shared" si="156"/>
        <v>1.2833333333333334</v>
      </c>
      <c r="I147456" s="1">
        <v>22880</v>
      </c>
      <c r="J147456" s="1">
        <v>6908.45</v>
      </c>
      <c r="K147456" t="s">
        <v>38420</v>
      </c>
    </row>
    <row r="147457" spans="2:11" x14ac:dyDescent="0.3">
      <c r="B147457">
        <v>147449</v>
      </c>
      <c r="C147457" t="s">
        <v>1555</v>
      </c>
      <c r="D147457" t="s">
        <v>35405</v>
      </c>
      <c r="E147457" t="s">
        <v>19525</v>
      </c>
      <c r="F147457" s="4">
        <v>32951</v>
      </c>
      <c r="G147457" s="4">
        <v>44012</v>
      </c>
      <c r="H147457" s="5">
        <f t="shared" si="156"/>
        <v>30.280555555555555</v>
      </c>
      <c r="I147457" s="1">
        <v>139436</v>
      </c>
      <c r="J147457" s="1">
        <v>139279.76999999999</v>
      </c>
      <c r="K147457" t="s">
        <v>38420</v>
      </c>
    </row>
    <row r="147458" spans="2:11" x14ac:dyDescent="0.3">
      <c r="B147458">
        <v>147450</v>
      </c>
      <c r="C147458" t="s">
        <v>35881</v>
      </c>
      <c r="D147458" t="s">
        <v>32697</v>
      </c>
      <c r="E147458" t="s">
        <v>19521</v>
      </c>
      <c r="F147458" s="4">
        <v>43213</v>
      </c>
      <c r="G147458" s="4">
        <v>44012</v>
      </c>
      <c r="H147458" s="5">
        <f t="shared" si="156"/>
        <v>2.1861111111111109</v>
      </c>
      <c r="I147458" s="1">
        <v>54454</v>
      </c>
      <c r="J147458" s="1">
        <v>95650.36</v>
      </c>
      <c r="K147458" t="s">
        <v>38420</v>
      </c>
    </row>
    <row r="147459" spans="2:11" x14ac:dyDescent="0.3">
      <c r="B147459">
        <v>147451</v>
      </c>
      <c r="C147459" t="s">
        <v>1559</v>
      </c>
      <c r="D147459" t="s">
        <v>35712</v>
      </c>
      <c r="E147459" t="s">
        <v>19444</v>
      </c>
      <c r="F147459" s="4">
        <v>38418</v>
      </c>
      <c r="G147459" s="4">
        <v>44012</v>
      </c>
      <c r="H147459" s="5">
        <f t="shared" si="156"/>
        <v>15.313888888888888</v>
      </c>
      <c r="I147459" s="1">
        <v>51209</v>
      </c>
      <c r="J147459" s="1">
        <v>59027.03</v>
      </c>
      <c r="K147459" t="s">
        <v>38420</v>
      </c>
    </row>
    <row r="147460" spans="2:11" x14ac:dyDescent="0.3">
      <c r="B147460">
        <v>147452</v>
      </c>
      <c r="C147460" t="s">
        <v>1560</v>
      </c>
      <c r="D147460" t="s">
        <v>34842</v>
      </c>
      <c r="E147460" t="s">
        <v>19517</v>
      </c>
      <c r="F147460" s="4">
        <v>28402</v>
      </c>
      <c r="G147460" s="4">
        <v>44012</v>
      </c>
      <c r="H147460" s="5">
        <f t="shared" si="156"/>
        <v>42.738888888888887</v>
      </c>
      <c r="I147460" s="1">
        <v>59587</v>
      </c>
      <c r="J147460" s="1">
        <v>51421.86</v>
      </c>
      <c r="K147460" t="s">
        <v>38420</v>
      </c>
    </row>
    <row r="147461" spans="2:11" x14ac:dyDescent="0.3">
      <c r="B147461">
        <v>147453</v>
      </c>
      <c r="C147461" t="s">
        <v>1561</v>
      </c>
      <c r="D147461" t="s">
        <v>34709</v>
      </c>
      <c r="E147461" t="s">
        <v>19333</v>
      </c>
      <c r="F147461" s="4">
        <v>23931</v>
      </c>
      <c r="G147461" s="4">
        <v>44012</v>
      </c>
      <c r="H147461" s="5">
        <f t="shared" si="156"/>
        <v>54.977777777777774</v>
      </c>
      <c r="I147461" s="1">
        <v>54283</v>
      </c>
      <c r="J147461" s="1">
        <v>64055.06</v>
      </c>
      <c r="K147461" t="s">
        <v>38420</v>
      </c>
    </row>
    <row r="147462" spans="2:11" x14ac:dyDescent="0.3">
      <c r="B147462">
        <v>147454</v>
      </c>
      <c r="C147462" t="s">
        <v>33791</v>
      </c>
      <c r="D147462" t="s">
        <v>32751</v>
      </c>
      <c r="E147462" t="s">
        <v>32395</v>
      </c>
      <c r="F147462" s="4">
        <v>43005</v>
      </c>
      <c r="G147462" s="4">
        <v>44012</v>
      </c>
      <c r="H147462" s="5">
        <f t="shared" si="156"/>
        <v>2.7583333333333333</v>
      </c>
      <c r="I147462" s="1">
        <v>33240</v>
      </c>
      <c r="J147462" s="1">
        <v>49692.22</v>
      </c>
      <c r="K147462" t="s">
        <v>38420</v>
      </c>
    </row>
    <row r="147463" spans="2:11" x14ac:dyDescent="0.3">
      <c r="B147463">
        <v>147455</v>
      </c>
      <c r="C147463" t="s">
        <v>40330</v>
      </c>
      <c r="D147463" t="s">
        <v>38422</v>
      </c>
      <c r="E147463" t="s">
        <v>31513</v>
      </c>
      <c r="F147463" s="4">
        <v>39358</v>
      </c>
      <c r="G147463" s="4">
        <v>44012</v>
      </c>
      <c r="H147463" s="5">
        <f t="shared" si="156"/>
        <v>12.741666666666667</v>
      </c>
      <c r="I147463">
        <v>0</v>
      </c>
      <c r="J147463">
        <v>225</v>
      </c>
      <c r="K147463" t="s">
        <v>38420</v>
      </c>
    </row>
    <row r="147464" spans="2:11" x14ac:dyDescent="0.3">
      <c r="B147464">
        <v>147456</v>
      </c>
      <c r="C147464" t="s">
        <v>33792</v>
      </c>
      <c r="D147464" t="s">
        <v>34587</v>
      </c>
      <c r="E147464" t="s">
        <v>19577</v>
      </c>
      <c r="F147464" s="4">
        <v>39620</v>
      </c>
      <c r="G147464" s="4">
        <v>44012</v>
      </c>
      <c r="H147464" s="5">
        <f t="shared" si="156"/>
        <v>12.025</v>
      </c>
      <c r="I147464" s="1">
        <v>31225</v>
      </c>
      <c r="J147464" s="1">
        <v>32401.66</v>
      </c>
      <c r="K147464" t="s">
        <v>38420</v>
      </c>
    </row>
    <row r="147465" spans="2:11" x14ac:dyDescent="0.3">
      <c r="B147465">
        <v>147457</v>
      </c>
      <c r="C147465" t="s">
        <v>1564</v>
      </c>
      <c r="D147465" t="s">
        <v>32738</v>
      </c>
      <c r="E147465" t="s">
        <v>19529</v>
      </c>
      <c r="F147465" s="4">
        <v>37081</v>
      </c>
      <c r="G147465" s="4">
        <v>44012</v>
      </c>
      <c r="H147465" s="5">
        <f t="shared" si="156"/>
        <v>18.975000000000001</v>
      </c>
      <c r="I147465" s="1">
        <v>45416</v>
      </c>
      <c r="J147465" s="1">
        <v>45858.62</v>
      </c>
      <c r="K147465" t="s">
        <v>38420</v>
      </c>
    </row>
    <row r="147466" spans="2:11" x14ac:dyDescent="0.3">
      <c r="B147466">
        <v>147458</v>
      </c>
      <c r="C147466" t="s">
        <v>40331</v>
      </c>
      <c r="D147466" t="s">
        <v>34570</v>
      </c>
      <c r="E147466" t="s">
        <v>32693</v>
      </c>
      <c r="F147466" s="4">
        <v>43715</v>
      </c>
      <c r="G147466" s="4">
        <v>44012</v>
      </c>
      <c r="H147466" s="5">
        <f t="shared" si="156"/>
        <v>0.81388888888888888</v>
      </c>
      <c r="I147466" s="1">
        <v>45171</v>
      </c>
      <c r="J147466" s="1">
        <v>27253.84</v>
      </c>
      <c r="K147466" t="s">
        <v>38420</v>
      </c>
    </row>
    <row r="147467" spans="2:11" x14ac:dyDescent="0.3">
      <c r="B147467">
        <v>147459</v>
      </c>
      <c r="C147467" t="s">
        <v>40332</v>
      </c>
      <c r="D147467" t="s">
        <v>35507</v>
      </c>
      <c r="E147467" t="s">
        <v>19502</v>
      </c>
      <c r="F147467" s="4">
        <v>43027</v>
      </c>
      <c r="G147467" s="4">
        <v>44012</v>
      </c>
      <c r="H147467" s="5">
        <f t="shared" si="156"/>
        <v>2.6972222222222224</v>
      </c>
      <c r="I147467" s="1">
        <v>62171</v>
      </c>
      <c r="J147467" s="1">
        <v>57483.83</v>
      </c>
      <c r="K147467" t="s">
        <v>38420</v>
      </c>
    </row>
    <row r="147468" spans="2:11" x14ac:dyDescent="0.3">
      <c r="B147468">
        <v>147460</v>
      </c>
      <c r="C147468" t="s">
        <v>1571</v>
      </c>
      <c r="D147468" t="s">
        <v>32697</v>
      </c>
      <c r="E147468" t="s">
        <v>19276</v>
      </c>
      <c r="F147468" s="4">
        <v>34828</v>
      </c>
      <c r="G147468" s="4">
        <v>44012</v>
      </c>
      <c r="H147468" s="5">
        <f t="shared" si="156"/>
        <v>25.141666666666666</v>
      </c>
      <c r="I147468" s="1">
        <v>92548</v>
      </c>
      <c r="J147468" s="1">
        <v>105863.14</v>
      </c>
      <c r="K147468" t="s">
        <v>38420</v>
      </c>
    </row>
    <row r="147469" spans="2:11" x14ac:dyDescent="0.3">
      <c r="B147469">
        <v>147461</v>
      </c>
      <c r="C147469" t="s">
        <v>1574</v>
      </c>
      <c r="D147469" t="s">
        <v>32697</v>
      </c>
      <c r="E147469" t="s">
        <v>19271</v>
      </c>
      <c r="F147469" s="4">
        <v>35565</v>
      </c>
      <c r="G147469" s="4">
        <v>44012</v>
      </c>
      <c r="H147469" s="5">
        <f t="shared" si="156"/>
        <v>23.125</v>
      </c>
      <c r="I147469" s="1">
        <v>87924</v>
      </c>
      <c r="J147469" s="1">
        <v>62205.25</v>
      </c>
      <c r="K147469" t="s">
        <v>38420</v>
      </c>
    </row>
    <row r="147470" spans="2:11" x14ac:dyDescent="0.3">
      <c r="B147470">
        <v>147462</v>
      </c>
      <c r="C147470" t="s">
        <v>1575</v>
      </c>
      <c r="D147470" t="s">
        <v>25632</v>
      </c>
      <c r="E147470" t="s">
        <v>19568</v>
      </c>
      <c r="F147470" s="4">
        <v>39867</v>
      </c>
      <c r="G147470" s="4">
        <v>44012</v>
      </c>
      <c r="H147470" s="5">
        <f t="shared" si="156"/>
        <v>11.352777777777778</v>
      </c>
      <c r="I147470" s="1">
        <v>69980</v>
      </c>
      <c r="J147470" s="1">
        <v>76713.48</v>
      </c>
      <c r="K147470" t="s">
        <v>38420</v>
      </c>
    </row>
    <row r="147471" spans="2:11" x14ac:dyDescent="0.3">
      <c r="B147471">
        <v>147463</v>
      </c>
      <c r="C147471" t="s">
        <v>37634</v>
      </c>
      <c r="D147471" t="s">
        <v>38461</v>
      </c>
      <c r="E147471" t="s">
        <v>20788</v>
      </c>
      <c r="F147471" s="4">
        <v>43381</v>
      </c>
      <c r="G147471" s="4">
        <v>44012</v>
      </c>
      <c r="H147471" s="5">
        <f t="shared" si="156"/>
        <v>1.7277777777777779</v>
      </c>
      <c r="I147471" s="1">
        <v>38044</v>
      </c>
      <c r="J147471" s="1">
        <v>53759.72</v>
      </c>
      <c r="K147471" t="s">
        <v>38420</v>
      </c>
    </row>
    <row r="147472" spans="2:11" x14ac:dyDescent="0.3">
      <c r="B147472">
        <v>147464</v>
      </c>
      <c r="C147472" t="s">
        <v>33793</v>
      </c>
      <c r="D147472" t="s">
        <v>25655</v>
      </c>
      <c r="E147472" t="s">
        <v>19368</v>
      </c>
      <c r="F147472" s="4">
        <v>42989</v>
      </c>
      <c r="G147472" s="4">
        <v>44012</v>
      </c>
      <c r="H147472" s="5">
        <f t="shared" si="156"/>
        <v>2.8027777777777776</v>
      </c>
      <c r="I147472" s="1">
        <v>69500</v>
      </c>
      <c r="J147472" s="1">
        <v>67272.97</v>
      </c>
      <c r="K147472" t="s">
        <v>38420</v>
      </c>
    </row>
    <row r="147473" spans="2:11" x14ac:dyDescent="0.3">
      <c r="B147473">
        <v>147465</v>
      </c>
      <c r="C147473" t="s">
        <v>35883</v>
      </c>
      <c r="D147473" t="s">
        <v>83</v>
      </c>
      <c r="E147473" t="s">
        <v>19031</v>
      </c>
      <c r="F147473" s="4">
        <v>43180</v>
      </c>
      <c r="G147473" s="4">
        <v>44012</v>
      </c>
      <c r="H147473" s="5">
        <f t="shared" si="156"/>
        <v>2.2749999999999999</v>
      </c>
      <c r="I147473" s="1">
        <v>53236</v>
      </c>
      <c r="J147473" s="1">
        <v>39513.68</v>
      </c>
      <c r="K147473" t="s">
        <v>38420</v>
      </c>
    </row>
    <row r="147474" spans="2:11" x14ac:dyDescent="0.3">
      <c r="B147474">
        <v>147466</v>
      </c>
      <c r="C147474" t="s">
        <v>37635</v>
      </c>
      <c r="D147474" t="s">
        <v>34564</v>
      </c>
      <c r="E147474" t="s">
        <v>19733</v>
      </c>
      <c r="F147474" s="4">
        <v>43262</v>
      </c>
      <c r="G147474" s="4">
        <v>44012</v>
      </c>
      <c r="H147474" s="5">
        <f t="shared" si="156"/>
        <v>2.0527777777777776</v>
      </c>
      <c r="I147474" s="1">
        <v>31200</v>
      </c>
      <c r="J147474" s="1">
        <v>2805</v>
      </c>
      <c r="K147474" t="s">
        <v>38420</v>
      </c>
    </row>
    <row r="147475" spans="2:11" x14ac:dyDescent="0.3">
      <c r="B147475">
        <v>147467</v>
      </c>
      <c r="C147475" t="s">
        <v>28092</v>
      </c>
      <c r="D147475" t="s">
        <v>35395</v>
      </c>
      <c r="E147475" t="s">
        <v>20037</v>
      </c>
      <c r="F147475" s="4">
        <v>41660</v>
      </c>
      <c r="G147475" s="4">
        <v>44012</v>
      </c>
      <c r="H147475" s="5">
        <f t="shared" si="156"/>
        <v>6.4416666666666664</v>
      </c>
      <c r="I147475" s="1">
        <v>41897</v>
      </c>
      <c r="J147475" s="1">
        <v>47915.21</v>
      </c>
      <c r="K147475" t="s">
        <v>38420</v>
      </c>
    </row>
    <row r="147476" spans="2:11" x14ac:dyDescent="0.3">
      <c r="B147476">
        <v>147468</v>
      </c>
      <c r="C147476" t="s">
        <v>1576</v>
      </c>
      <c r="D147476" t="s">
        <v>176</v>
      </c>
      <c r="E147476" t="s">
        <v>20064</v>
      </c>
      <c r="F147476" s="4">
        <v>36326</v>
      </c>
      <c r="G147476" s="4">
        <v>44012</v>
      </c>
      <c r="H147476" s="5">
        <f t="shared" si="156"/>
        <v>21.041666666666668</v>
      </c>
      <c r="I147476" s="1">
        <v>39523</v>
      </c>
      <c r="J147476" s="1">
        <v>41254.86</v>
      </c>
      <c r="K147476" t="s">
        <v>38420</v>
      </c>
    </row>
    <row r="147477" spans="2:11" x14ac:dyDescent="0.3">
      <c r="B147477">
        <v>147469</v>
      </c>
      <c r="C147477" t="s">
        <v>37636</v>
      </c>
      <c r="D147477" t="s">
        <v>32946</v>
      </c>
      <c r="E147477" t="s">
        <v>19321</v>
      </c>
      <c r="F147477" s="4">
        <v>43613</v>
      </c>
      <c r="G147477" s="4">
        <v>44012</v>
      </c>
      <c r="H147477" s="5">
        <f t="shared" si="156"/>
        <v>1.0888888888888888</v>
      </c>
      <c r="I147477" s="1">
        <v>34133</v>
      </c>
      <c r="J147477" s="1">
        <v>34085.17</v>
      </c>
      <c r="K147477" t="s">
        <v>38420</v>
      </c>
    </row>
    <row r="147478" spans="2:11" x14ac:dyDescent="0.3">
      <c r="B147478">
        <v>147470</v>
      </c>
      <c r="C147478" t="s">
        <v>28094</v>
      </c>
      <c r="D147478" t="s">
        <v>34811</v>
      </c>
      <c r="E147478" t="s">
        <v>31530</v>
      </c>
      <c r="F147478" s="4">
        <v>41809</v>
      </c>
      <c r="G147478" s="4">
        <v>44012</v>
      </c>
      <c r="H147478" s="5">
        <f t="shared" si="156"/>
        <v>6.0305555555555559</v>
      </c>
      <c r="I147478" s="1">
        <v>38637</v>
      </c>
      <c r="J147478" s="1">
        <v>42739.51</v>
      </c>
      <c r="K147478" t="s">
        <v>38420</v>
      </c>
    </row>
    <row r="147479" spans="2:11" x14ac:dyDescent="0.3">
      <c r="B147479">
        <v>147471</v>
      </c>
      <c r="C147479" t="s">
        <v>1583</v>
      </c>
      <c r="D147479" t="s">
        <v>33794</v>
      </c>
      <c r="E147479" t="s">
        <v>19213</v>
      </c>
      <c r="F147479" s="4">
        <v>39380</v>
      </c>
      <c r="G147479" s="4">
        <v>44012</v>
      </c>
      <c r="H147479" s="5">
        <f t="shared" si="156"/>
        <v>12.680555555555555</v>
      </c>
      <c r="I147479" s="1">
        <v>57891</v>
      </c>
      <c r="J147479" s="1">
        <v>69276.09</v>
      </c>
      <c r="K147479" t="s">
        <v>38420</v>
      </c>
    </row>
    <row r="147480" spans="2:11" x14ac:dyDescent="0.3">
      <c r="B147480">
        <v>147472</v>
      </c>
      <c r="C147480" t="s">
        <v>23417</v>
      </c>
      <c r="D147480" t="s">
        <v>38476</v>
      </c>
      <c r="E147480" t="s">
        <v>19110</v>
      </c>
      <c r="F147480" s="4">
        <v>41445</v>
      </c>
      <c r="G147480" s="4">
        <v>44012</v>
      </c>
      <c r="H147480" s="5">
        <f t="shared" si="156"/>
        <v>7.0277777777777777</v>
      </c>
      <c r="I147480" s="1">
        <v>43285</v>
      </c>
      <c r="J147480" s="1">
        <v>40647.660000000003</v>
      </c>
      <c r="K147480" t="s">
        <v>38420</v>
      </c>
    </row>
    <row r="147481" spans="2:11" x14ac:dyDescent="0.3">
      <c r="B147481">
        <v>147473</v>
      </c>
      <c r="C147481" t="s">
        <v>40333</v>
      </c>
      <c r="D147481" t="s">
        <v>25655</v>
      </c>
      <c r="E147481" t="s">
        <v>19955</v>
      </c>
      <c r="F147481" s="4">
        <v>43860</v>
      </c>
      <c r="G147481" s="4">
        <v>44012</v>
      </c>
      <c r="H147481" s="5">
        <f t="shared" si="156"/>
        <v>0.41666666666666669</v>
      </c>
      <c r="I147481" s="1">
        <v>72000</v>
      </c>
      <c r="J147481" s="1">
        <v>27612.63</v>
      </c>
      <c r="K147481" t="s">
        <v>38420</v>
      </c>
    </row>
    <row r="147482" spans="2:11" x14ac:dyDescent="0.3">
      <c r="B147482">
        <v>147474</v>
      </c>
      <c r="C147482" t="s">
        <v>40334</v>
      </c>
      <c r="D147482" t="s">
        <v>38422</v>
      </c>
      <c r="E147482" t="s">
        <v>31612</v>
      </c>
      <c r="F147482" s="4">
        <v>42692</v>
      </c>
      <c r="G147482" s="4">
        <v>44012</v>
      </c>
      <c r="H147482" s="5">
        <f t="shared" si="156"/>
        <v>3.6166666666666667</v>
      </c>
      <c r="I147482">
        <v>0</v>
      </c>
      <c r="J147482">
        <v>165</v>
      </c>
      <c r="K147482" t="s">
        <v>38420</v>
      </c>
    </row>
    <row r="147483" spans="2:11" x14ac:dyDescent="0.3">
      <c r="B147483">
        <v>147475</v>
      </c>
      <c r="C147483" t="s">
        <v>1587</v>
      </c>
      <c r="D147483" t="s">
        <v>34799</v>
      </c>
      <c r="E147483" t="s">
        <v>19599</v>
      </c>
      <c r="F147483" s="4">
        <v>40339</v>
      </c>
      <c r="G147483" s="4">
        <v>44012</v>
      </c>
      <c r="H147483" s="5">
        <f t="shared" si="156"/>
        <v>10.055555555555555</v>
      </c>
      <c r="I147483" s="1">
        <v>42783</v>
      </c>
      <c r="J147483" s="1">
        <v>47944.59</v>
      </c>
      <c r="K147483" t="s">
        <v>38420</v>
      </c>
    </row>
    <row r="147484" spans="2:11" x14ac:dyDescent="0.3">
      <c r="B147484">
        <v>147476</v>
      </c>
      <c r="C147484" t="s">
        <v>1588</v>
      </c>
      <c r="D147484" t="s">
        <v>34625</v>
      </c>
      <c r="E147484" t="s">
        <v>19011</v>
      </c>
      <c r="F147484" s="4">
        <v>38601</v>
      </c>
      <c r="G147484" s="4">
        <v>44012</v>
      </c>
      <c r="H147484" s="5">
        <f t="shared" si="156"/>
        <v>14.816666666666666</v>
      </c>
      <c r="I147484" s="1">
        <v>68376</v>
      </c>
      <c r="J147484" s="1">
        <v>68849.58</v>
      </c>
      <c r="K147484" t="s">
        <v>38420</v>
      </c>
    </row>
    <row r="147485" spans="2:11" x14ac:dyDescent="0.3">
      <c r="B147485">
        <v>147477</v>
      </c>
      <c r="C147485" t="s">
        <v>37637</v>
      </c>
      <c r="D147485" t="s">
        <v>34656</v>
      </c>
      <c r="E147485" t="s">
        <v>19733</v>
      </c>
      <c r="F147485" s="4">
        <v>43655</v>
      </c>
      <c r="G147485" s="4">
        <v>44012</v>
      </c>
      <c r="H147485" s="5">
        <f t="shared" si="156"/>
        <v>0.97499999999999998</v>
      </c>
      <c r="I147485" s="1">
        <v>24960</v>
      </c>
      <c r="J147485" s="1">
        <v>2994</v>
      </c>
      <c r="K147485" t="s">
        <v>38420</v>
      </c>
    </row>
    <row r="147486" spans="2:11" x14ac:dyDescent="0.3">
      <c r="B147486">
        <v>147478</v>
      </c>
      <c r="C147486" t="s">
        <v>1591</v>
      </c>
      <c r="D147486" t="s">
        <v>32725</v>
      </c>
      <c r="E147486" t="s">
        <v>19628</v>
      </c>
      <c r="F147486" s="4">
        <v>39553</v>
      </c>
      <c r="G147486" s="4">
        <v>44012</v>
      </c>
      <c r="H147486" s="5">
        <f t="shared" si="156"/>
        <v>12.208333333333334</v>
      </c>
      <c r="I147486" s="1">
        <v>82197</v>
      </c>
      <c r="J147486" s="1">
        <v>93258.19</v>
      </c>
      <c r="K147486" t="s">
        <v>38420</v>
      </c>
    </row>
    <row r="147487" spans="2:11" x14ac:dyDescent="0.3">
      <c r="B147487">
        <v>147479</v>
      </c>
      <c r="C147487" t="s">
        <v>30870</v>
      </c>
      <c r="D147487" t="s">
        <v>30019</v>
      </c>
      <c r="E147487" t="s">
        <v>19491</v>
      </c>
      <c r="F147487" s="4">
        <v>32349</v>
      </c>
      <c r="G147487" s="4">
        <v>44012</v>
      </c>
      <c r="H147487" s="5">
        <f t="shared" si="156"/>
        <v>31.930555555555557</v>
      </c>
      <c r="I147487" s="1">
        <v>102500</v>
      </c>
      <c r="J147487" s="1">
        <v>82972.7</v>
      </c>
      <c r="K147487" t="s">
        <v>38420</v>
      </c>
    </row>
    <row r="147488" spans="2:11" x14ac:dyDescent="0.3">
      <c r="B147488">
        <v>147480</v>
      </c>
      <c r="C147488" t="s">
        <v>30871</v>
      </c>
      <c r="D147488" t="s">
        <v>35618</v>
      </c>
      <c r="E147488" t="s">
        <v>19520</v>
      </c>
      <c r="F147488" s="4">
        <v>42150</v>
      </c>
      <c r="G147488" s="4">
        <v>44012</v>
      </c>
      <c r="H147488" s="5">
        <f t="shared" si="156"/>
        <v>5.0944444444444441</v>
      </c>
      <c r="I147488" s="1">
        <v>49486</v>
      </c>
      <c r="J147488" s="1">
        <v>74761.179999999993</v>
      </c>
      <c r="K147488" t="s">
        <v>38420</v>
      </c>
    </row>
    <row r="147489" spans="2:11" x14ac:dyDescent="0.3">
      <c r="B147489">
        <v>147481</v>
      </c>
      <c r="C147489" t="s">
        <v>1592</v>
      </c>
      <c r="D147489" t="s">
        <v>32725</v>
      </c>
      <c r="E147489" t="s">
        <v>21855</v>
      </c>
      <c r="F147489" s="4">
        <v>35647</v>
      </c>
      <c r="G147489" s="4">
        <v>44012</v>
      </c>
      <c r="H147489" s="5">
        <f t="shared" si="156"/>
        <v>22.902777777777779</v>
      </c>
      <c r="I147489" s="1">
        <v>92415</v>
      </c>
      <c r="J147489" s="1">
        <v>106930.96</v>
      </c>
      <c r="K147489" t="s">
        <v>38420</v>
      </c>
    </row>
    <row r="147490" spans="2:11" x14ac:dyDescent="0.3">
      <c r="B147490">
        <v>147482</v>
      </c>
      <c r="C147490" t="s">
        <v>1593</v>
      </c>
      <c r="D147490" t="s">
        <v>32697</v>
      </c>
      <c r="E147490" t="s">
        <v>19312</v>
      </c>
      <c r="F147490" s="4">
        <v>38714</v>
      </c>
      <c r="G147490" s="4">
        <v>44012</v>
      </c>
      <c r="H147490" s="5">
        <f t="shared" si="156"/>
        <v>14.505555555555556</v>
      </c>
      <c r="I147490" s="1">
        <v>81795</v>
      </c>
      <c r="J147490" s="1">
        <v>94540.22</v>
      </c>
      <c r="K147490" t="s">
        <v>38420</v>
      </c>
    </row>
    <row r="147491" spans="2:11" x14ac:dyDescent="0.3">
      <c r="B147491">
        <v>147483</v>
      </c>
      <c r="C147491" t="s">
        <v>32166</v>
      </c>
      <c r="D147491" t="s">
        <v>34559</v>
      </c>
      <c r="E147491" t="s">
        <v>20895</v>
      </c>
      <c r="F147491" s="4">
        <v>42436</v>
      </c>
      <c r="G147491" s="4">
        <v>44012</v>
      </c>
      <c r="H147491" s="5">
        <f t="shared" ref="H147491:H147554" si="157">YEARFRAC(F147491,G147491,0)</f>
        <v>4.3138888888888891</v>
      </c>
      <c r="I147491" s="1">
        <v>70315</v>
      </c>
      <c r="J147491" s="1">
        <v>70250.11</v>
      </c>
      <c r="K147491" t="s">
        <v>38420</v>
      </c>
    </row>
    <row r="147492" spans="2:11" x14ac:dyDescent="0.3">
      <c r="B147492">
        <v>147484</v>
      </c>
      <c r="C147492" t="s">
        <v>1594</v>
      </c>
      <c r="D147492" t="s">
        <v>25764</v>
      </c>
      <c r="E147492" t="s">
        <v>20666</v>
      </c>
      <c r="F147492" s="4">
        <v>39428</v>
      </c>
      <c r="G147492" s="4">
        <v>44012</v>
      </c>
      <c r="H147492" s="5">
        <f t="shared" si="157"/>
        <v>12.55</v>
      </c>
      <c r="I147492" s="1">
        <v>72007</v>
      </c>
      <c r="J147492" s="1">
        <v>71823.839999999997</v>
      </c>
      <c r="K147492" t="s">
        <v>38420</v>
      </c>
    </row>
    <row r="147493" spans="2:11" x14ac:dyDescent="0.3">
      <c r="B147493">
        <v>147485</v>
      </c>
      <c r="C147493" t="s">
        <v>40335</v>
      </c>
      <c r="D147493" t="s">
        <v>5466</v>
      </c>
      <c r="E147493" t="s">
        <v>20509</v>
      </c>
      <c r="F147493" s="4">
        <v>43857</v>
      </c>
      <c r="G147493" s="4">
        <v>44012</v>
      </c>
      <c r="H147493" s="5">
        <f t="shared" si="157"/>
        <v>0.42499999999999999</v>
      </c>
      <c r="I147493" s="1">
        <v>58627</v>
      </c>
      <c r="J147493" s="1">
        <v>22816.42</v>
      </c>
      <c r="K147493" t="s">
        <v>38420</v>
      </c>
    </row>
    <row r="147494" spans="2:11" x14ac:dyDescent="0.3">
      <c r="B147494">
        <v>147486</v>
      </c>
      <c r="C147494" t="s">
        <v>1595</v>
      </c>
      <c r="D147494" t="s">
        <v>32797</v>
      </c>
      <c r="E147494" t="s">
        <v>19443</v>
      </c>
      <c r="F147494" s="4">
        <v>35719</v>
      </c>
      <c r="G147494" s="4">
        <v>44012</v>
      </c>
      <c r="H147494" s="5">
        <f t="shared" si="157"/>
        <v>22.705555555555556</v>
      </c>
      <c r="I147494" s="1">
        <v>34553</v>
      </c>
      <c r="J147494" s="1">
        <v>34595.51</v>
      </c>
      <c r="K147494" t="s">
        <v>38420</v>
      </c>
    </row>
    <row r="147495" spans="2:11" x14ac:dyDescent="0.3">
      <c r="B147495">
        <v>147487</v>
      </c>
      <c r="C147495" t="s">
        <v>37638</v>
      </c>
      <c r="D147495" t="s">
        <v>34758</v>
      </c>
      <c r="E147495" t="s">
        <v>20258</v>
      </c>
      <c r="F147495" s="4">
        <v>43629</v>
      </c>
      <c r="G147495" s="4">
        <v>44012</v>
      </c>
      <c r="H147495" s="5">
        <f t="shared" si="157"/>
        <v>1.0472222222222223</v>
      </c>
      <c r="I147495" s="1">
        <v>45171</v>
      </c>
      <c r="J147495" s="1">
        <v>45562.05</v>
      </c>
      <c r="K147495" t="s">
        <v>38420</v>
      </c>
    </row>
    <row r="147496" spans="2:11" x14ac:dyDescent="0.3">
      <c r="B147496">
        <v>147488</v>
      </c>
      <c r="C147496" t="s">
        <v>1596</v>
      </c>
      <c r="D147496" t="s">
        <v>32785</v>
      </c>
      <c r="E147496" t="s">
        <v>19151</v>
      </c>
      <c r="F147496" s="4">
        <v>31498</v>
      </c>
      <c r="G147496" s="4">
        <v>44012</v>
      </c>
      <c r="H147496" s="5">
        <f t="shared" si="157"/>
        <v>34.258333333333333</v>
      </c>
      <c r="I147496" s="1">
        <v>55092</v>
      </c>
      <c r="J147496" s="1">
        <v>57124.13</v>
      </c>
      <c r="K147496" t="s">
        <v>38420</v>
      </c>
    </row>
    <row r="147497" spans="2:11" x14ac:dyDescent="0.3">
      <c r="B147497">
        <v>147489</v>
      </c>
      <c r="C147497" t="s">
        <v>35884</v>
      </c>
      <c r="D147497" t="s">
        <v>32697</v>
      </c>
      <c r="E147497" t="s">
        <v>19669</v>
      </c>
      <c r="F147497" s="4">
        <v>43228</v>
      </c>
      <c r="G147497" s="4">
        <v>44012</v>
      </c>
      <c r="H147497" s="5">
        <f t="shared" si="157"/>
        <v>2.1444444444444444</v>
      </c>
      <c r="I147497" s="1">
        <v>54454</v>
      </c>
      <c r="J147497" s="1">
        <v>63555.24</v>
      </c>
      <c r="K147497" t="s">
        <v>38420</v>
      </c>
    </row>
    <row r="147498" spans="2:11" x14ac:dyDescent="0.3">
      <c r="B147498">
        <v>147490</v>
      </c>
      <c r="C147498" t="s">
        <v>28098</v>
      </c>
      <c r="D147498" t="s">
        <v>34888</v>
      </c>
      <c r="E147498" t="s">
        <v>20469</v>
      </c>
      <c r="F147498" s="4">
        <v>41498</v>
      </c>
      <c r="G147498" s="4">
        <v>44012</v>
      </c>
      <c r="H147498" s="5">
        <f t="shared" si="157"/>
        <v>6.8833333333333337</v>
      </c>
      <c r="I147498" s="1">
        <v>59593</v>
      </c>
      <c r="J147498" s="1">
        <v>75252.77</v>
      </c>
      <c r="K147498" t="s">
        <v>38420</v>
      </c>
    </row>
    <row r="147499" spans="2:11" x14ac:dyDescent="0.3">
      <c r="B147499">
        <v>147491</v>
      </c>
      <c r="C147499" t="s">
        <v>28098</v>
      </c>
      <c r="D147499" t="s">
        <v>38422</v>
      </c>
      <c r="E147499" t="s">
        <v>31612</v>
      </c>
      <c r="F147499" s="4">
        <v>42515</v>
      </c>
      <c r="G147499" s="4">
        <v>44012</v>
      </c>
      <c r="H147499" s="5">
        <f t="shared" si="157"/>
        <v>4.0972222222222223</v>
      </c>
      <c r="I147499">
        <v>0</v>
      </c>
      <c r="J147499">
        <v>400</v>
      </c>
      <c r="K147499" t="s">
        <v>38420</v>
      </c>
    </row>
    <row r="147500" spans="2:11" x14ac:dyDescent="0.3">
      <c r="B147500">
        <v>147492</v>
      </c>
      <c r="C147500" t="s">
        <v>23420</v>
      </c>
      <c r="D147500" t="s">
        <v>34622</v>
      </c>
      <c r="E147500" t="s">
        <v>19590</v>
      </c>
      <c r="F147500" s="4">
        <v>41088</v>
      </c>
      <c r="G147500" s="4">
        <v>44012</v>
      </c>
      <c r="H147500" s="5">
        <f t="shared" si="157"/>
        <v>8.0055555555555564</v>
      </c>
      <c r="I147500" s="1">
        <v>68388</v>
      </c>
      <c r="J147500" s="1">
        <v>59404.71</v>
      </c>
      <c r="K147500" t="s">
        <v>38420</v>
      </c>
    </row>
    <row r="147501" spans="2:11" x14ac:dyDescent="0.3">
      <c r="B147501">
        <v>147493</v>
      </c>
      <c r="C147501" t="s">
        <v>32167</v>
      </c>
      <c r="D147501" t="s">
        <v>35885</v>
      </c>
      <c r="E147501" t="s">
        <v>21720</v>
      </c>
      <c r="F147501" s="4">
        <v>42487</v>
      </c>
      <c r="G147501" s="4">
        <v>44012</v>
      </c>
      <c r="H147501" s="5">
        <f t="shared" si="157"/>
        <v>4.1749999999999998</v>
      </c>
      <c r="I147501" s="1">
        <v>32811</v>
      </c>
      <c r="J147501" s="1">
        <v>30168.71</v>
      </c>
      <c r="K147501" t="s">
        <v>38420</v>
      </c>
    </row>
    <row r="147502" spans="2:11" x14ac:dyDescent="0.3">
      <c r="B147502">
        <v>147494</v>
      </c>
      <c r="C147502" t="s">
        <v>1602</v>
      </c>
      <c r="D147502" t="s">
        <v>32758</v>
      </c>
      <c r="E147502" t="s">
        <v>19541</v>
      </c>
      <c r="F147502" s="4">
        <v>30991</v>
      </c>
      <c r="G147502" s="4">
        <v>44012</v>
      </c>
      <c r="H147502" s="5">
        <f t="shared" si="157"/>
        <v>35.652777777777779</v>
      </c>
      <c r="I147502" s="1">
        <v>47863</v>
      </c>
      <c r="J147502" s="1">
        <v>74178.73</v>
      </c>
      <c r="K147502" t="s">
        <v>38420</v>
      </c>
    </row>
    <row r="147503" spans="2:11" x14ac:dyDescent="0.3">
      <c r="B147503">
        <v>147495</v>
      </c>
      <c r="C147503" t="s">
        <v>40336</v>
      </c>
      <c r="D147503" t="s">
        <v>38422</v>
      </c>
      <c r="E147503" t="s">
        <v>31612</v>
      </c>
      <c r="F147503" s="4">
        <v>42692</v>
      </c>
      <c r="G147503" s="4">
        <v>44012</v>
      </c>
      <c r="H147503" s="5">
        <f t="shared" si="157"/>
        <v>3.6166666666666667</v>
      </c>
      <c r="I147503">
        <v>0</v>
      </c>
      <c r="J147503">
        <v>165</v>
      </c>
      <c r="K147503" t="s">
        <v>38420</v>
      </c>
    </row>
    <row r="147504" spans="2:11" x14ac:dyDescent="0.3">
      <c r="B147504">
        <v>147496</v>
      </c>
      <c r="C147504" t="s">
        <v>1604</v>
      </c>
      <c r="D147504" t="s">
        <v>32725</v>
      </c>
      <c r="E147504" t="s">
        <v>23301</v>
      </c>
      <c r="F147504" s="4">
        <v>39771</v>
      </c>
      <c r="G147504" s="4">
        <v>44012</v>
      </c>
      <c r="H147504" s="5">
        <f t="shared" si="157"/>
        <v>11.613888888888889</v>
      </c>
      <c r="I147504" s="1">
        <v>81464</v>
      </c>
      <c r="J147504" s="1">
        <v>85068.63</v>
      </c>
      <c r="K147504" t="s">
        <v>38420</v>
      </c>
    </row>
    <row r="147505" spans="2:11" x14ac:dyDescent="0.3">
      <c r="B147505">
        <v>147497</v>
      </c>
      <c r="C147505" t="s">
        <v>1605</v>
      </c>
      <c r="D147505" t="s">
        <v>32751</v>
      </c>
      <c r="E147505" t="s">
        <v>19067</v>
      </c>
      <c r="F147505" s="4">
        <v>38414</v>
      </c>
      <c r="G147505" s="4">
        <v>44012</v>
      </c>
      <c r="H147505" s="5">
        <f t="shared" si="157"/>
        <v>15.324999999999999</v>
      </c>
      <c r="I147505" s="1">
        <v>35615</v>
      </c>
      <c r="J147505" s="1">
        <v>39621.910000000003</v>
      </c>
      <c r="K147505" t="s">
        <v>38420</v>
      </c>
    </row>
    <row r="147506" spans="2:11" x14ac:dyDescent="0.3">
      <c r="B147506">
        <v>147498</v>
      </c>
      <c r="C147506" t="s">
        <v>28103</v>
      </c>
      <c r="D147506" t="s">
        <v>35765</v>
      </c>
      <c r="E147506" t="s">
        <v>38465</v>
      </c>
      <c r="F147506" s="4">
        <v>41562</v>
      </c>
      <c r="G147506" s="4">
        <v>44012</v>
      </c>
      <c r="H147506" s="5">
        <f t="shared" si="157"/>
        <v>6.708333333333333</v>
      </c>
      <c r="I147506" s="1">
        <v>63833</v>
      </c>
      <c r="J147506" s="1">
        <v>30948.84</v>
      </c>
      <c r="K147506" t="s">
        <v>38420</v>
      </c>
    </row>
    <row r="147507" spans="2:11" x14ac:dyDescent="0.3">
      <c r="B147507">
        <v>147499</v>
      </c>
      <c r="C147507" t="s">
        <v>28105</v>
      </c>
      <c r="D147507" t="s">
        <v>34649</v>
      </c>
      <c r="E147507" t="s">
        <v>19313</v>
      </c>
      <c r="F147507" s="4">
        <v>41655</v>
      </c>
      <c r="G147507" s="4">
        <v>44012</v>
      </c>
      <c r="H147507" s="5">
        <f t="shared" si="157"/>
        <v>6.4555555555555557</v>
      </c>
      <c r="I147507" s="1">
        <v>50387</v>
      </c>
      <c r="J147507" s="1">
        <v>51543.11</v>
      </c>
      <c r="K147507" t="s">
        <v>38420</v>
      </c>
    </row>
    <row r="147508" spans="2:11" x14ac:dyDescent="0.3">
      <c r="B147508">
        <v>147500</v>
      </c>
      <c r="C147508" t="s">
        <v>1608</v>
      </c>
      <c r="D147508" t="s">
        <v>34749</v>
      </c>
      <c r="E147508" t="s">
        <v>21315</v>
      </c>
      <c r="F147508" s="4">
        <v>36046</v>
      </c>
      <c r="G147508" s="4">
        <v>44012</v>
      </c>
      <c r="H147508" s="5">
        <f t="shared" si="157"/>
        <v>21.81111111111111</v>
      </c>
      <c r="I147508" s="1">
        <v>50571</v>
      </c>
      <c r="J147508" s="1">
        <v>56496.35</v>
      </c>
      <c r="K147508" t="s">
        <v>38420</v>
      </c>
    </row>
    <row r="147509" spans="2:11" x14ac:dyDescent="0.3">
      <c r="B147509">
        <v>147501</v>
      </c>
      <c r="C147509" t="s">
        <v>35886</v>
      </c>
      <c r="D147509" t="s">
        <v>34660</v>
      </c>
      <c r="E147509" t="s">
        <v>19355</v>
      </c>
      <c r="F147509" s="4">
        <v>43196</v>
      </c>
      <c r="G147509" s="4">
        <v>44012</v>
      </c>
      <c r="H147509" s="5">
        <f t="shared" si="157"/>
        <v>2.2333333333333334</v>
      </c>
      <c r="I147509" s="1">
        <v>5512</v>
      </c>
      <c r="J147509">
        <v>0</v>
      </c>
      <c r="K147509" t="s">
        <v>38420</v>
      </c>
    </row>
    <row r="147510" spans="2:11" x14ac:dyDescent="0.3">
      <c r="B147510">
        <v>147502</v>
      </c>
      <c r="C147510" t="s">
        <v>1609</v>
      </c>
      <c r="D147510" t="s">
        <v>34621</v>
      </c>
      <c r="E147510" t="s">
        <v>19538</v>
      </c>
      <c r="F147510" s="4">
        <v>34536</v>
      </c>
      <c r="G147510" s="4">
        <v>44012</v>
      </c>
      <c r="H147510" s="5">
        <f t="shared" si="157"/>
        <v>25.941666666666666</v>
      </c>
      <c r="I147510" s="1">
        <v>66745</v>
      </c>
      <c r="J147510" s="1">
        <v>66610.5</v>
      </c>
      <c r="K147510" t="s">
        <v>38420</v>
      </c>
    </row>
    <row r="147511" spans="2:11" x14ac:dyDescent="0.3">
      <c r="B147511">
        <v>147503</v>
      </c>
      <c r="C147511" t="s">
        <v>32168</v>
      </c>
      <c r="D147511" t="s">
        <v>34569</v>
      </c>
      <c r="E147511" t="s">
        <v>20096</v>
      </c>
      <c r="F147511" s="4">
        <v>42233</v>
      </c>
      <c r="G147511" s="4">
        <v>44012</v>
      </c>
      <c r="H147511" s="5">
        <f t="shared" si="157"/>
        <v>4.8694444444444445</v>
      </c>
      <c r="I147511" s="1">
        <v>37401</v>
      </c>
      <c r="J147511" s="1">
        <v>37529.07</v>
      </c>
      <c r="K147511" t="s">
        <v>38420</v>
      </c>
    </row>
    <row r="147512" spans="2:11" x14ac:dyDescent="0.3">
      <c r="B147512">
        <v>147504</v>
      </c>
      <c r="C147512" t="s">
        <v>40337</v>
      </c>
      <c r="D147512" t="s">
        <v>34656</v>
      </c>
      <c r="E147512" t="s">
        <v>38427</v>
      </c>
      <c r="F147512" s="4">
        <v>43955</v>
      </c>
      <c r="G147512" s="4">
        <v>44012</v>
      </c>
      <c r="H147512" s="5">
        <f t="shared" si="157"/>
        <v>0.15555555555555556</v>
      </c>
      <c r="I147512" s="1">
        <v>22880</v>
      </c>
      <c r="J147512">
        <v>0</v>
      </c>
      <c r="K147512" t="s">
        <v>38420</v>
      </c>
    </row>
    <row r="147513" spans="2:11" x14ac:dyDescent="0.3">
      <c r="B147513">
        <v>147505</v>
      </c>
      <c r="C147513" t="s">
        <v>40338</v>
      </c>
      <c r="D147513" t="s">
        <v>34632</v>
      </c>
      <c r="E147513" t="s">
        <v>20293</v>
      </c>
      <c r="F147513" s="4">
        <v>43815</v>
      </c>
      <c r="G147513" s="4">
        <v>44012</v>
      </c>
      <c r="H147513" s="5">
        <f t="shared" si="157"/>
        <v>0.53888888888888886</v>
      </c>
      <c r="I147513" s="1">
        <v>33238</v>
      </c>
      <c r="J147513" s="1">
        <v>17401.599999999999</v>
      </c>
      <c r="K147513" t="s">
        <v>38420</v>
      </c>
    </row>
    <row r="147514" spans="2:11" x14ac:dyDescent="0.3">
      <c r="B147514">
        <v>147506</v>
      </c>
      <c r="C147514" t="s">
        <v>33797</v>
      </c>
      <c r="D147514" t="s">
        <v>33051</v>
      </c>
      <c r="E147514" t="s">
        <v>19042</v>
      </c>
      <c r="F147514" s="4">
        <v>43010</v>
      </c>
      <c r="G147514" s="4">
        <v>44012</v>
      </c>
      <c r="H147514" s="5">
        <f t="shared" si="157"/>
        <v>2.7444444444444445</v>
      </c>
      <c r="I147514" s="1">
        <v>34411</v>
      </c>
      <c r="J147514" s="1">
        <v>34089.58</v>
      </c>
      <c r="K147514" t="s">
        <v>38420</v>
      </c>
    </row>
    <row r="147515" spans="2:11" x14ac:dyDescent="0.3">
      <c r="B147515">
        <v>147507</v>
      </c>
      <c r="C147515" t="s">
        <v>28107</v>
      </c>
      <c r="D147515" t="s">
        <v>35018</v>
      </c>
      <c r="E147515" t="s">
        <v>19011</v>
      </c>
      <c r="F147515" s="4">
        <v>41520</v>
      </c>
      <c r="G147515" s="4">
        <v>44012</v>
      </c>
      <c r="H147515" s="5">
        <f t="shared" si="157"/>
        <v>6.8250000000000002</v>
      </c>
      <c r="I147515" s="1">
        <v>50301</v>
      </c>
      <c r="J147515" s="1">
        <v>50491</v>
      </c>
      <c r="K147515" t="s">
        <v>38420</v>
      </c>
    </row>
    <row r="147516" spans="2:11" x14ac:dyDescent="0.3">
      <c r="B147516">
        <v>147508</v>
      </c>
      <c r="C147516" t="s">
        <v>1616</v>
      </c>
      <c r="D147516" t="s">
        <v>32824</v>
      </c>
      <c r="E147516" t="s">
        <v>19321</v>
      </c>
      <c r="F147516" s="4">
        <v>32230</v>
      </c>
      <c r="G147516" s="4">
        <v>44012</v>
      </c>
      <c r="H147516" s="5">
        <f t="shared" si="157"/>
        <v>32.255555555555553</v>
      </c>
      <c r="I147516" s="1">
        <v>49155</v>
      </c>
      <c r="J147516" s="1">
        <v>51184.18</v>
      </c>
      <c r="K147516" t="s">
        <v>38420</v>
      </c>
    </row>
    <row r="147517" spans="2:11" x14ac:dyDescent="0.3">
      <c r="B147517">
        <v>147509</v>
      </c>
      <c r="C147517" t="s">
        <v>37639</v>
      </c>
      <c r="D147517" t="s">
        <v>33326</v>
      </c>
      <c r="E147517" t="s">
        <v>21457</v>
      </c>
      <c r="F147517" s="4">
        <v>39256</v>
      </c>
      <c r="G147517" s="4">
        <v>44012</v>
      </c>
      <c r="H147517" s="5">
        <f t="shared" si="157"/>
        <v>13.019444444444444</v>
      </c>
      <c r="I147517" s="1">
        <v>83159</v>
      </c>
      <c r="J147517" s="1">
        <v>85082.25</v>
      </c>
      <c r="K147517" t="s">
        <v>38420</v>
      </c>
    </row>
    <row r="147518" spans="2:11" x14ac:dyDescent="0.3">
      <c r="B147518">
        <v>147510</v>
      </c>
      <c r="C147518" t="s">
        <v>1619</v>
      </c>
      <c r="D147518" t="s">
        <v>32785</v>
      </c>
      <c r="E147518" t="s">
        <v>19213</v>
      </c>
      <c r="F147518" s="4">
        <v>39240</v>
      </c>
      <c r="G147518" s="4">
        <v>44012</v>
      </c>
      <c r="H147518" s="5">
        <f t="shared" si="157"/>
        <v>13.063888888888888</v>
      </c>
      <c r="I147518" s="1">
        <v>49344</v>
      </c>
      <c r="J147518" s="1">
        <v>66021.84</v>
      </c>
      <c r="K147518" t="s">
        <v>38420</v>
      </c>
    </row>
    <row r="147519" spans="2:11" x14ac:dyDescent="0.3">
      <c r="B147519">
        <v>147511</v>
      </c>
      <c r="C147519" t="s">
        <v>40339</v>
      </c>
      <c r="D147519" t="s">
        <v>32862</v>
      </c>
      <c r="E147519" t="s">
        <v>38465</v>
      </c>
      <c r="F147519" s="4">
        <v>43731</v>
      </c>
      <c r="G147519" s="4">
        <v>44012</v>
      </c>
      <c r="H147519" s="5">
        <f t="shared" si="157"/>
        <v>0.76944444444444449</v>
      </c>
      <c r="I147519" s="1">
        <v>33240</v>
      </c>
      <c r="J147519" s="1">
        <v>23084.05</v>
      </c>
      <c r="K147519" t="s">
        <v>38420</v>
      </c>
    </row>
    <row r="147520" spans="2:11" x14ac:dyDescent="0.3">
      <c r="B147520">
        <v>147512</v>
      </c>
      <c r="C147520" t="s">
        <v>1621</v>
      </c>
      <c r="D147520" t="s">
        <v>34748</v>
      </c>
      <c r="E147520" t="s">
        <v>20822</v>
      </c>
      <c r="F147520" s="4">
        <v>40378</v>
      </c>
      <c r="G147520" s="4">
        <v>44012</v>
      </c>
      <c r="H147520" s="5">
        <f t="shared" si="157"/>
        <v>9.9472222222222229</v>
      </c>
      <c r="I147520" s="1">
        <v>22880</v>
      </c>
      <c r="J147520" s="1">
        <v>11536.1</v>
      </c>
      <c r="K147520" t="s">
        <v>38420</v>
      </c>
    </row>
    <row r="147521" spans="2:11" x14ac:dyDescent="0.3">
      <c r="B147521">
        <v>147513</v>
      </c>
      <c r="C147521" t="s">
        <v>37641</v>
      </c>
      <c r="D147521" t="s">
        <v>37642</v>
      </c>
      <c r="E147521" t="s">
        <v>36876</v>
      </c>
      <c r="F147521" s="4">
        <v>43479</v>
      </c>
      <c r="G147521" s="4">
        <v>44012</v>
      </c>
      <c r="H147521" s="5">
        <f t="shared" si="157"/>
        <v>1.461111111111111</v>
      </c>
      <c r="I147521" s="1">
        <v>92259</v>
      </c>
      <c r="J147521" s="1">
        <v>92824.89</v>
      </c>
      <c r="K147521" t="s">
        <v>38420</v>
      </c>
    </row>
    <row r="147522" spans="2:11" x14ac:dyDescent="0.3">
      <c r="B147522">
        <v>147514</v>
      </c>
      <c r="C147522" t="s">
        <v>1626</v>
      </c>
      <c r="D147522" t="s">
        <v>38461</v>
      </c>
      <c r="E147522" t="s">
        <v>19522</v>
      </c>
      <c r="F147522" s="4">
        <v>35331</v>
      </c>
      <c r="G147522" s="4">
        <v>44012</v>
      </c>
      <c r="H147522" s="5">
        <f t="shared" si="157"/>
        <v>23.769444444444446</v>
      </c>
      <c r="I147522" s="1">
        <v>45370</v>
      </c>
      <c r="J147522" s="1">
        <v>49874.91</v>
      </c>
      <c r="K147522" t="s">
        <v>38420</v>
      </c>
    </row>
    <row r="147523" spans="2:11" x14ac:dyDescent="0.3">
      <c r="B147523">
        <v>147515</v>
      </c>
      <c r="C147523" t="s">
        <v>40340</v>
      </c>
      <c r="D147523" t="s">
        <v>34656</v>
      </c>
      <c r="E147523" t="s">
        <v>38427</v>
      </c>
      <c r="F147523" s="4">
        <v>43256</v>
      </c>
      <c r="G147523" s="4">
        <v>44012</v>
      </c>
      <c r="H147523" s="5">
        <f t="shared" si="157"/>
        <v>2.0694444444444446</v>
      </c>
      <c r="I147523" s="1">
        <v>22880</v>
      </c>
      <c r="J147523">
        <v>0</v>
      </c>
      <c r="K147523" t="s">
        <v>38420</v>
      </c>
    </row>
    <row r="147524" spans="2:11" x14ac:dyDescent="0.3">
      <c r="B147524">
        <v>147516</v>
      </c>
      <c r="C147524" t="s">
        <v>1628</v>
      </c>
      <c r="D147524" t="s">
        <v>15599</v>
      </c>
      <c r="E147524" t="s">
        <v>19045</v>
      </c>
      <c r="F147524" s="4">
        <v>40513</v>
      </c>
      <c r="G147524" s="4">
        <v>44012</v>
      </c>
      <c r="H147524" s="5">
        <f t="shared" si="157"/>
        <v>9.5805555555555557</v>
      </c>
      <c r="I147524" s="1">
        <v>11303</v>
      </c>
      <c r="J147524" s="1">
        <v>11320.51</v>
      </c>
      <c r="K147524" t="s">
        <v>38420</v>
      </c>
    </row>
    <row r="147525" spans="2:11" x14ac:dyDescent="0.3">
      <c r="B147525">
        <v>147517</v>
      </c>
      <c r="C147525" t="s">
        <v>1629</v>
      </c>
      <c r="D147525" t="s">
        <v>32748</v>
      </c>
      <c r="E147525" t="s">
        <v>38465</v>
      </c>
      <c r="F147525" s="4">
        <v>38978</v>
      </c>
      <c r="G147525" s="4">
        <v>44012</v>
      </c>
      <c r="H147525" s="5">
        <f t="shared" si="157"/>
        <v>13.783333333333333</v>
      </c>
      <c r="I147525" s="1">
        <v>53391</v>
      </c>
      <c r="J147525" s="1">
        <v>55572.639999999999</v>
      </c>
      <c r="K147525" t="s">
        <v>38420</v>
      </c>
    </row>
    <row r="147526" spans="2:11" x14ac:dyDescent="0.3">
      <c r="B147526">
        <v>147518</v>
      </c>
      <c r="C147526" t="s">
        <v>1630</v>
      </c>
      <c r="D147526" t="s">
        <v>35783</v>
      </c>
      <c r="E147526" t="s">
        <v>19520</v>
      </c>
      <c r="F147526" s="4">
        <v>28835</v>
      </c>
      <c r="G147526" s="4">
        <v>44012</v>
      </c>
      <c r="H147526" s="5">
        <f t="shared" si="157"/>
        <v>41.552777777777777</v>
      </c>
      <c r="I147526" s="1">
        <v>40599</v>
      </c>
      <c r="J147526" s="1">
        <v>42359.75</v>
      </c>
      <c r="K147526" t="s">
        <v>38420</v>
      </c>
    </row>
    <row r="147527" spans="2:11" x14ac:dyDescent="0.3">
      <c r="B147527">
        <v>147519</v>
      </c>
      <c r="C147527" t="s">
        <v>40341</v>
      </c>
      <c r="D147527" t="s">
        <v>34649</v>
      </c>
      <c r="E147527" t="s">
        <v>19921</v>
      </c>
      <c r="F147527" s="4">
        <v>43783</v>
      </c>
      <c r="G147527" s="4">
        <v>44012</v>
      </c>
      <c r="H147527" s="5">
        <f t="shared" si="157"/>
        <v>0.62777777777777777</v>
      </c>
      <c r="I147527" s="1">
        <v>42500</v>
      </c>
      <c r="J147527" s="1">
        <v>27219.48</v>
      </c>
      <c r="K147527" t="s">
        <v>38420</v>
      </c>
    </row>
    <row r="147528" spans="2:11" x14ac:dyDescent="0.3">
      <c r="B147528">
        <v>147520</v>
      </c>
      <c r="C147528" t="s">
        <v>1631</v>
      </c>
      <c r="D147528" t="s">
        <v>34564</v>
      </c>
      <c r="E147528" t="s">
        <v>20269</v>
      </c>
      <c r="F147528" s="4">
        <v>41470</v>
      </c>
      <c r="G147528" s="4">
        <v>44012</v>
      </c>
      <c r="H147528" s="5">
        <f t="shared" si="157"/>
        <v>6.958333333333333</v>
      </c>
      <c r="I147528" s="1">
        <v>22880</v>
      </c>
      <c r="J147528" s="1">
        <v>12710.15</v>
      </c>
      <c r="K147528" t="s">
        <v>38420</v>
      </c>
    </row>
    <row r="147529" spans="2:11" x14ac:dyDescent="0.3">
      <c r="B147529">
        <v>147521</v>
      </c>
      <c r="C147529" t="s">
        <v>40342</v>
      </c>
      <c r="D147529" t="s">
        <v>38422</v>
      </c>
      <c r="E147529" t="s">
        <v>31612</v>
      </c>
      <c r="F147529" s="4">
        <v>43440</v>
      </c>
      <c r="G147529" s="4">
        <v>44012</v>
      </c>
      <c r="H147529" s="5">
        <f t="shared" si="157"/>
        <v>1.5666666666666667</v>
      </c>
      <c r="I147529">
        <v>0</v>
      </c>
      <c r="J147529">
        <v>165</v>
      </c>
      <c r="K147529" t="s">
        <v>38420</v>
      </c>
    </row>
    <row r="147530" spans="2:11" x14ac:dyDescent="0.3">
      <c r="B147530">
        <v>147522</v>
      </c>
      <c r="C147530" t="s">
        <v>1633</v>
      </c>
      <c r="D147530" t="s">
        <v>38476</v>
      </c>
      <c r="E147530" t="s">
        <v>20610</v>
      </c>
      <c r="F147530" s="4">
        <v>35093</v>
      </c>
      <c r="G147530" s="4">
        <v>44012</v>
      </c>
      <c r="H147530" s="5">
        <f t="shared" si="157"/>
        <v>24.419444444444444</v>
      </c>
      <c r="I147530" s="1">
        <v>52179</v>
      </c>
      <c r="J147530" s="1">
        <v>54591.72</v>
      </c>
      <c r="K147530" t="s">
        <v>38420</v>
      </c>
    </row>
    <row r="147531" spans="2:11" x14ac:dyDescent="0.3">
      <c r="B147531">
        <v>147523</v>
      </c>
      <c r="C147531" t="s">
        <v>37643</v>
      </c>
      <c r="D147531" t="s">
        <v>30019</v>
      </c>
      <c r="E147531" t="s">
        <v>21574</v>
      </c>
      <c r="F147531" s="4">
        <v>43353</v>
      </c>
      <c r="G147531" s="4">
        <v>44012</v>
      </c>
      <c r="H147531" s="5">
        <f t="shared" si="157"/>
        <v>1.8055555555555556</v>
      </c>
      <c r="I147531" s="1">
        <v>79204</v>
      </c>
      <c r="J147531" s="1">
        <v>79904.03</v>
      </c>
      <c r="K147531" t="s">
        <v>38420</v>
      </c>
    </row>
    <row r="147532" spans="2:11" x14ac:dyDescent="0.3">
      <c r="B147532">
        <v>147524</v>
      </c>
      <c r="C147532" t="s">
        <v>40343</v>
      </c>
      <c r="D147532" t="s">
        <v>38422</v>
      </c>
      <c r="E147532" t="s">
        <v>31612</v>
      </c>
      <c r="F147532" s="4">
        <v>39358</v>
      </c>
      <c r="G147532" s="4">
        <v>44012</v>
      </c>
      <c r="H147532" s="5">
        <f t="shared" si="157"/>
        <v>12.741666666666667</v>
      </c>
      <c r="I147532">
        <v>0</v>
      </c>
      <c r="J147532">
        <v>165</v>
      </c>
      <c r="K147532" t="s">
        <v>38420</v>
      </c>
    </row>
    <row r="147533" spans="2:11" x14ac:dyDescent="0.3">
      <c r="B147533">
        <v>147525</v>
      </c>
      <c r="C147533" t="s">
        <v>40344</v>
      </c>
      <c r="D147533" t="s">
        <v>34656</v>
      </c>
      <c r="E147533" t="s">
        <v>38427</v>
      </c>
      <c r="F147533" s="4">
        <v>43955</v>
      </c>
      <c r="G147533" s="4">
        <v>44012</v>
      </c>
      <c r="H147533" s="5">
        <f t="shared" si="157"/>
        <v>0.15555555555555556</v>
      </c>
      <c r="I147533" s="1">
        <v>22880</v>
      </c>
      <c r="J147533">
        <v>0</v>
      </c>
      <c r="K147533" t="s">
        <v>38420</v>
      </c>
    </row>
    <row r="147534" spans="2:11" x14ac:dyDescent="0.3">
      <c r="B147534">
        <v>147526</v>
      </c>
      <c r="C147534" t="s">
        <v>1634</v>
      </c>
      <c r="D147534" t="s">
        <v>35218</v>
      </c>
      <c r="E147534" t="s">
        <v>19027</v>
      </c>
      <c r="F147534" s="4">
        <v>32653</v>
      </c>
      <c r="G147534" s="4">
        <v>44012</v>
      </c>
      <c r="H147534" s="5">
        <f t="shared" si="157"/>
        <v>31.097222222222221</v>
      </c>
      <c r="I147534" s="1">
        <v>52613</v>
      </c>
      <c r="J147534" s="1">
        <v>60432.23</v>
      </c>
      <c r="K147534" t="s">
        <v>38420</v>
      </c>
    </row>
    <row r="147535" spans="2:11" x14ac:dyDescent="0.3">
      <c r="B147535">
        <v>147527</v>
      </c>
      <c r="C147535" t="s">
        <v>1635</v>
      </c>
      <c r="D147535" t="s">
        <v>32751</v>
      </c>
      <c r="E147535" t="s">
        <v>19758</v>
      </c>
      <c r="F147535" s="4">
        <v>35975</v>
      </c>
      <c r="G147535" s="4">
        <v>44012</v>
      </c>
      <c r="H147535" s="5">
        <f t="shared" si="157"/>
        <v>22.002777777777776</v>
      </c>
      <c r="I147535" s="1">
        <v>38819</v>
      </c>
      <c r="J147535" s="1">
        <v>44156.72</v>
      </c>
      <c r="K147535" t="s">
        <v>38420</v>
      </c>
    </row>
    <row r="147536" spans="2:11" x14ac:dyDescent="0.3">
      <c r="B147536">
        <v>147528</v>
      </c>
      <c r="C147536" t="s">
        <v>1636</v>
      </c>
      <c r="D147536" t="s">
        <v>35888</v>
      </c>
      <c r="E147536" t="s">
        <v>19075</v>
      </c>
      <c r="F147536" s="4">
        <v>36321</v>
      </c>
      <c r="G147536" s="4">
        <v>44012</v>
      </c>
      <c r="H147536" s="5">
        <f t="shared" si="157"/>
        <v>21.055555555555557</v>
      </c>
      <c r="I147536" s="1">
        <v>105008</v>
      </c>
      <c r="J147536" s="1">
        <v>106972.04</v>
      </c>
      <c r="K147536" t="s">
        <v>38420</v>
      </c>
    </row>
    <row r="147537" spans="2:11" x14ac:dyDescent="0.3">
      <c r="B147537">
        <v>147529</v>
      </c>
      <c r="C147537" t="s">
        <v>32171</v>
      </c>
      <c r="D147537" t="s">
        <v>34569</v>
      </c>
      <c r="E147537" t="s">
        <v>19441</v>
      </c>
      <c r="F147537" s="4">
        <v>32975</v>
      </c>
      <c r="G147537" s="4">
        <v>44012</v>
      </c>
      <c r="H147537" s="5">
        <f t="shared" si="157"/>
        <v>30.216666666666665</v>
      </c>
      <c r="I147537" s="1">
        <v>43011</v>
      </c>
      <c r="J147537" s="1">
        <v>42262.34</v>
      </c>
      <c r="K147537" t="s">
        <v>38420</v>
      </c>
    </row>
    <row r="147538" spans="2:11" x14ac:dyDescent="0.3">
      <c r="B147538">
        <v>147530</v>
      </c>
      <c r="C147538" t="s">
        <v>32171</v>
      </c>
      <c r="D147538" t="s">
        <v>38422</v>
      </c>
      <c r="E147538" t="s">
        <v>31612</v>
      </c>
      <c r="F147538" s="4">
        <v>39028</v>
      </c>
      <c r="G147538" s="4">
        <v>44012</v>
      </c>
      <c r="H147538" s="5">
        <f t="shared" si="157"/>
        <v>13.647222222222222</v>
      </c>
      <c r="I147538">
        <v>0</v>
      </c>
      <c r="J147538">
        <v>400</v>
      </c>
      <c r="K147538" t="s">
        <v>38420</v>
      </c>
    </row>
    <row r="147539" spans="2:11" x14ac:dyDescent="0.3">
      <c r="B147539">
        <v>147531</v>
      </c>
      <c r="C147539" t="s">
        <v>30876</v>
      </c>
      <c r="D147539" t="s">
        <v>32779</v>
      </c>
      <c r="E147539" t="s">
        <v>19443</v>
      </c>
      <c r="F147539" s="4">
        <v>41857</v>
      </c>
      <c r="G147539" s="4">
        <v>44012</v>
      </c>
      <c r="H147539" s="5">
        <f t="shared" si="157"/>
        <v>5.9</v>
      </c>
      <c r="I147539" s="1">
        <v>33342</v>
      </c>
      <c r="J147539" s="1">
        <v>34116.99</v>
      </c>
      <c r="K147539" t="s">
        <v>38420</v>
      </c>
    </row>
    <row r="147540" spans="2:11" x14ac:dyDescent="0.3">
      <c r="B147540">
        <v>147532</v>
      </c>
      <c r="C147540" t="s">
        <v>1641</v>
      </c>
      <c r="D147540" t="s">
        <v>34599</v>
      </c>
      <c r="E147540" t="s">
        <v>19914</v>
      </c>
      <c r="F147540" s="4">
        <v>38796</v>
      </c>
      <c r="G147540" s="4">
        <v>44012</v>
      </c>
      <c r="H147540" s="5">
        <f t="shared" si="157"/>
        <v>14.277777777777779</v>
      </c>
      <c r="I147540" s="1">
        <v>71937</v>
      </c>
      <c r="J147540" s="1">
        <v>79337.279999999999</v>
      </c>
      <c r="K147540" t="s">
        <v>38420</v>
      </c>
    </row>
    <row r="147541" spans="2:11" x14ac:dyDescent="0.3">
      <c r="B147541">
        <v>147533</v>
      </c>
      <c r="C147541" t="s">
        <v>40345</v>
      </c>
      <c r="D147541" t="s">
        <v>38461</v>
      </c>
      <c r="E147541" t="s">
        <v>21688</v>
      </c>
      <c r="F147541" s="4">
        <v>40813</v>
      </c>
      <c r="G147541" s="4">
        <v>44012</v>
      </c>
      <c r="H147541" s="5">
        <f t="shared" si="157"/>
        <v>8.7583333333333329</v>
      </c>
      <c r="I147541" s="1">
        <v>38044</v>
      </c>
      <c r="J147541" s="1">
        <v>13099.36</v>
      </c>
      <c r="K147541" t="s">
        <v>38420</v>
      </c>
    </row>
    <row r="147542" spans="2:11" x14ac:dyDescent="0.3">
      <c r="B147542">
        <v>147534</v>
      </c>
      <c r="C147542" t="s">
        <v>1642</v>
      </c>
      <c r="D147542" t="s">
        <v>913</v>
      </c>
      <c r="E147542" t="s">
        <v>21718</v>
      </c>
      <c r="F147542" s="4">
        <v>31999</v>
      </c>
      <c r="G147542" s="4">
        <v>44012</v>
      </c>
      <c r="H147542" s="5">
        <f t="shared" si="157"/>
        <v>32.888888888888886</v>
      </c>
      <c r="I147542" s="1">
        <v>123441</v>
      </c>
      <c r="J147542" s="1">
        <v>126822.86</v>
      </c>
      <c r="K147542" t="s">
        <v>38420</v>
      </c>
    </row>
    <row r="147543" spans="2:11" x14ac:dyDescent="0.3">
      <c r="B147543">
        <v>147535</v>
      </c>
      <c r="C147543" t="s">
        <v>1643</v>
      </c>
      <c r="D147543" t="s">
        <v>34700</v>
      </c>
      <c r="E147543" t="s">
        <v>20176</v>
      </c>
      <c r="F147543" s="4">
        <v>34920</v>
      </c>
      <c r="G147543" s="4">
        <v>44012</v>
      </c>
      <c r="H147543" s="5">
        <f t="shared" si="157"/>
        <v>24.891666666666666</v>
      </c>
      <c r="I147543" s="1">
        <v>89205</v>
      </c>
      <c r="J147543" s="1">
        <v>101728.4</v>
      </c>
      <c r="K147543" t="s">
        <v>38420</v>
      </c>
    </row>
    <row r="147544" spans="2:11" x14ac:dyDescent="0.3">
      <c r="B147544">
        <v>147536</v>
      </c>
      <c r="C147544" t="s">
        <v>1644</v>
      </c>
      <c r="D147544" t="s">
        <v>34720</v>
      </c>
      <c r="E147544" t="s">
        <v>19195</v>
      </c>
      <c r="F147544" s="4">
        <v>40632</v>
      </c>
      <c r="G147544" s="4">
        <v>44012</v>
      </c>
      <c r="H147544" s="5">
        <f t="shared" si="157"/>
        <v>9.25</v>
      </c>
      <c r="I147544" s="1">
        <v>69175</v>
      </c>
      <c r="J147544" s="1">
        <v>82009.279999999999</v>
      </c>
      <c r="K147544" t="s">
        <v>38420</v>
      </c>
    </row>
    <row r="147545" spans="2:11" x14ac:dyDescent="0.3">
      <c r="B147545">
        <v>147537</v>
      </c>
      <c r="C147545" t="s">
        <v>1645</v>
      </c>
      <c r="D147545" t="s">
        <v>30132</v>
      </c>
      <c r="E147545" t="s">
        <v>19936</v>
      </c>
      <c r="F147545" s="4">
        <v>35415</v>
      </c>
      <c r="G147545" s="4">
        <v>44012</v>
      </c>
      <c r="H147545" s="5">
        <f t="shared" si="157"/>
        <v>23.538888888888888</v>
      </c>
      <c r="I147545" s="1">
        <v>144845</v>
      </c>
      <c r="J147545" s="1">
        <v>168750.52</v>
      </c>
      <c r="K147545" t="s">
        <v>38420</v>
      </c>
    </row>
    <row r="147546" spans="2:11" x14ac:dyDescent="0.3">
      <c r="B147546">
        <v>147538</v>
      </c>
      <c r="C147546" t="s">
        <v>33799</v>
      </c>
      <c r="D147546" t="s">
        <v>32713</v>
      </c>
      <c r="E147546" t="s">
        <v>19103</v>
      </c>
      <c r="F147546" s="4">
        <v>42882</v>
      </c>
      <c r="G147546" s="4">
        <v>44012</v>
      </c>
      <c r="H147546" s="5">
        <f t="shared" si="157"/>
        <v>3.0916666666666668</v>
      </c>
      <c r="I147546" s="1">
        <v>23920</v>
      </c>
      <c r="J147546" s="1">
        <v>5203.49</v>
      </c>
      <c r="K147546" t="s">
        <v>38420</v>
      </c>
    </row>
    <row r="147547" spans="2:11" x14ac:dyDescent="0.3">
      <c r="B147547">
        <v>147539</v>
      </c>
      <c r="C147547" t="s">
        <v>23439</v>
      </c>
      <c r="D147547" t="s">
        <v>35164</v>
      </c>
      <c r="E147547" t="s">
        <v>19071</v>
      </c>
      <c r="F147547" s="4">
        <v>41442</v>
      </c>
      <c r="G147547" s="4">
        <v>44012</v>
      </c>
      <c r="H147547" s="5">
        <f t="shared" si="157"/>
        <v>7.0361111111111114</v>
      </c>
      <c r="I147547" s="1">
        <v>42846</v>
      </c>
      <c r="J147547" s="1">
        <v>68733.5</v>
      </c>
      <c r="K147547" t="s">
        <v>38420</v>
      </c>
    </row>
    <row r="147548" spans="2:11" x14ac:dyDescent="0.3">
      <c r="B147548">
        <v>147540</v>
      </c>
      <c r="C147548" t="s">
        <v>37644</v>
      </c>
      <c r="D147548" t="s">
        <v>15534</v>
      </c>
      <c r="E147548" t="s">
        <v>18994</v>
      </c>
      <c r="F147548" s="4">
        <v>43626</v>
      </c>
      <c r="G147548" s="4">
        <v>44012</v>
      </c>
      <c r="H147548" s="5">
        <f t="shared" si="157"/>
        <v>1.0555555555555556</v>
      </c>
      <c r="I147548" s="1">
        <v>143500</v>
      </c>
      <c r="J147548" s="1">
        <v>144448.46</v>
      </c>
      <c r="K147548" t="s">
        <v>38420</v>
      </c>
    </row>
    <row r="147549" spans="2:11" x14ac:dyDescent="0.3">
      <c r="B147549">
        <v>147541</v>
      </c>
      <c r="C147549" t="s">
        <v>1649</v>
      </c>
      <c r="D147549" t="s">
        <v>25672</v>
      </c>
      <c r="E147549" t="s">
        <v>20016</v>
      </c>
      <c r="F147549" s="4">
        <v>31978</v>
      </c>
      <c r="G147549" s="4">
        <v>44012</v>
      </c>
      <c r="H147549" s="5">
        <f t="shared" si="157"/>
        <v>32.944444444444443</v>
      </c>
      <c r="I147549" s="1">
        <v>81700</v>
      </c>
      <c r="J147549" s="1">
        <v>99584.56</v>
      </c>
      <c r="K147549" t="s">
        <v>38420</v>
      </c>
    </row>
    <row r="147550" spans="2:11" x14ac:dyDescent="0.3">
      <c r="B147550">
        <v>147542</v>
      </c>
      <c r="C147550" t="s">
        <v>1650</v>
      </c>
      <c r="D147550" t="s">
        <v>34710</v>
      </c>
      <c r="E147550" t="s">
        <v>19406</v>
      </c>
      <c r="F147550" s="4">
        <v>35597</v>
      </c>
      <c r="G147550" s="4">
        <v>44012</v>
      </c>
      <c r="H147550" s="5">
        <f t="shared" si="157"/>
        <v>23.038888888888888</v>
      </c>
      <c r="I147550" s="1">
        <v>43645</v>
      </c>
      <c r="J147550" s="1">
        <v>45818.23</v>
      </c>
      <c r="K147550" t="s">
        <v>38420</v>
      </c>
    </row>
    <row r="147551" spans="2:11" x14ac:dyDescent="0.3">
      <c r="B147551">
        <v>147543</v>
      </c>
      <c r="C147551" t="s">
        <v>40346</v>
      </c>
      <c r="D147551" t="s">
        <v>32697</v>
      </c>
      <c r="E147551" t="s">
        <v>23301</v>
      </c>
      <c r="F147551" s="4">
        <v>42885</v>
      </c>
      <c r="G147551" s="4">
        <v>44012</v>
      </c>
      <c r="H147551" s="5">
        <f t="shared" si="157"/>
        <v>3.0833333333333335</v>
      </c>
      <c r="I147551" s="1">
        <v>64431</v>
      </c>
      <c r="J147551" s="1">
        <v>66359.98</v>
      </c>
      <c r="K147551" t="s">
        <v>38420</v>
      </c>
    </row>
    <row r="147552" spans="2:11" x14ac:dyDescent="0.3">
      <c r="B147552">
        <v>147544</v>
      </c>
      <c r="C147552" t="s">
        <v>1651</v>
      </c>
      <c r="D147552" t="s">
        <v>32689</v>
      </c>
      <c r="E147552" t="s">
        <v>19851</v>
      </c>
      <c r="F147552" s="4">
        <v>37658</v>
      </c>
      <c r="G147552" s="4">
        <v>44012</v>
      </c>
      <c r="H147552" s="5">
        <f t="shared" si="157"/>
        <v>17.399999999999999</v>
      </c>
      <c r="I147552" s="1">
        <v>100211</v>
      </c>
      <c r="J147552" s="1">
        <v>107716.41</v>
      </c>
      <c r="K147552" t="s">
        <v>38420</v>
      </c>
    </row>
    <row r="147553" spans="2:11" x14ac:dyDescent="0.3">
      <c r="B147553">
        <v>147545</v>
      </c>
      <c r="C147553" t="s">
        <v>37645</v>
      </c>
      <c r="D147553" t="s">
        <v>30031</v>
      </c>
      <c r="E147553" t="s">
        <v>19833</v>
      </c>
      <c r="F147553" s="4">
        <v>43423</v>
      </c>
      <c r="G147553" s="4">
        <v>44012</v>
      </c>
      <c r="H147553" s="5">
        <f t="shared" si="157"/>
        <v>1.6138888888888889</v>
      </c>
      <c r="I147553" s="1">
        <v>82753</v>
      </c>
      <c r="J147553" s="1">
        <v>75958.100000000006</v>
      </c>
      <c r="K147553" t="s">
        <v>38420</v>
      </c>
    </row>
    <row r="147554" spans="2:11" x14ac:dyDescent="0.3">
      <c r="B147554">
        <v>147546</v>
      </c>
      <c r="C147554" t="s">
        <v>33801</v>
      </c>
      <c r="D147554" t="s">
        <v>35426</v>
      </c>
      <c r="E147554" t="s">
        <v>19002</v>
      </c>
      <c r="F147554" s="4">
        <v>42607</v>
      </c>
      <c r="G147554" s="4">
        <v>44012</v>
      </c>
      <c r="H147554" s="5">
        <f t="shared" si="157"/>
        <v>3.8472222222222223</v>
      </c>
      <c r="I147554" s="1">
        <v>55929</v>
      </c>
      <c r="J147554" s="1">
        <v>55210.32</v>
      </c>
      <c r="K147554" t="s">
        <v>38420</v>
      </c>
    </row>
    <row r="147555" spans="2:11" x14ac:dyDescent="0.3">
      <c r="B147555">
        <v>147547</v>
      </c>
      <c r="C147555" t="s">
        <v>40347</v>
      </c>
      <c r="D147555" t="s">
        <v>32704</v>
      </c>
      <c r="E147555" t="s">
        <v>19142</v>
      </c>
      <c r="F147555" s="4">
        <v>43794</v>
      </c>
      <c r="G147555" s="4">
        <v>44012</v>
      </c>
      <c r="H147555" s="5">
        <f t="shared" ref="H147555:H147618" si="158">YEARFRAC(F147555,G147555,0)</f>
        <v>0.59722222222222221</v>
      </c>
      <c r="I147555" s="1">
        <v>53512</v>
      </c>
      <c r="J147555" s="1">
        <v>31748.16</v>
      </c>
      <c r="K147555" t="s">
        <v>38420</v>
      </c>
    </row>
    <row r="147556" spans="2:11" x14ac:dyDescent="0.3">
      <c r="B147556">
        <v>147548</v>
      </c>
      <c r="C147556" t="s">
        <v>35890</v>
      </c>
      <c r="D147556" t="s">
        <v>36098</v>
      </c>
      <c r="E147556" t="s">
        <v>19144</v>
      </c>
      <c r="F147556" s="4">
        <v>42854</v>
      </c>
      <c r="G147556" s="4">
        <v>44012</v>
      </c>
      <c r="H147556" s="5">
        <f t="shared" si="158"/>
        <v>3.1694444444444443</v>
      </c>
      <c r="I147556" s="1">
        <v>29541</v>
      </c>
      <c r="J147556" s="1">
        <v>27630.3</v>
      </c>
      <c r="K147556" t="s">
        <v>38420</v>
      </c>
    </row>
    <row r="147557" spans="2:11" x14ac:dyDescent="0.3">
      <c r="B147557">
        <v>147549</v>
      </c>
      <c r="C147557" t="s">
        <v>40348</v>
      </c>
      <c r="D147557" t="s">
        <v>32794</v>
      </c>
      <c r="E147557" t="s">
        <v>19614</v>
      </c>
      <c r="F147557" s="4">
        <v>43388</v>
      </c>
      <c r="G147557" s="4">
        <v>44012</v>
      </c>
      <c r="H147557" s="5">
        <f t="shared" si="158"/>
        <v>1.7083333333333333</v>
      </c>
      <c r="I147557" s="1">
        <v>66118</v>
      </c>
      <c r="J147557" s="1">
        <v>67265.53</v>
      </c>
      <c r="K147557" t="s">
        <v>38420</v>
      </c>
    </row>
    <row r="147558" spans="2:11" x14ac:dyDescent="0.3">
      <c r="B147558">
        <v>147550</v>
      </c>
      <c r="C147558" t="s">
        <v>40349</v>
      </c>
      <c r="D147558" t="s">
        <v>38422</v>
      </c>
      <c r="E147558" t="s">
        <v>31612</v>
      </c>
      <c r="F147558" s="4">
        <v>43299</v>
      </c>
      <c r="G147558" s="4">
        <v>44012</v>
      </c>
      <c r="H147558" s="5">
        <f t="shared" si="158"/>
        <v>1.95</v>
      </c>
      <c r="I147558">
        <v>0</v>
      </c>
      <c r="J147558">
        <v>165</v>
      </c>
      <c r="K147558" t="s">
        <v>38420</v>
      </c>
    </row>
    <row r="147559" spans="2:11" x14ac:dyDescent="0.3">
      <c r="B147559">
        <v>147551</v>
      </c>
      <c r="C147559" t="s">
        <v>1654</v>
      </c>
      <c r="D147559" t="s">
        <v>34720</v>
      </c>
      <c r="E147559" t="s">
        <v>19311</v>
      </c>
      <c r="F147559" s="4">
        <v>34211</v>
      </c>
      <c r="G147559" s="4">
        <v>44012</v>
      </c>
      <c r="H147559" s="5">
        <f t="shared" si="158"/>
        <v>26.833333333333332</v>
      </c>
      <c r="I147559" s="1">
        <v>83557</v>
      </c>
      <c r="J147559" s="1">
        <v>98565.73</v>
      </c>
      <c r="K147559" t="s">
        <v>38420</v>
      </c>
    </row>
    <row r="147560" spans="2:11" x14ac:dyDescent="0.3">
      <c r="B147560">
        <v>147552</v>
      </c>
      <c r="C147560" t="s">
        <v>40350</v>
      </c>
      <c r="D147560" t="s">
        <v>38422</v>
      </c>
      <c r="E147560" t="s">
        <v>31612</v>
      </c>
      <c r="F147560" s="4">
        <v>43440</v>
      </c>
      <c r="G147560" s="4">
        <v>44012</v>
      </c>
      <c r="H147560" s="5">
        <f t="shared" si="158"/>
        <v>1.5666666666666667</v>
      </c>
      <c r="I147560">
        <v>0</v>
      </c>
      <c r="J147560">
        <v>165</v>
      </c>
      <c r="K147560" t="s">
        <v>38420</v>
      </c>
    </row>
    <row r="147561" spans="2:11" x14ac:dyDescent="0.3">
      <c r="B147561">
        <v>147553</v>
      </c>
      <c r="C147561" t="s">
        <v>1655</v>
      </c>
      <c r="D147561" t="s">
        <v>34569</v>
      </c>
      <c r="E147561" t="s">
        <v>19791</v>
      </c>
      <c r="F147561" s="4">
        <v>40346</v>
      </c>
      <c r="G147561" s="4">
        <v>44012</v>
      </c>
      <c r="H147561" s="5">
        <f t="shared" si="158"/>
        <v>10.036111111111111</v>
      </c>
      <c r="I147561" s="1">
        <v>36312</v>
      </c>
      <c r="J147561" s="1">
        <v>16504.95</v>
      </c>
      <c r="K147561" t="s">
        <v>38420</v>
      </c>
    </row>
    <row r="147562" spans="2:11" x14ac:dyDescent="0.3">
      <c r="B147562">
        <v>147554</v>
      </c>
      <c r="C147562" t="s">
        <v>35891</v>
      </c>
      <c r="D147562" t="s">
        <v>35382</v>
      </c>
      <c r="E147562" t="s">
        <v>19355</v>
      </c>
      <c r="F147562" s="4">
        <v>43290</v>
      </c>
      <c r="G147562" s="4">
        <v>44012</v>
      </c>
      <c r="H147562" s="5">
        <f t="shared" si="158"/>
        <v>1.9750000000000001</v>
      </c>
      <c r="I147562" s="1">
        <v>5512</v>
      </c>
      <c r="J147562">
        <v>0</v>
      </c>
      <c r="K147562" t="s">
        <v>38420</v>
      </c>
    </row>
    <row r="147563" spans="2:11" x14ac:dyDescent="0.3">
      <c r="B147563">
        <v>147555</v>
      </c>
      <c r="C147563" t="s">
        <v>1657</v>
      </c>
      <c r="D147563" t="s">
        <v>32725</v>
      </c>
      <c r="E147563" t="s">
        <v>21050</v>
      </c>
      <c r="F147563" s="4">
        <v>40150</v>
      </c>
      <c r="G147563" s="4">
        <v>44012</v>
      </c>
      <c r="H147563" s="5">
        <f t="shared" si="158"/>
        <v>10.574999999999999</v>
      </c>
      <c r="I147563" s="1">
        <v>80696</v>
      </c>
      <c r="J147563" s="1">
        <v>98378.97</v>
      </c>
      <c r="K147563" t="s">
        <v>38420</v>
      </c>
    </row>
    <row r="147564" spans="2:11" x14ac:dyDescent="0.3">
      <c r="B147564">
        <v>147556</v>
      </c>
      <c r="C147564" t="s">
        <v>1658</v>
      </c>
      <c r="D147564" t="s">
        <v>32714</v>
      </c>
      <c r="E147564" t="s">
        <v>21690</v>
      </c>
      <c r="F147564" s="4">
        <v>38012</v>
      </c>
      <c r="G147564" s="4">
        <v>44012</v>
      </c>
      <c r="H147564" s="5">
        <f t="shared" si="158"/>
        <v>16.427777777777777</v>
      </c>
      <c r="I147564" s="1">
        <v>39673</v>
      </c>
      <c r="J147564" s="1">
        <v>45216.92</v>
      </c>
      <c r="K147564" t="s">
        <v>38420</v>
      </c>
    </row>
    <row r="147565" spans="2:11" x14ac:dyDescent="0.3">
      <c r="B147565">
        <v>147557</v>
      </c>
      <c r="C147565" t="s">
        <v>32174</v>
      </c>
      <c r="D147565" t="s">
        <v>34575</v>
      </c>
      <c r="E147565" t="s">
        <v>32395</v>
      </c>
      <c r="F147565" s="4">
        <v>42275</v>
      </c>
      <c r="G147565" s="4">
        <v>44012</v>
      </c>
      <c r="H147565" s="5">
        <f t="shared" si="158"/>
        <v>4.7555555555555555</v>
      </c>
      <c r="I147565" s="1">
        <v>31720</v>
      </c>
      <c r="J147565" s="1">
        <v>3310.8</v>
      </c>
      <c r="K147565" t="s">
        <v>38420</v>
      </c>
    </row>
    <row r="147566" spans="2:11" x14ac:dyDescent="0.3">
      <c r="B147566">
        <v>147558</v>
      </c>
      <c r="C147566" t="s">
        <v>40351</v>
      </c>
      <c r="D147566" t="s">
        <v>38422</v>
      </c>
      <c r="E147566" t="s">
        <v>31612</v>
      </c>
      <c r="F147566" s="4">
        <v>43299</v>
      </c>
      <c r="G147566" s="4">
        <v>44012</v>
      </c>
      <c r="H147566" s="5">
        <f t="shared" si="158"/>
        <v>1.95</v>
      </c>
      <c r="I147566">
        <v>0</v>
      </c>
      <c r="J147566">
        <v>165</v>
      </c>
      <c r="K147566" t="s">
        <v>38420</v>
      </c>
    </row>
    <row r="147567" spans="2:11" x14ac:dyDescent="0.3">
      <c r="B147567">
        <v>147559</v>
      </c>
      <c r="C147567" t="s">
        <v>1659</v>
      </c>
      <c r="D147567" t="s">
        <v>32689</v>
      </c>
      <c r="E147567" t="s">
        <v>19219</v>
      </c>
      <c r="F147567" s="4">
        <v>31761</v>
      </c>
      <c r="G147567" s="4">
        <v>44012</v>
      </c>
      <c r="H147567" s="5">
        <f t="shared" si="158"/>
        <v>33.541666666666664</v>
      </c>
      <c r="I147567" s="1">
        <v>107364</v>
      </c>
      <c r="J147567" s="1">
        <v>160040.9</v>
      </c>
      <c r="K147567" t="s">
        <v>38420</v>
      </c>
    </row>
    <row r="147568" spans="2:11" x14ac:dyDescent="0.3">
      <c r="B147568">
        <v>147560</v>
      </c>
      <c r="C147568" t="s">
        <v>1660</v>
      </c>
      <c r="D147568" t="s">
        <v>34945</v>
      </c>
      <c r="E147568" t="s">
        <v>19360</v>
      </c>
      <c r="F147568" s="4">
        <v>34365</v>
      </c>
      <c r="G147568" s="4">
        <v>44012</v>
      </c>
      <c r="H147568" s="5">
        <f t="shared" si="158"/>
        <v>26.416666666666668</v>
      </c>
      <c r="I147568" s="1">
        <v>72837</v>
      </c>
      <c r="J147568" s="1">
        <v>75206.52</v>
      </c>
      <c r="K147568" t="s">
        <v>38420</v>
      </c>
    </row>
    <row r="147569" spans="2:11" x14ac:dyDescent="0.3">
      <c r="B147569">
        <v>147561</v>
      </c>
      <c r="C147569" t="s">
        <v>17595</v>
      </c>
      <c r="D147569" t="s">
        <v>34624</v>
      </c>
      <c r="E147569" t="s">
        <v>20132</v>
      </c>
      <c r="F147569" s="4">
        <v>40834</v>
      </c>
      <c r="G147569" s="4">
        <v>44012</v>
      </c>
      <c r="H147569" s="5">
        <f t="shared" si="158"/>
        <v>8.6999999999999993</v>
      </c>
      <c r="I147569" s="1">
        <v>57099</v>
      </c>
      <c r="J147569" s="1">
        <v>71485.64</v>
      </c>
      <c r="K147569" t="s">
        <v>38420</v>
      </c>
    </row>
    <row r="147570" spans="2:11" x14ac:dyDescent="0.3">
      <c r="B147570">
        <v>147562</v>
      </c>
      <c r="C147570" t="s">
        <v>1662</v>
      </c>
      <c r="D147570" t="s">
        <v>25632</v>
      </c>
      <c r="E147570" t="s">
        <v>19641</v>
      </c>
      <c r="F147570" s="4">
        <v>39678</v>
      </c>
      <c r="G147570" s="4">
        <v>44012</v>
      </c>
      <c r="H147570" s="5">
        <f t="shared" si="158"/>
        <v>11.866666666666667</v>
      </c>
      <c r="I147570" s="1">
        <v>69980</v>
      </c>
      <c r="J147570" s="1">
        <v>82798.16</v>
      </c>
      <c r="K147570" t="s">
        <v>38420</v>
      </c>
    </row>
    <row r="147571" spans="2:11" x14ac:dyDescent="0.3">
      <c r="B147571">
        <v>147563</v>
      </c>
      <c r="C147571" t="s">
        <v>33802</v>
      </c>
      <c r="D147571" t="s">
        <v>34559</v>
      </c>
      <c r="E147571" t="s">
        <v>20076</v>
      </c>
      <c r="F147571" s="4">
        <v>42702</v>
      </c>
      <c r="G147571" s="4">
        <v>44012</v>
      </c>
      <c r="H147571" s="5">
        <f t="shared" si="158"/>
        <v>3.588888888888889</v>
      </c>
      <c r="I147571" s="1">
        <v>76158</v>
      </c>
      <c r="J147571" s="1">
        <v>55816.7</v>
      </c>
      <c r="K147571" t="s">
        <v>38420</v>
      </c>
    </row>
    <row r="147572" spans="2:11" x14ac:dyDescent="0.3">
      <c r="B147572">
        <v>147564</v>
      </c>
      <c r="C147572" t="s">
        <v>1663</v>
      </c>
      <c r="D147572" t="s">
        <v>32697</v>
      </c>
      <c r="E147572" t="s">
        <v>19133</v>
      </c>
      <c r="F147572" s="4">
        <v>35731</v>
      </c>
      <c r="G147572" s="4">
        <v>44012</v>
      </c>
      <c r="H147572" s="5">
        <f t="shared" si="158"/>
        <v>22.672222222222221</v>
      </c>
      <c r="I147572" s="1">
        <v>90236</v>
      </c>
      <c r="J147572" s="1">
        <v>96910.54</v>
      </c>
      <c r="K147572" t="s">
        <v>38420</v>
      </c>
    </row>
    <row r="147573" spans="2:11" x14ac:dyDescent="0.3">
      <c r="B147573">
        <v>147565</v>
      </c>
      <c r="C147573" t="s">
        <v>1665</v>
      </c>
      <c r="D147573" t="s">
        <v>30031</v>
      </c>
      <c r="E147573" t="s">
        <v>19095</v>
      </c>
      <c r="F147573" s="4">
        <v>32468</v>
      </c>
      <c r="G147573" s="4">
        <v>44012</v>
      </c>
      <c r="H147573" s="5">
        <f t="shared" si="158"/>
        <v>31.608333333333334</v>
      </c>
      <c r="I147573" s="1">
        <v>108343</v>
      </c>
      <c r="J147573" s="1">
        <v>169216.77</v>
      </c>
      <c r="K147573" t="s">
        <v>38420</v>
      </c>
    </row>
    <row r="147574" spans="2:11" x14ac:dyDescent="0.3">
      <c r="B147574">
        <v>147566</v>
      </c>
      <c r="C147574" t="s">
        <v>40352</v>
      </c>
      <c r="D147574" t="s">
        <v>38422</v>
      </c>
      <c r="E147574" t="s">
        <v>31612</v>
      </c>
      <c r="F147574" s="4">
        <v>42692</v>
      </c>
      <c r="G147574" s="4">
        <v>44012</v>
      </c>
      <c r="H147574" s="5">
        <f t="shared" si="158"/>
        <v>3.6166666666666667</v>
      </c>
      <c r="I147574">
        <v>0</v>
      </c>
      <c r="J147574">
        <v>165</v>
      </c>
      <c r="K147574" t="s">
        <v>38420</v>
      </c>
    </row>
    <row r="147575" spans="2:11" x14ac:dyDescent="0.3">
      <c r="B147575">
        <v>147567</v>
      </c>
      <c r="C147575" t="s">
        <v>37646</v>
      </c>
      <c r="D147575" t="s">
        <v>34585</v>
      </c>
      <c r="E147575" t="s">
        <v>19590</v>
      </c>
      <c r="F147575" s="4">
        <v>43556</v>
      </c>
      <c r="G147575" s="4">
        <v>44012</v>
      </c>
      <c r="H147575" s="5">
        <f t="shared" si="158"/>
        <v>1.2472222222222222</v>
      </c>
      <c r="I147575" s="1">
        <v>69223</v>
      </c>
      <c r="J147575" s="1">
        <v>59496.21</v>
      </c>
      <c r="K147575" t="s">
        <v>38420</v>
      </c>
    </row>
    <row r="147576" spans="2:11" x14ac:dyDescent="0.3">
      <c r="B147576">
        <v>147568</v>
      </c>
      <c r="C147576" t="s">
        <v>1668</v>
      </c>
      <c r="D147576" t="s">
        <v>15599</v>
      </c>
      <c r="E147576" t="s">
        <v>19045</v>
      </c>
      <c r="F147576" s="4">
        <v>38393</v>
      </c>
      <c r="G147576" s="4">
        <v>44012</v>
      </c>
      <c r="H147576" s="5">
        <f t="shared" si="158"/>
        <v>15.388888888888889</v>
      </c>
      <c r="I147576" s="1">
        <v>11981</v>
      </c>
      <c r="J147576" s="1">
        <v>11848.77</v>
      </c>
      <c r="K147576" t="s">
        <v>38420</v>
      </c>
    </row>
    <row r="147577" spans="2:11" x14ac:dyDescent="0.3">
      <c r="B147577">
        <v>147569</v>
      </c>
      <c r="C147577" t="s">
        <v>37647</v>
      </c>
      <c r="D147577" t="s">
        <v>1733</v>
      </c>
      <c r="E147577" t="s">
        <v>19272</v>
      </c>
      <c r="F147577" s="4">
        <v>43613</v>
      </c>
      <c r="G147577" s="4">
        <v>44012</v>
      </c>
      <c r="H147577" s="5">
        <f t="shared" si="158"/>
        <v>1.0888888888888888</v>
      </c>
      <c r="I147577" s="1">
        <v>36043</v>
      </c>
      <c r="J147577" s="1">
        <v>37789.65</v>
      </c>
      <c r="K147577" t="s">
        <v>38420</v>
      </c>
    </row>
    <row r="147578" spans="2:11" x14ac:dyDescent="0.3">
      <c r="B147578">
        <v>147570</v>
      </c>
      <c r="C147578" t="s">
        <v>33803</v>
      </c>
      <c r="D147578" t="s">
        <v>32714</v>
      </c>
      <c r="E147578" t="s">
        <v>31438</v>
      </c>
      <c r="F147578" s="4">
        <v>42793</v>
      </c>
      <c r="G147578" s="4">
        <v>44012</v>
      </c>
      <c r="H147578" s="5">
        <f t="shared" si="158"/>
        <v>3.3416666666666668</v>
      </c>
      <c r="I147578" s="1">
        <v>35102</v>
      </c>
      <c r="J147578" s="1">
        <v>41151.25</v>
      </c>
      <c r="K147578" t="s">
        <v>38420</v>
      </c>
    </row>
    <row r="147579" spans="2:11" x14ac:dyDescent="0.3">
      <c r="B147579">
        <v>147571</v>
      </c>
      <c r="C147579" t="s">
        <v>35894</v>
      </c>
      <c r="D147579" t="s">
        <v>32711</v>
      </c>
      <c r="E147579" t="s">
        <v>19225</v>
      </c>
      <c r="F147579" s="4">
        <v>42928</v>
      </c>
      <c r="G147579" s="4">
        <v>44012</v>
      </c>
      <c r="H147579" s="5">
        <f t="shared" si="158"/>
        <v>2.9666666666666668</v>
      </c>
      <c r="I147579" s="1">
        <v>54344</v>
      </c>
      <c r="J147579" s="1">
        <v>68911.070000000007</v>
      </c>
      <c r="K147579" t="s">
        <v>38420</v>
      </c>
    </row>
    <row r="147580" spans="2:11" x14ac:dyDescent="0.3">
      <c r="B147580">
        <v>147572</v>
      </c>
      <c r="C147580" t="s">
        <v>23445</v>
      </c>
      <c r="D147580" t="s">
        <v>34656</v>
      </c>
      <c r="E147580" t="s">
        <v>19577</v>
      </c>
      <c r="F147580" s="4">
        <v>41072</v>
      </c>
      <c r="G147580" s="4">
        <v>44012</v>
      </c>
      <c r="H147580" s="5">
        <f t="shared" si="158"/>
        <v>8.0500000000000007</v>
      </c>
      <c r="I147580" s="1">
        <v>29120</v>
      </c>
      <c r="J147580" s="1">
        <v>17046.259999999998</v>
      </c>
      <c r="K147580" t="s">
        <v>38420</v>
      </c>
    </row>
    <row r="147581" spans="2:11" x14ac:dyDescent="0.3">
      <c r="B147581">
        <v>147573</v>
      </c>
      <c r="C147581" t="s">
        <v>37648</v>
      </c>
      <c r="D147581" t="s">
        <v>34727</v>
      </c>
      <c r="E147581" t="s">
        <v>20436</v>
      </c>
      <c r="F147581" s="4">
        <v>43675</v>
      </c>
      <c r="G147581" s="4">
        <v>44012</v>
      </c>
      <c r="H147581" s="5">
        <f t="shared" si="158"/>
        <v>0.9194444444444444</v>
      </c>
      <c r="I147581" s="1">
        <v>22318</v>
      </c>
      <c r="J147581" s="1">
        <v>5086.7299999999996</v>
      </c>
      <c r="K147581" t="s">
        <v>38420</v>
      </c>
    </row>
    <row r="147582" spans="2:11" x14ac:dyDescent="0.3">
      <c r="B147582">
        <v>147574</v>
      </c>
      <c r="C147582" t="s">
        <v>1675</v>
      </c>
      <c r="D147582" t="s">
        <v>747</v>
      </c>
      <c r="E147582" t="s">
        <v>20708</v>
      </c>
      <c r="F147582" s="4">
        <v>38223</v>
      </c>
      <c r="G147582" s="4">
        <v>44012</v>
      </c>
      <c r="H147582" s="5">
        <f t="shared" si="158"/>
        <v>15.85</v>
      </c>
      <c r="I147582" s="1">
        <v>99784</v>
      </c>
      <c r="J147582" s="1">
        <v>167154.69</v>
      </c>
      <c r="K147582" t="s">
        <v>38420</v>
      </c>
    </row>
    <row r="147583" spans="2:11" x14ac:dyDescent="0.3">
      <c r="B147583">
        <v>147575</v>
      </c>
      <c r="C147583" t="s">
        <v>40353</v>
      </c>
      <c r="D147583" t="s">
        <v>34564</v>
      </c>
      <c r="E147583" t="s">
        <v>23336</v>
      </c>
      <c r="F147583" s="4">
        <v>43811</v>
      </c>
      <c r="G147583" s="4">
        <v>44012</v>
      </c>
      <c r="H147583" s="5">
        <f t="shared" si="158"/>
        <v>0.55000000000000004</v>
      </c>
      <c r="I147583" s="1">
        <v>22880</v>
      </c>
      <c r="J147583" s="1">
        <v>2650</v>
      </c>
      <c r="K147583" t="s">
        <v>38420</v>
      </c>
    </row>
    <row r="147584" spans="2:11" x14ac:dyDescent="0.3">
      <c r="B147584">
        <v>147576</v>
      </c>
      <c r="C147584" t="s">
        <v>1677</v>
      </c>
      <c r="D147584" t="s">
        <v>34720</v>
      </c>
      <c r="E147584" t="s">
        <v>19574</v>
      </c>
      <c r="F147584" s="4">
        <v>37263</v>
      </c>
      <c r="G147584" s="4">
        <v>44012</v>
      </c>
      <c r="H147584" s="5">
        <f t="shared" si="158"/>
        <v>18.480555555555554</v>
      </c>
      <c r="I147584" s="1">
        <v>73969</v>
      </c>
      <c r="J147584" s="1">
        <v>79456.06</v>
      </c>
      <c r="K147584" t="s">
        <v>38420</v>
      </c>
    </row>
    <row r="147585" spans="2:11" x14ac:dyDescent="0.3">
      <c r="B147585">
        <v>147577</v>
      </c>
      <c r="C147585" t="s">
        <v>1678</v>
      </c>
      <c r="D147585" t="s">
        <v>35789</v>
      </c>
      <c r="E147585" t="s">
        <v>19899</v>
      </c>
      <c r="F147585" s="4">
        <v>37991</v>
      </c>
      <c r="G147585" s="4">
        <v>44012</v>
      </c>
      <c r="H147585" s="5">
        <f t="shared" si="158"/>
        <v>16.486111111111111</v>
      </c>
      <c r="I147585" s="1">
        <v>76836</v>
      </c>
      <c r="J147585" s="1">
        <v>76507.69</v>
      </c>
      <c r="K147585" t="s">
        <v>38420</v>
      </c>
    </row>
    <row r="147586" spans="2:11" x14ac:dyDescent="0.3">
      <c r="B147586">
        <v>147578</v>
      </c>
      <c r="C147586" t="s">
        <v>33804</v>
      </c>
      <c r="D147586" t="s">
        <v>34734</v>
      </c>
      <c r="E147586" t="s">
        <v>19107</v>
      </c>
      <c r="F147586" s="4">
        <v>41617</v>
      </c>
      <c r="G147586" s="4">
        <v>44012</v>
      </c>
      <c r="H147586" s="5">
        <f t="shared" si="158"/>
        <v>6.5583333333333336</v>
      </c>
      <c r="I147586" s="1">
        <v>62218</v>
      </c>
      <c r="J147586" s="1">
        <v>64678.33</v>
      </c>
      <c r="K147586" t="s">
        <v>38420</v>
      </c>
    </row>
    <row r="147587" spans="2:11" x14ac:dyDescent="0.3">
      <c r="B147587">
        <v>147579</v>
      </c>
      <c r="C147587" t="s">
        <v>40354</v>
      </c>
      <c r="D147587" t="s">
        <v>38422</v>
      </c>
      <c r="E147587" t="s">
        <v>31612</v>
      </c>
      <c r="F147587" s="4">
        <v>43440</v>
      </c>
      <c r="G147587" s="4">
        <v>44012</v>
      </c>
      <c r="H147587" s="5">
        <f t="shared" si="158"/>
        <v>1.5666666666666667</v>
      </c>
      <c r="I147587">
        <v>0</v>
      </c>
      <c r="J147587">
        <v>165</v>
      </c>
      <c r="K147587" t="s">
        <v>38420</v>
      </c>
    </row>
    <row r="147588" spans="2:11" x14ac:dyDescent="0.3">
      <c r="B147588">
        <v>147580</v>
      </c>
      <c r="C147588" t="s">
        <v>37649</v>
      </c>
      <c r="D147588" t="s">
        <v>34811</v>
      </c>
      <c r="E147588" t="s">
        <v>19489</v>
      </c>
      <c r="F147588" s="4">
        <v>41149</v>
      </c>
      <c r="G147588" s="4">
        <v>44012</v>
      </c>
      <c r="H147588" s="5">
        <f t="shared" si="158"/>
        <v>7.8388888888888886</v>
      </c>
      <c r="I147588" s="1">
        <v>33095</v>
      </c>
      <c r="J147588" s="1">
        <v>29936.06</v>
      </c>
      <c r="K147588" t="s">
        <v>38420</v>
      </c>
    </row>
    <row r="147589" spans="2:11" x14ac:dyDescent="0.3">
      <c r="B147589">
        <v>147581</v>
      </c>
      <c r="C147589" t="s">
        <v>1686</v>
      </c>
      <c r="D147589" t="s">
        <v>32697</v>
      </c>
      <c r="E147589" t="s">
        <v>19851</v>
      </c>
      <c r="F147589" s="4">
        <v>34870</v>
      </c>
      <c r="G147589" s="4">
        <v>44012</v>
      </c>
      <c r="H147589" s="5">
        <f t="shared" si="158"/>
        <v>25.027777777777779</v>
      </c>
      <c r="I147589" s="1">
        <v>92548</v>
      </c>
      <c r="J147589" s="1">
        <v>102898.09</v>
      </c>
      <c r="K147589" t="s">
        <v>38420</v>
      </c>
    </row>
    <row r="147590" spans="2:11" x14ac:dyDescent="0.3">
      <c r="B147590">
        <v>147582</v>
      </c>
      <c r="C147590" t="s">
        <v>33805</v>
      </c>
      <c r="D147590" t="s">
        <v>34755</v>
      </c>
      <c r="E147590" t="s">
        <v>19833</v>
      </c>
      <c r="F147590" s="4">
        <v>42709</v>
      </c>
      <c r="G147590" s="4">
        <v>44012</v>
      </c>
      <c r="H147590" s="5">
        <f t="shared" si="158"/>
        <v>3.5694444444444446</v>
      </c>
      <c r="I147590" s="1">
        <v>63916</v>
      </c>
      <c r="J147590" s="1">
        <v>64130.6</v>
      </c>
      <c r="K147590" t="s">
        <v>38420</v>
      </c>
    </row>
    <row r="147591" spans="2:11" x14ac:dyDescent="0.3">
      <c r="B147591">
        <v>147583</v>
      </c>
      <c r="C147591" t="s">
        <v>40355</v>
      </c>
      <c r="D147591" t="s">
        <v>38422</v>
      </c>
      <c r="E147591" t="s">
        <v>31612</v>
      </c>
      <c r="F147591" s="4">
        <v>42515</v>
      </c>
      <c r="G147591" s="4">
        <v>44012</v>
      </c>
      <c r="H147591" s="5">
        <f t="shared" si="158"/>
        <v>4.0972222222222223</v>
      </c>
      <c r="I147591">
        <v>0</v>
      </c>
      <c r="J147591">
        <v>225</v>
      </c>
      <c r="K147591" t="s">
        <v>38420</v>
      </c>
    </row>
    <row r="147592" spans="2:11" x14ac:dyDescent="0.3">
      <c r="B147592">
        <v>147584</v>
      </c>
      <c r="C147592" t="s">
        <v>37650</v>
      </c>
      <c r="D147592" t="s">
        <v>34664</v>
      </c>
      <c r="E147592" t="s">
        <v>19161</v>
      </c>
      <c r="F147592" s="4">
        <v>43318</v>
      </c>
      <c r="G147592" s="4">
        <v>44012</v>
      </c>
      <c r="H147592" s="5">
        <f t="shared" si="158"/>
        <v>1.9</v>
      </c>
      <c r="I147592" s="1">
        <v>71757</v>
      </c>
      <c r="J147592" s="1">
        <v>66615.899999999994</v>
      </c>
      <c r="K147592" t="s">
        <v>38420</v>
      </c>
    </row>
    <row r="147593" spans="2:11" x14ac:dyDescent="0.3">
      <c r="B147593">
        <v>147585</v>
      </c>
      <c r="C147593" t="s">
        <v>1689</v>
      </c>
      <c r="D147593" t="s">
        <v>34559</v>
      </c>
      <c r="E147593" t="s">
        <v>19036</v>
      </c>
      <c r="F147593" s="4">
        <v>36297</v>
      </c>
      <c r="G147593" s="4">
        <v>44012</v>
      </c>
      <c r="H147593" s="5">
        <f t="shared" si="158"/>
        <v>21.119444444444444</v>
      </c>
      <c r="I147593" s="1">
        <v>106805</v>
      </c>
      <c r="J147593" s="1">
        <v>107421.64</v>
      </c>
      <c r="K147593" t="s">
        <v>38420</v>
      </c>
    </row>
    <row r="147594" spans="2:11" x14ac:dyDescent="0.3">
      <c r="B147594">
        <v>147586</v>
      </c>
      <c r="C147594" t="s">
        <v>35896</v>
      </c>
      <c r="D147594" t="s">
        <v>35069</v>
      </c>
      <c r="E147594" t="s">
        <v>19175</v>
      </c>
      <c r="F147594" s="4">
        <v>43241</v>
      </c>
      <c r="G147594" s="4">
        <v>44012</v>
      </c>
      <c r="H147594" s="5">
        <f t="shared" si="158"/>
        <v>2.1083333333333334</v>
      </c>
      <c r="I147594" s="1">
        <v>37741</v>
      </c>
      <c r="J147594" s="1">
        <v>4156.3900000000003</v>
      </c>
      <c r="K147594" t="s">
        <v>38420</v>
      </c>
    </row>
    <row r="147595" spans="2:11" x14ac:dyDescent="0.3">
      <c r="B147595">
        <v>147587</v>
      </c>
      <c r="C147595" t="s">
        <v>40356</v>
      </c>
      <c r="D147595" t="s">
        <v>32711</v>
      </c>
      <c r="E147595" t="s">
        <v>19062</v>
      </c>
      <c r="F147595" s="4">
        <v>43782</v>
      </c>
      <c r="G147595" s="4">
        <v>44012</v>
      </c>
      <c r="H147595" s="5">
        <f t="shared" si="158"/>
        <v>0.63055555555555554</v>
      </c>
      <c r="I147595" s="1">
        <v>47749</v>
      </c>
      <c r="J147595" s="1">
        <v>30000.89</v>
      </c>
      <c r="K147595" t="s">
        <v>38420</v>
      </c>
    </row>
    <row r="147596" spans="2:11" x14ac:dyDescent="0.3">
      <c r="B147596">
        <v>147588</v>
      </c>
      <c r="C147596" t="s">
        <v>1695</v>
      </c>
      <c r="D147596" t="s">
        <v>34765</v>
      </c>
      <c r="E147596" t="s">
        <v>19144</v>
      </c>
      <c r="F147596" s="4">
        <v>31915</v>
      </c>
      <c r="G147596" s="4">
        <v>44012</v>
      </c>
      <c r="H147596" s="5">
        <f t="shared" si="158"/>
        <v>33.116666666666667</v>
      </c>
      <c r="I147596" s="1">
        <v>65664</v>
      </c>
      <c r="J147596" s="1">
        <v>49362.26</v>
      </c>
      <c r="K147596" t="s">
        <v>38420</v>
      </c>
    </row>
    <row r="147597" spans="2:11" x14ac:dyDescent="0.3">
      <c r="B147597">
        <v>147589</v>
      </c>
      <c r="C147597" t="s">
        <v>28133</v>
      </c>
      <c r="D147597" t="s">
        <v>897</v>
      </c>
      <c r="E147597" t="s">
        <v>20537</v>
      </c>
      <c r="F147597" s="4">
        <v>34862</v>
      </c>
      <c r="G147597" s="4">
        <v>44012</v>
      </c>
      <c r="H147597" s="5">
        <f t="shared" si="158"/>
        <v>25.05</v>
      </c>
      <c r="I147597" s="1">
        <v>75067</v>
      </c>
      <c r="J147597" s="1">
        <v>76115.56</v>
      </c>
      <c r="K147597" t="s">
        <v>38420</v>
      </c>
    </row>
    <row r="147598" spans="2:11" x14ac:dyDescent="0.3">
      <c r="B147598">
        <v>147590</v>
      </c>
      <c r="C147598" t="s">
        <v>1697</v>
      </c>
      <c r="D147598" t="s">
        <v>34739</v>
      </c>
      <c r="E147598" t="s">
        <v>20017</v>
      </c>
      <c r="F147598" s="4">
        <v>39261</v>
      </c>
      <c r="G147598" s="4">
        <v>44012</v>
      </c>
      <c r="H147598" s="5">
        <f t="shared" si="158"/>
        <v>13.005555555555556</v>
      </c>
      <c r="I147598" s="1">
        <v>69464</v>
      </c>
      <c r="J147598" s="1">
        <v>70185.62</v>
      </c>
      <c r="K147598" t="s">
        <v>38420</v>
      </c>
    </row>
    <row r="147599" spans="2:11" x14ac:dyDescent="0.3">
      <c r="B147599">
        <v>147591</v>
      </c>
      <c r="C147599" t="s">
        <v>17602</v>
      </c>
      <c r="D147599" t="s">
        <v>644</v>
      </c>
      <c r="E147599" t="s">
        <v>19011</v>
      </c>
      <c r="F147599" s="4">
        <v>39370</v>
      </c>
      <c r="G147599" s="4">
        <v>44012</v>
      </c>
      <c r="H147599" s="5">
        <f t="shared" si="158"/>
        <v>12.708333333333334</v>
      </c>
      <c r="I147599" s="1">
        <v>56990</v>
      </c>
      <c r="J147599" s="1">
        <v>57594.96</v>
      </c>
      <c r="K147599" t="s">
        <v>38420</v>
      </c>
    </row>
    <row r="147600" spans="2:11" x14ac:dyDescent="0.3">
      <c r="B147600">
        <v>147592</v>
      </c>
      <c r="C147600" t="s">
        <v>23451</v>
      </c>
      <c r="D147600" t="s">
        <v>38476</v>
      </c>
      <c r="E147600" t="s">
        <v>32395</v>
      </c>
      <c r="F147600" s="4">
        <v>41240</v>
      </c>
      <c r="G147600" s="4">
        <v>44012</v>
      </c>
      <c r="H147600" s="5">
        <f t="shared" si="158"/>
        <v>7.5916666666666668</v>
      </c>
      <c r="I147600" s="1">
        <v>41772</v>
      </c>
      <c r="J147600" s="1">
        <v>61947.1</v>
      </c>
      <c r="K147600" t="s">
        <v>38420</v>
      </c>
    </row>
    <row r="147601" spans="2:11" x14ac:dyDescent="0.3">
      <c r="B147601">
        <v>147593</v>
      </c>
      <c r="C147601" t="s">
        <v>32176</v>
      </c>
      <c r="D147601" t="s">
        <v>35032</v>
      </c>
      <c r="E147601" t="s">
        <v>19002</v>
      </c>
      <c r="F147601" s="4">
        <v>42453</v>
      </c>
      <c r="G147601" s="4">
        <v>44012</v>
      </c>
      <c r="H147601" s="5">
        <f t="shared" si="158"/>
        <v>4.2666666666666666</v>
      </c>
      <c r="I147601" s="1">
        <v>47249</v>
      </c>
      <c r="J147601" s="1">
        <v>50084.24</v>
      </c>
      <c r="K147601" t="s">
        <v>38420</v>
      </c>
    </row>
    <row r="147602" spans="2:11" x14ac:dyDescent="0.3">
      <c r="B147602">
        <v>147594</v>
      </c>
      <c r="C147602" t="s">
        <v>35897</v>
      </c>
      <c r="D147602" t="s">
        <v>32785</v>
      </c>
      <c r="E147602" t="s">
        <v>19213</v>
      </c>
      <c r="F147602" s="4">
        <v>43076</v>
      </c>
      <c r="G147602" s="4">
        <v>44012</v>
      </c>
      <c r="H147602" s="5">
        <f t="shared" si="158"/>
        <v>2.5638888888888891</v>
      </c>
      <c r="I147602" s="1">
        <v>43455</v>
      </c>
      <c r="J147602" s="1">
        <v>46964.480000000003</v>
      </c>
      <c r="K147602" t="s">
        <v>38420</v>
      </c>
    </row>
    <row r="147603" spans="2:11" x14ac:dyDescent="0.3">
      <c r="B147603">
        <v>147595</v>
      </c>
      <c r="C147603" t="s">
        <v>40357</v>
      </c>
      <c r="D147603" t="s">
        <v>34193</v>
      </c>
      <c r="E147603" t="s">
        <v>19590</v>
      </c>
      <c r="F147603" s="4">
        <v>40934</v>
      </c>
      <c r="G147603" s="4">
        <v>44012</v>
      </c>
      <c r="H147603" s="5">
        <f t="shared" si="158"/>
        <v>8.4277777777777771</v>
      </c>
      <c r="I147603" s="1">
        <v>40059</v>
      </c>
      <c r="J147603" s="1">
        <v>49597.41</v>
      </c>
      <c r="K147603" t="s">
        <v>38420</v>
      </c>
    </row>
    <row r="147604" spans="2:11" x14ac:dyDescent="0.3">
      <c r="B147604">
        <v>147596</v>
      </c>
      <c r="C147604" t="s">
        <v>40358</v>
      </c>
      <c r="D147604" t="s">
        <v>34656</v>
      </c>
      <c r="E147604" t="s">
        <v>38427</v>
      </c>
      <c r="F147604" s="4">
        <v>43955</v>
      </c>
      <c r="G147604" s="4">
        <v>44012</v>
      </c>
      <c r="H147604" s="5">
        <f t="shared" si="158"/>
        <v>0.15555555555555556</v>
      </c>
      <c r="I147604" s="1">
        <v>22880</v>
      </c>
      <c r="J147604">
        <v>0</v>
      </c>
      <c r="K147604" t="s">
        <v>38420</v>
      </c>
    </row>
    <row r="147605" spans="2:11" x14ac:dyDescent="0.3">
      <c r="B147605">
        <v>147597</v>
      </c>
      <c r="C147605" t="s">
        <v>1698</v>
      </c>
      <c r="D147605" t="s">
        <v>32725</v>
      </c>
      <c r="E147605" t="s">
        <v>19191</v>
      </c>
      <c r="F147605" s="4">
        <v>39769</v>
      </c>
      <c r="G147605" s="4">
        <v>44012</v>
      </c>
      <c r="H147605" s="5">
        <f t="shared" si="158"/>
        <v>11.619444444444444</v>
      </c>
      <c r="I147605" s="1">
        <v>81464</v>
      </c>
      <c r="J147605" s="1">
        <v>92996.76</v>
      </c>
      <c r="K147605" t="s">
        <v>38420</v>
      </c>
    </row>
    <row r="147606" spans="2:11" x14ac:dyDescent="0.3">
      <c r="B147606">
        <v>147598</v>
      </c>
      <c r="C147606" t="s">
        <v>28139</v>
      </c>
      <c r="D147606" t="s">
        <v>30087</v>
      </c>
      <c r="E147606" t="s">
        <v>20037</v>
      </c>
      <c r="F147606" s="4">
        <v>41584</v>
      </c>
      <c r="G147606" s="4">
        <v>44012</v>
      </c>
      <c r="H147606" s="5">
        <f t="shared" si="158"/>
        <v>6.65</v>
      </c>
      <c r="I147606" s="1">
        <v>82212</v>
      </c>
      <c r="J147606" s="1">
        <v>7905</v>
      </c>
      <c r="K147606" t="s">
        <v>38420</v>
      </c>
    </row>
    <row r="147607" spans="2:11" x14ac:dyDescent="0.3">
      <c r="B147607">
        <v>147599</v>
      </c>
      <c r="C147607" t="s">
        <v>33806</v>
      </c>
      <c r="D147607" t="s">
        <v>35765</v>
      </c>
      <c r="E147607" t="s">
        <v>20398</v>
      </c>
      <c r="F147607" s="4">
        <v>42556</v>
      </c>
      <c r="G147607" s="4">
        <v>44012</v>
      </c>
      <c r="H147607" s="5">
        <f t="shared" si="158"/>
        <v>3.9861111111111112</v>
      </c>
      <c r="I147607" s="1">
        <v>64471</v>
      </c>
      <c r="J147607" s="1">
        <v>22404.38</v>
      </c>
      <c r="K147607" t="s">
        <v>38420</v>
      </c>
    </row>
    <row r="147608" spans="2:11" x14ac:dyDescent="0.3">
      <c r="B147608">
        <v>147600</v>
      </c>
      <c r="C147608" t="s">
        <v>1700</v>
      </c>
      <c r="D147608" t="s">
        <v>35813</v>
      </c>
      <c r="E147608" t="s">
        <v>19936</v>
      </c>
      <c r="F147608" s="4">
        <v>34960</v>
      </c>
      <c r="G147608" s="4">
        <v>44012</v>
      </c>
      <c r="H147608" s="5">
        <f t="shared" si="158"/>
        <v>24.783333333333335</v>
      </c>
      <c r="I147608" s="1">
        <v>81691</v>
      </c>
      <c r="J147608" s="1">
        <v>95862.44</v>
      </c>
      <c r="K147608" t="s">
        <v>38420</v>
      </c>
    </row>
    <row r="147609" spans="2:11" x14ac:dyDescent="0.3">
      <c r="B147609">
        <v>147601</v>
      </c>
      <c r="C147609" t="s">
        <v>40359</v>
      </c>
      <c r="D147609" t="s">
        <v>38422</v>
      </c>
      <c r="E147609" t="s">
        <v>31612</v>
      </c>
      <c r="F147609" s="4">
        <v>42692</v>
      </c>
      <c r="G147609" s="4">
        <v>44012</v>
      </c>
      <c r="H147609" s="5">
        <f t="shared" si="158"/>
        <v>3.6166666666666667</v>
      </c>
      <c r="I147609">
        <v>0</v>
      </c>
      <c r="J147609">
        <v>165</v>
      </c>
      <c r="K147609" t="s">
        <v>38420</v>
      </c>
    </row>
    <row r="147610" spans="2:11" x14ac:dyDescent="0.3">
      <c r="B147610">
        <v>147602</v>
      </c>
      <c r="C147610" t="s">
        <v>37651</v>
      </c>
      <c r="D147610" t="s">
        <v>34748</v>
      </c>
      <c r="E147610" t="s">
        <v>19401</v>
      </c>
      <c r="F147610" s="4">
        <v>43524</v>
      </c>
      <c r="G147610" s="4">
        <v>44012</v>
      </c>
      <c r="H147610" s="5">
        <f t="shared" si="158"/>
        <v>1.3333333333333333</v>
      </c>
      <c r="I147610" s="1">
        <v>22880</v>
      </c>
      <c r="J147610">
        <v>0</v>
      </c>
      <c r="K147610" t="s">
        <v>38420</v>
      </c>
    </row>
    <row r="147611" spans="2:11" x14ac:dyDescent="0.3">
      <c r="B147611">
        <v>147603</v>
      </c>
      <c r="C147611" t="s">
        <v>40360</v>
      </c>
      <c r="D147611" t="s">
        <v>34727</v>
      </c>
      <c r="E147611" t="s">
        <v>21206</v>
      </c>
      <c r="F147611" s="4">
        <v>43759</v>
      </c>
      <c r="G147611" s="4">
        <v>44012</v>
      </c>
      <c r="H147611" s="5">
        <f t="shared" si="158"/>
        <v>0.69166666666666665</v>
      </c>
      <c r="I147611" s="1">
        <v>24960</v>
      </c>
      <c r="J147611" s="1">
        <v>14459.94</v>
      </c>
      <c r="K147611" t="s">
        <v>38420</v>
      </c>
    </row>
    <row r="147612" spans="2:11" x14ac:dyDescent="0.3">
      <c r="B147612">
        <v>147604</v>
      </c>
      <c r="C147612" t="s">
        <v>40361</v>
      </c>
      <c r="D147612" t="s">
        <v>38422</v>
      </c>
      <c r="E147612" t="s">
        <v>31513</v>
      </c>
      <c r="F147612" s="4">
        <v>43440</v>
      </c>
      <c r="G147612" s="4">
        <v>44012</v>
      </c>
      <c r="H147612" s="5">
        <f t="shared" si="158"/>
        <v>1.5666666666666667</v>
      </c>
      <c r="I147612">
        <v>0</v>
      </c>
      <c r="J147612">
        <v>165</v>
      </c>
      <c r="K147612" t="s">
        <v>38420</v>
      </c>
    </row>
    <row r="147613" spans="2:11" x14ac:dyDescent="0.3">
      <c r="B147613">
        <v>147605</v>
      </c>
      <c r="C147613" t="s">
        <v>1706</v>
      </c>
      <c r="D147613" t="s">
        <v>32697</v>
      </c>
      <c r="E147613" t="s">
        <v>19094</v>
      </c>
      <c r="F147613" s="4">
        <v>39343</v>
      </c>
      <c r="G147613" s="4">
        <v>44012</v>
      </c>
      <c r="H147613" s="5">
        <f t="shared" si="158"/>
        <v>12.783333333333333</v>
      </c>
      <c r="I147613" s="1">
        <v>78791</v>
      </c>
      <c r="J147613" s="1">
        <v>125006.52</v>
      </c>
      <c r="K147613" t="s">
        <v>38420</v>
      </c>
    </row>
    <row r="147614" spans="2:11" x14ac:dyDescent="0.3">
      <c r="B147614">
        <v>147606</v>
      </c>
      <c r="C147614" t="s">
        <v>37652</v>
      </c>
      <c r="D147614" t="s">
        <v>34891</v>
      </c>
      <c r="E147614" t="s">
        <v>19443</v>
      </c>
      <c r="F147614" s="4">
        <v>43601</v>
      </c>
      <c r="G147614" s="4">
        <v>44012</v>
      </c>
      <c r="H147614" s="5">
        <f t="shared" si="158"/>
        <v>1.1222222222222222</v>
      </c>
      <c r="I147614" s="1">
        <v>22880</v>
      </c>
      <c r="J147614" s="1">
        <v>5565.29</v>
      </c>
      <c r="K147614" t="s">
        <v>38420</v>
      </c>
    </row>
    <row r="147615" spans="2:11" x14ac:dyDescent="0.3">
      <c r="B147615">
        <v>147607</v>
      </c>
      <c r="C147615" t="s">
        <v>30883</v>
      </c>
      <c r="D147615" t="s">
        <v>35118</v>
      </c>
      <c r="E147615" t="s">
        <v>19529</v>
      </c>
      <c r="F147615" s="4">
        <v>41897</v>
      </c>
      <c r="G147615" s="4">
        <v>44012</v>
      </c>
      <c r="H147615" s="5">
        <f t="shared" si="158"/>
        <v>5.791666666666667</v>
      </c>
      <c r="I147615" s="1">
        <v>52455</v>
      </c>
      <c r="J147615" s="1">
        <v>59529.1</v>
      </c>
      <c r="K147615" t="s">
        <v>38420</v>
      </c>
    </row>
    <row r="147616" spans="2:11" x14ac:dyDescent="0.3">
      <c r="B147616">
        <v>147608</v>
      </c>
      <c r="C147616" t="s">
        <v>1707</v>
      </c>
      <c r="D147616" t="s">
        <v>32697</v>
      </c>
      <c r="E147616" t="s">
        <v>20095</v>
      </c>
      <c r="F147616" s="4">
        <v>39700</v>
      </c>
      <c r="G147616" s="4">
        <v>44012</v>
      </c>
      <c r="H147616" s="5">
        <f t="shared" si="158"/>
        <v>11.808333333333334</v>
      </c>
      <c r="I147616" s="1">
        <v>79544</v>
      </c>
      <c r="J147616" s="1">
        <v>115046.98</v>
      </c>
      <c r="K147616" t="s">
        <v>38420</v>
      </c>
    </row>
    <row r="147617" spans="2:11" x14ac:dyDescent="0.3">
      <c r="B147617">
        <v>147609</v>
      </c>
      <c r="C147617" t="s">
        <v>1708</v>
      </c>
      <c r="D147617" t="s">
        <v>34569</v>
      </c>
      <c r="E147617" t="s">
        <v>20009</v>
      </c>
      <c r="F147617" s="4">
        <v>31166</v>
      </c>
      <c r="G147617" s="4">
        <v>44012</v>
      </c>
      <c r="H147617" s="5">
        <f t="shared" si="158"/>
        <v>35.169444444444444</v>
      </c>
      <c r="I147617" s="1">
        <v>43011</v>
      </c>
      <c r="J147617" s="1">
        <v>43351.35</v>
      </c>
      <c r="K147617" t="s">
        <v>38420</v>
      </c>
    </row>
    <row r="147618" spans="2:11" x14ac:dyDescent="0.3">
      <c r="B147618">
        <v>147610</v>
      </c>
      <c r="C147618" t="s">
        <v>1708</v>
      </c>
      <c r="D147618" t="s">
        <v>38422</v>
      </c>
      <c r="E147618" t="s">
        <v>31612</v>
      </c>
      <c r="F147618" s="4">
        <v>39028</v>
      </c>
      <c r="G147618" s="4">
        <v>44012</v>
      </c>
      <c r="H147618" s="5">
        <f t="shared" si="158"/>
        <v>13.647222222222222</v>
      </c>
      <c r="I147618">
        <v>0</v>
      </c>
      <c r="J147618">
        <v>165</v>
      </c>
      <c r="K147618" t="s">
        <v>38420</v>
      </c>
    </row>
    <row r="147619" spans="2:11" x14ac:dyDescent="0.3">
      <c r="B147619">
        <v>147611</v>
      </c>
      <c r="C147619" t="s">
        <v>37653</v>
      </c>
      <c r="D147619" t="s">
        <v>35395</v>
      </c>
      <c r="E147619" t="s">
        <v>19350</v>
      </c>
      <c r="F147619" s="4">
        <v>43691</v>
      </c>
      <c r="G147619" s="4">
        <v>44012</v>
      </c>
      <c r="H147619" s="5">
        <f t="shared" ref="H147619:H147682" si="159">YEARFRAC(F147619,G147619,0)</f>
        <v>0.87777777777777777</v>
      </c>
      <c r="I147619" s="1">
        <v>46150</v>
      </c>
      <c r="J147619" s="1">
        <v>19940.3</v>
      </c>
      <c r="K147619" t="s">
        <v>38420</v>
      </c>
    </row>
    <row r="147620" spans="2:11" x14ac:dyDescent="0.3">
      <c r="B147620">
        <v>147612</v>
      </c>
      <c r="C147620" t="s">
        <v>32177</v>
      </c>
      <c r="D147620" t="s">
        <v>32738</v>
      </c>
      <c r="E147620" t="s">
        <v>19791</v>
      </c>
      <c r="F147620" s="4">
        <v>38484</v>
      </c>
      <c r="G147620" s="4">
        <v>44012</v>
      </c>
      <c r="H147620" s="5">
        <f t="shared" si="159"/>
        <v>15.133333333333333</v>
      </c>
      <c r="I147620" s="1">
        <v>44731</v>
      </c>
      <c r="J147620" s="1">
        <v>49296.23</v>
      </c>
      <c r="K147620" t="s">
        <v>38420</v>
      </c>
    </row>
    <row r="147621" spans="2:11" x14ac:dyDescent="0.3">
      <c r="B147621">
        <v>147613</v>
      </c>
      <c r="C147621" t="s">
        <v>1709</v>
      </c>
      <c r="D147621" t="s">
        <v>32758</v>
      </c>
      <c r="E147621" t="s">
        <v>19398</v>
      </c>
      <c r="F147621" s="4">
        <v>37886</v>
      </c>
      <c r="G147621" s="4">
        <v>44012</v>
      </c>
      <c r="H147621" s="5">
        <f t="shared" si="159"/>
        <v>16.772222222222222</v>
      </c>
      <c r="I147621" s="1">
        <v>44119</v>
      </c>
      <c r="J147621" s="1">
        <v>47390.83</v>
      </c>
      <c r="K147621" t="s">
        <v>38420</v>
      </c>
    </row>
    <row r="147622" spans="2:11" x14ac:dyDescent="0.3">
      <c r="B147622">
        <v>147614</v>
      </c>
      <c r="C147622" t="s">
        <v>1710</v>
      </c>
      <c r="D147622" t="s">
        <v>34767</v>
      </c>
      <c r="E147622" t="s">
        <v>19514</v>
      </c>
      <c r="F147622" s="4">
        <v>32947</v>
      </c>
      <c r="G147622" s="4">
        <v>44012</v>
      </c>
      <c r="H147622" s="5">
        <f t="shared" si="159"/>
        <v>30.291666666666668</v>
      </c>
      <c r="I147622" s="1">
        <v>128471</v>
      </c>
      <c r="J147622" s="1">
        <v>105540.2</v>
      </c>
      <c r="K147622" t="s">
        <v>38420</v>
      </c>
    </row>
    <row r="147623" spans="2:11" x14ac:dyDescent="0.3">
      <c r="B147623">
        <v>147615</v>
      </c>
      <c r="C147623" t="s">
        <v>23454</v>
      </c>
      <c r="D147623" t="s">
        <v>32697</v>
      </c>
      <c r="E147623" t="s">
        <v>19917</v>
      </c>
      <c r="F147623" s="4">
        <v>41079</v>
      </c>
      <c r="G147623" s="4">
        <v>44012</v>
      </c>
      <c r="H147623" s="5">
        <f t="shared" si="159"/>
        <v>8.030555555555555</v>
      </c>
      <c r="I147623" s="1">
        <v>76547</v>
      </c>
      <c r="J147623" s="1">
        <v>91520.11</v>
      </c>
      <c r="K147623" t="s">
        <v>38420</v>
      </c>
    </row>
    <row r="147624" spans="2:11" x14ac:dyDescent="0.3">
      <c r="B147624">
        <v>147616</v>
      </c>
      <c r="C147624" t="s">
        <v>1712</v>
      </c>
      <c r="D147624" t="s">
        <v>35118</v>
      </c>
      <c r="E147624" t="s">
        <v>19529</v>
      </c>
      <c r="F147624" s="4">
        <v>29118</v>
      </c>
      <c r="G147624" s="4">
        <v>44012</v>
      </c>
      <c r="H147624" s="5">
        <f t="shared" si="159"/>
        <v>40.777777777777779</v>
      </c>
      <c r="I147624" s="1">
        <v>59586</v>
      </c>
      <c r="J147624" s="1">
        <v>39155.5</v>
      </c>
      <c r="K147624" t="s">
        <v>38420</v>
      </c>
    </row>
    <row r="147625" spans="2:11" x14ac:dyDescent="0.3">
      <c r="B147625">
        <v>147617</v>
      </c>
      <c r="C147625" t="s">
        <v>28152</v>
      </c>
      <c r="D147625" t="s">
        <v>34811</v>
      </c>
      <c r="E147625" t="s">
        <v>32853</v>
      </c>
      <c r="F147625" s="4">
        <v>36829</v>
      </c>
      <c r="G147625" s="4">
        <v>44012</v>
      </c>
      <c r="H147625" s="5">
        <f t="shared" si="159"/>
        <v>19.666666666666668</v>
      </c>
      <c r="I147625" s="1">
        <v>33095</v>
      </c>
      <c r="J147625" s="1">
        <v>34039.53</v>
      </c>
      <c r="K147625" t="s">
        <v>38420</v>
      </c>
    </row>
    <row r="147626" spans="2:11" x14ac:dyDescent="0.3">
      <c r="B147626">
        <v>147618</v>
      </c>
      <c r="C147626" t="s">
        <v>1713</v>
      </c>
      <c r="D147626" t="s">
        <v>1646</v>
      </c>
      <c r="E147626" t="s">
        <v>20058</v>
      </c>
      <c r="F147626" s="4">
        <v>32160</v>
      </c>
      <c r="G147626" s="4">
        <v>44012</v>
      </c>
      <c r="H147626" s="5">
        <f t="shared" si="159"/>
        <v>32.450000000000003</v>
      </c>
      <c r="I147626" s="1">
        <v>121440</v>
      </c>
      <c r="J147626" s="1">
        <v>168982.57</v>
      </c>
      <c r="K147626" t="s">
        <v>38420</v>
      </c>
    </row>
    <row r="147627" spans="2:11" x14ac:dyDescent="0.3">
      <c r="B147627">
        <v>147619</v>
      </c>
      <c r="C147627" t="s">
        <v>1716</v>
      </c>
      <c r="D147627" t="s">
        <v>34599</v>
      </c>
      <c r="E147627" t="s">
        <v>19573</v>
      </c>
      <c r="F147627" s="4">
        <v>36857</v>
      </c>
      <c r="G147627" s="4">
        <v>44012</v>
      </c>
      <c r="H147627" s="5">
        <f t="shared" si="159"/>
        <v>19.591666666666665</v>
      </c>
      <c r="I147627" s="1">
        <v>74346</v>
      </c>
      <c r="J147627" s="1">
        <v>84267.56</v>
      </c>
      <c r="K147627" t="s">
        <v>38420</v>
      </c>
    </row>
    <row r="147628" spans="2:11" x14ac:dyDescent="0.3">
      <c r="B147628">
        <v>147620</v>
      </c>
      <c r="C147628" t="s">
        <v>32179</v>
      </c>
      <c r="D147628" t="s">
        <v>25632</v>
      </c>
      <c r="E147628" t="s">
        <v>19155</v>
      </c>
      <c r="F147628" s="4">
        <v>42270</v>
      </c>
      <c r="G147628" s="4">
        <v>44012</v>
      </c>
      <c r="H147628" s="5">
        <f t="shared" si="159"/>
        <v>4.7694444444444448</v>
      </c>
      <c r="I147628" s="1">
        <v>65334</v>
      </c>
      <c r="J147628" s="1">
        <v>69156.91</v>
      </c>
      <c r="K147628" t="s">
        <v>38420</v>
      </c>
    </row>
    <row r="147629" spans="2:11" x14ac:dyDescent="0.3">
      <c r="B147629">
        <v>147621</v>
      </c>
      <c r="C147629" t="s">
        <v>1718</v>
      </c>
      <c r="D147629" t="s">
        <v>32697</v>
      </c>
      <c r="E147629" t="s">
        <v>19856</v>
      </c>
      <c r="F147629" s="4">
        <v>31160</v>
      </c>
      <c r="G147629" s="4">
        <v>44012</v>
      </c>
      <c r="H147629" s="5">
        <f t="shared" si="159"/>
        <v>35.18611111111111</v>
      </c>
      <c r="I147629" s="1">
        <v>92548</v>
      </c>
      <c r="J147629" s="1">
        <v>137412.41</v>
      </c>
      <c r="K147629" t="s">
        <v>38420</v>
      </c>
    </row>
    <row r="147630" spans="2:11" x14ac:dyDescent="0.3">
      <c r="B147630">
        <v>147622</v>
      </c>
      <c r="C147630" t="s">
        <v>1720</v>
      </c>
      <c r="D147630" t="s">
        <v>34700</v>
      </c>
      <c r="E147630" t="s">
        <v>20016</v>
      </c>
      <c r="F147630" s="4">
        <v>38334</v>
      </c>
      <c r="G147630" s="4">
        <v>44012</v>
      </c>
      <c r="H147630" s="5">
        <f t="shared" si="159"/>
        <v>15.547222222222222</v>
      </c>
      <c r="I147630" s="1">
        <v>83775</v>
      </c>
      <c r="J147630" s="1">
        <v>95889.03</v>
      </c>
      <c r="K147630" t="s">
        <v>38420</v>
      </c>
    </row>
    <row r="147631" spans="2:11" x14ac:dyDescent="0.3">
      <c r="B147631">
        <v>147623</v>
      </c>
      <c r="C147631" t="s">
        <v>1721</v>
      </c>
      <c r="D147631" t="s">
        <v>32725</v>
      </c>
      <c r="E147631" t="s">
        <v>19790</v>
      </c>
      <c r="F147631" s="4">
        <v>36204</v>
      </c>
      <c r="G147631" s="4">
        <v>44012</v>
      </c>
      <c r="H147631" s="5">
        <f t="shared" si="159"/>
        <v>21.380555555555556</v>
      </c>
      <c r="I147631" s="1">
        <v>91625</v>
      </c>
      <c r="J147631" s="1">
        <v>161797.25</v>
      </c>
      <c r="K147631" t="s">
        <v>38420</v>
      </c>
    </row>
    <row r="147632" spans="2:11" x14ac:dyDescent="0.3">
      <c r="B147632">
        <v>147624</v>
      </c>
      <c r="C147632" t="s">
        <v>35900</v>
      </c>
      <c r="D147632" t="s">
        <v>34656</v>
      </c>
      <c r="E147632" t="s">
        <v>20269</v>
      </c>
      <c r="F147632" s="4">
        <v>43252</v>
      </c>
      <c r="G147632" s="4">
        <v>44012</v>
      </c>
      <c r="H147632" s="5">
        <f t="shared" si="159"/>
        <v>2.0805555555555557</v>
      </c>
      <c r="I147632" s="1">
        <v>22880</v>
      </c>
      <c r="J147632">
        <v>0</v>
      </c>
      <c r="K147632" t="s">
        <v>38420</v>
      </c>
    </row>
    <row r="147633" spans="2:11" x14ac:dyDescent="0.3">
      <c r="B147633">
        <v>147625</v>
      </c>
      <c r="C147633" t="s">
        <v>35901</v>
      </c>
      <c r="D147633" t="s">
        <v>13972</v>
      </c>
      <c r="E147633" t="s">
        <v>20292</v>
      </c>
      <c r="F147633" s="4">
        <v>43241</v>
      </c>
      <c r="G147633" s="4">
        <v>44012</v>
      </c>
      <c r="H147633" s="5">
        <f t="shared" si="159"/>
        <v>2.1083333333333334</v>
      </c>
      <c r="I147633" s="1">
        <v>81888</v>
      </c>
      <c r="J147633" s="1">
        <v>77600.100000000006</v>
      </c>
      <c r="K147633" t="s">
        <v>38420</v>
      </c>
    </row>
    <row r="147634" spans="2:11" x14ac:dyDescent="0.3">
      <c r="B147634">
        <v>147626</v>
      </c>
      <c r="C147634" t="s">
        <v>1727</v>
      </c>
      <c r="D147634" t="s">
        <v>747</v>
      </c>
      <c r="E147634" t="s">
        <v>21855</v>
      </c>
      <c r="F147634" s="4">
        <v>31881</v>
      </c>
      <c r="G147634" s="4">
        <v>44012</v>
      </c>
      <c r="H147634" s="5">
        <f t="shared" si="159"/>
        <v>33.211111111111109</v>
      </c>
      <c r="I147634" s="1">
        <v>108755</v>
      </c>
      <c r="J147634" s="1">
        <v>163877.95000000001</v>
      </c>
      <c r="K147634" t="s">
        <v>38420</v>
      </c>
    </row>
    <row r="147635" spans="2:11" x14ac:dyDescent="0.3">
      <c r="B147635">
        <v>147627</v>
      </c>
      <c r="C147635" t="s">
        <v>1729</v>
      </c>
      <c r="D147635" t="s">
        <v>25764</v>
      </c>
      <c r="E147635" t="s">
        <v>20077</v>
      </c>
      <c r="F147635" s="4">
        <v>40562</v>
      </c>
      <c r="G147635" s="4">
        <v>44012</v>
      </c>
      <c r="H147635" s="5">
        <f t="shared" si="159"/>
        <v>9.4472222222222229</v>
      </c>
      <c r="I147635" s="1">
        <v>69595</v>
      </c>
      <c r="J147635" s="1">
        <v>83217</v>
      </c>
      <c r="K147635" t="s">
        <v>38420</v>
      </c>
    </row>
    <row r="147636" spans="2:11" x14ac:dyDescent="0.3">
      <c r="B147636">
        <v>147628</v>
      </c>
      <c r="C147636" t="s">
        <v>1731</v>
      </c>
      <c r="D147636" t="s">
        <v>38461</v>
      </c>
      <c r="E147636" t="s">
        <v>19522</v>
      </c>
      <c r="F147636" s="4">
        <v>35809</v>
      </c>
      <c r="G147636" s="4">
        <v>44012</v>
      </c>
      <c r="H147636" s="5">
        <f t="shared" si="159"/>
        <v>22.461111111111112</v>
      </c>
      <c r="I147636" s="1">
        <v>45370</v>
      </c>
      <c r="J147636" s="1">
        <v>52004.03</v>
      </c>
      <c r="K147636" t="s">
        <v>38420</v>
      </c>
    </row>
    <row r="147637" spans="2:11" x14ac:dyDescent="0.3">
      <c r="B147637">
        <v>147629</v>
      </c>
      <c r="C147637" t="s">
        <v>1732</v>
      </c>
      <c r="D147637" t="s">
        <v>34639</v>
      </c>
      <c r="E147637" t="s">
        <v>19272</v>
      </c>
      <c r="F147637" s="4">
        <v>39545</v>
      </c>
      <c r="G147637" s="4">
        <v>44012</v>
      </c>
      <c r="H147637" s="5">
        <f t="shared" si="159"/>
        <v>12.230555555555556</v>
      </c>
      <c r="I147637" s="1">
        <v>47490</v>
      </c>
      <c r="J147637" s="1">
        <v>67268.160000000003</v>
      </c>
      <c r="K147637" t="s">
        <v>38420</v>
      </c>
    </row>
    <row r="147638" spans="2:11" x14ac:dyDescent="0.3">
      <c r="B147638">
        <v>147630</v>
      </c>
      <c r="C147638" t="s">
        <v>35902</v>
      </c>
      <c r="D147638" t="s">
        <v>34649</v>
      </c>
      <c r="E147638" t="s">
        <v>19921</v>
      </c>
      <c r="F147638" s="4">
        <v>40701</v>
      </c>
      <c r="G147638" s="4">
        <v>44012</v>
      </c>
      <c r="H147638" s="5">
        <f t="shared" si="159"/>
        <v>9.0638888888888882</v>
      </c>
      <c r="I147638" s="1">
        <v>44412</v>
      </c>
      <c r="J147638" s="1">
        <v>55708.72</v>
      </c>
      <c r="K147638" t="s">
        <v>38420</v>
      </c>
    </row>
    <row r="147639" spans="2:11" x14ac:dyDescent="0.3">
      <c r="B147639">
        <v>147631</v>
      </c>
      <c r="C147639" t="s">
        <v>30886</v>
      </c>
      <c r="D147639" t="s">
        <v>34649</v>
      </c>
      <c r="E147639" t="s">
        <v>19313</v>
      </c>
      <c r="F147639" s="4">
        <v>40701</v>
      </c>
      <c r="G147639" s="4">
        <v>44012</v>
      </c>
      <c r="H147639" s="5">
        <f t="shared" si="159"/>
        <v>9.0638888888888882</v>
      </c>
      <c r="I147639" s="1">
        <v>42500</v>
      </c>
      <c r="J147639" s="1">
        <v>43238.28</v>
      </c>
      <c r="K147639" t="s">
        <v>38420</v>
      </c>
    </row>
    <row r="147640" spans="2:11" x14ac:dyDescent="0.3">
      <c r="B147640">
        <v>147632</v>
      </c>
      <c r="C147640" t="s">
        <v>30887</v>
      </c>
      <c r="D147640" t="s">
        <v>34753</v>
      </c>
      <c r="E147640" t="s">
        <v>19600</v>
      </c>
      <c r="F147640" s="4">
        <v>41884</v>
      </c>
      <c r="G147640" s="4">
        <v>44012</v>
      </c>
      <c r="H147640" s="5">
        <f t="shared" si="159"/>
        <v>5.8277777777777775</v>
      </c>
      <c r="I147640" s="1">
        <v>33238</v>
      </c>
      <c r="J147640" s="1">
        <v>33649.06</v>
      </c>
      <c r="K147640" t="s">
        <v>38420</v>
      </c>
    </row>
    <row r="147641" spans="2:11" x14ac:dyDescent="0.3">
      <c r="B147641">
        <v>147633</v>
      </c>
      <c r="C147641" t="s">
        <v>37654</v>
      </c>
      <c r="D147641" t="s">
        <v>34656</v>
      </c>
      <c r="E147641" t="s">
        <v>19733</v>
      </c>
      <c r="F147641" s="4">
        <v>43629</v>
      </c>
      <c r="G147641" s="4">
        <v>44012</v>
      </c>
      <c r="H147641" s="5">
        <f t="shared" si="159"/>
        <v>1.0472222222222223</v>
      </c>
      <c r="I147641" s="1">
        <v>24960</v>
      </c>
      <c r="J147641" s="1">
        <v>3195.96</v>
      </c>
      <c r="K147641" t="s">
        <v>38420</v>
      </c>
    </row>
    <row r="147642" spans="2:11" x14ac:dyDescent="0.3">
      <c r="B147642">
        <v>147634</v>
      </c>
      <c r="C147642" t="s">
        <v>30888</v>
      </c>
      <c r="D147642" t="s">
        <v>34662</v>
      </c>
      <c r="E147642" t="s">
        <v>21364</v>
      </c>
      <c r="F147642" s="4">
        <v>29355</v>
      </c>
      <c r="G147642" s="4">
        <v>44012</v>
      </c>
      <c r="H147642" s="5">
        <f t="shared" si="159"/>
        <v>40.12777777777778</v>
      </c>
      <c r="I147642" s="1">
        <v>41995</v>
      </c>
      <c r="J147642" s="1">
        <v>38229.53</v>
      </c>
      <c r="K147642" t="s">
        <v>38420</v>
      </c>
    </row>
    <row r="147643" spans="2:11" x14ac:dyDescent="0.3">
      <c r="B147643">
        <v>147635</v>
      </c>
      <c r="C147643" t="s">
        <v>1736</v>
      </c>
      <c r="D147643" t="s">
        <v>32697</v>
      </c>
      <c r="E147643" t="s">
        <v>23301</v>
      </c>
      <c r="F147643" s="4">
        <v>32258</v>
      </c>
      <c r="G147643" s="4">
        <v>44012</v>
      </c>
      <c r="H147643" s="5">
        <f t="shared" si="159"/>
        <v>32.180555555555557</v>
      </c>
      <c r="I147643" s="1">
        <v>92548</v>
      </c>
      <c r="J147643" s="1">
        <v>123944.05</v>
      </c>
      <c r="K147643" t="s">
        <v>38420</v>
      </c>
    </row>
    <row r="147644" spans="2:11" x14ac:dyDescent="0.3">
      <c r="B147644">
        <v>147636</v>
      </c>
      <c r="C147644" t="s">
        <v>37655</v>
      </c>
      <c r="D147644" t="s">
        <v>30024</v>
      </c>
      <c r="E147644" t="s">
        <v>19011</v>
      </c>
      <c r="F147644" s="4">
        <v>43525</v>
      </c>
      <c r="G147644" s="4">
        <v>44012</v>
      </c>
      <c r="H147644" s="5">
        <f t="shared" si="159"/>
        <v>1.3305555555555555</v>
      </c>
      <c r="I147644" s="1">
        <v>98376</v>
      </c>
      <c r="J147644" s="1">
        <v>38994.76</v>
      </c>
      <c r="K147644" t="s">
        <v>38420</v>
      </c>
    </row>
    <row r="147645" spans="2:11" x14ac:dyDescent="0.3">
      <c r="B147645">
        <v>147637</v>
      </c>
      <c r="C147645" t="s">
        <v>1737</v>
      </c>
      <c r="D147645" t="s">
        <v>32751</v>
      </c>
      <c r="E147645" t="s">
        <v>19664</v>
      </c>
      <c r="F147645" s="4">
        <v>39475</v>
      </c>
      <c r="G147645" s="4">
        <v>44012</v>
      </c>
      <c r="H147645" s="5">
        <f t="shared" si="159"/>
        <v>12.422222222222222</v>
      </c>
      <c r="I147645" s="1">
        <v>36683</v>
      </c>
      <c r="J147645" s="1">
        <v>57893.58</v>
      </c>
      <c r="K147645" t="s">
        <v>38420</v>
      </c>
    </row>
    <row r="147646" spans="2:11" x14ac:dyDescent="0.3">
      <c r="B147646">
        <v>147638</v>
      </c>
      <c r="C147646" t="s">
        <v>1740</v>
      </c>
      <c r="D147646" t="s">
        <v>34569</v>
      </c>
      <c r="E147646" t="s">
        <v>30048</v>
      </c>
      <c r="F147646" s="4">
        <v>39977</v>
      </c>
      <c r="G147646" s="4">
        <v>44012</v>
      </c>
      <c r="H147646" s="5">
        <f t="shared" si="159"/>
        <v>11.047222222222222</v>
      </c>
      <c r="I147646" s="1">
        <v>38523</v>
      </c>
      <c r="J147646" s="1">
        <v>38304.370000000003</v>
      </c>
      <c r="K147646" t="s">
        <v>38420</v>
      </c>
    </row>
    <row r="147647" spans="2:11" x14ac:dyDescent="0.3">
      <c r="B147647">
        <v>147639</v>
      </c>
      <c r="C147647" t="s">
        <v>23459</v>
      </c>
      <c r="D147647" t="s">
        <v>38461</v>
      </c>
      <c r="E147647" t="s">
        <v>31438</v>
      </c>
      <c r="F147647" s="4">
        <v>41424</v>
      </c>
      <c r="G147647" s="4">
        <v>44012</v>
      </c>
      <c r="H147647" s="5">
        <f t="shared" si="159"/>
        <v>7.083333333333333</v>
      </c>
      <c r="I147647" s="1">
        <v>41623</v>
      </c>
      <c r="J147647" s="1">
        <v>49364.1</v>
      </c>
      <c r="K147647" t="s">
        <v>38420</v>
      </c>
    </row>
    <row r="147648" spans="2:11" x14ac:dyDescent="0.3">
      <c r="B147648">
        <v>147640</v>
      </c>
      <c r="C147648" t="s">
        <v>1745</v>
      </c>
      <c r="D147648" t="s">
        <v>35360</v>
      </c>
      <c r="E147648" t="s">
        <v>19517</v>
      </c>
      <c r="F147648" s="4">
        <v>29850</v>
      </c>
      <c r="G147648" s="4">
        <v>44012</v>
      </c>
      <c r="H147648" s="5">
        <f t="shared" si="159"/>
        <v>38.774999999999999</v>
      </c>
      <c r="I147648" s="1">
        <v>82923</v>
      </c>
      <c r="J147648" s="1">
        <v>84696.04</v>
      </c>
      <c r="K147648" t="s">
        <v>38420</v>
      </c>
    </row>
    <row r="147649" spans="2:11" x14ac:dyDescent="0.3">
      <c r="B147649">
        <v>147641</v>
      </c>
      <c r="C147649" t="s">
        <v>1747</v>
      </c>
      <c r="D147649" t="s">
        <v>25764</v>
      </c>
      <c r="E147649" t="s">
        <v>19375</v>
      </c>
      <c r="F147649" s="4">
        <v>36207</v>
      </c>
      <c r="G147649" s="4">
        <v>44012</v>
      </c>
      <c r="H147649" s="5">
        <f t="shared" si="159"/>
        <v>21.372222222222224</v>
      </c>
      <c r="I147649" s="1">
        <v>79242</v>
      </c>
      <c r="J147649" s="1">
        <v>94426.53</v>
      </c>
      <c r="K147649" t="s">
        <v>38420</v>
      </c>
    </row>
    <row r="147650" spans="2:11" x14ac:dyDescent="0.3">
      <c r="B147650">
        <v>147642</v>
      </c>
      <c r="C147650" t="s">
        <v>30890</v>
      </c>
      <c r="D147650" t="s">
        <v>662</v>
      </c>
      <c r="E147650" t="s">
        <v>21483</v>
      </c>
      <c r="F147650" s="4">
        <v>41988</v>
      </c>
      <c r="G147650" s="4">
        <v>44012</v>
      </c>
      <c r="H147650" s="5">
        <f t="shared" si="159"/>
        <v>5.541666666666667</v>
      </c>
      <c r="I147650" s="1">
        <v>66113</v>
      </c>
      <c r="J147650" s="1">
        <v>65764.5</v>
      </c>
      <c r="K147650" t="s">
        <v>38420</v>
      </c>
    </row>
    <row r="147651" spans="2:11" x14ac:dyDescent="0.3">
      <c r="B147651">
        <v>147643</v>
      </c>
      <c r="C147651" t="s">
        <v>28157</v>
      </c>
      <c r="D147651" t="s">
        <v>34603</v>
      </c>
      <c r="E147651" t="s">
        <v>19401</v>
      </c>
      <c r="F147651" s="4">
        <v>39975</v>
      </c>
      <c r="G147651" s="4">
        <v>44012</v>
      </c>
      <c r="H147651" s="5">
        <f t="shared" si="159"/>
        <v>11.052777777777777</v>
      </c>
      <c r="I147651" s="1">
        <v>43395</v>
      </c>
      <c r="J147651" s="1">
        <v>42704.72</v>
      </c>
      <c r="K147651" t="s">
        <v>38420</v>
      </c>
    </row>
    <row r="147652" spans="2:11" x14ac:dyDescent="0.3">
      <c r="B147652">
        <v>147644</v>
      </c>
      <c r="C147652" t="s">
        <v>35903</v>
      </c>
      <c r="D147652" t="s">
        <v>34656</v>
      </c>
      <c r="E147652" t="s">
        <v>19733</v>
      </c>
      <c r="F147652" s="4">
        <v>43255</v>
      </c>
      <c r="G147652" s="4">
        <v>44012</v>
      </c>
      <c r="H147652" s="5">
        <f t="shared" si="159"/>
        <v>2.0722222222222224</v>
      </c>
      <c r="I147652" s="1">
        <v>24960</v>
      </c>
      <c r="J147652" s="1">
        <v>4083</v>
      </c>
      <c r="K147652" t="s">
        <v>38420</v>
      </c>
    </row>
    <row r="147653" spans="2:11" x14ac:dyDescent="0.3">
      <c r="B147653">
        <v>147645</v>
      </c>
      <c r="C147653" t="s">
        <v>1749</v>
      </c>
      <c r="D147653" t="s">
        <v>38461</v>
      </c>
      <c r="E147653" t="s">
        <v>19044</v>
      </c>
      <c r="F147653" s="4">
        <v>36647</v>
      </c>
      <c r="G147653" s="4">
        <v>44012</v>
      </c>
      <c r="H147653" s="5">
        <f t="shared" si="159"/>
        <v>20.163888888888888</v>
      </c>
      <c r="I147653" s="1">
        <v>45370</v>
      </c>
      <c r="J147653" s="1">
        <v>82943.210000000006</v>
      </c>
      <c r="K147653" t="s">
        <v>38420</v>
      </c>
    </row>
    <row r="147654" spans="2:11" x14ac:dyDescent="0.3">
      <c r="B147654">
        <v>147646</v>
      </c>
      <c r="C147654" t="s">
        <v>17618</v>
      </c>
      <c r="D147654" t="s">
        <v>35860</v>
      </c>
      <c r="E147654" t="s">
        <v>20306</v>
      </c>
      <c r="F147654" s="4">
        <v>40966</v>
      </c>
      <c r="G147654" s="4">
        <v>44012</v>
      </c>
      <c r="H147654" s="5">
        <f t="shared" si="159"/>
        <v>8.3416666666666668</v>
      </c>
      <c r="I147654" s="1">
        <v>59593</v>
      </c>
      <c r="J147654" s="1">
        <v>59787.88</v>
      </c>
      <c r="K147654" t="s">
        <v>38420</v>
      </c>
    </row>
    <row r="147655" spans="2:11" x14ac:dyDescent="0.3">
      <c r="B147655">
        <v>147647</v>
      </c>
      <c r="C147655" t="s">
        <v>37656</v>
      </c>
      <c r="D147655" t="s">
        <v>35142</v>
      </c>
      <c r="E147655" t="s">
        <v>20411</v>
      </c>
      <c r="F147655" s="4">
        <v>43423</v>
      </c>
      <c r="G147655" s="4">
        <v>44012</v>
      </c>
      <c r="H147655" s="5">
        <f t="shared" si="159"/>
        <v>1.6138888888888889</v>
      </c>
      <c r="I147655" s="1">
        <v>45383</v>
      </c>
      <c r="J147655" s="1">
        <v>45280.58</v>
      </c>
      <c r="K147655" t="s">
        <v>38420</v>
      </c>
    </row>
    <row r="147656" spans="2:11" x14ac:dyDescent="0.3">
      <c r="B147656">
        <v>147648</v>
      </c>
      <c r="C147656" t="s">
        <v>1753</v>
      </c>
      <c r="D147656" t="s">
        <v>32751</v>
      </c>
      <c r="E147656" t="s">
        <v>19402</v>
      </c>
      <c r="F147656" s="4">
        <v>38677</v>
      </c>
      <c r="G147656" s="4">
        <v>44012</v>
      </c>
      <c r="H147656" s="5">
        <f t="shared" si="159"/>
        <v>14.608333333333333</v>
      </c>
      <c r="I147656" s="1">
        <v>35615</v>
      </c>
      <c r="J147656" s="1">
        <v>41756.03</v>
      </c>
      <c r="K147656" t="s">
        <v>38420</v>
      </c>
    </row>
    <row r="147657" spans="2:11" x14ac:dyDescent="0.3">
      <c r="B147657">
        <v>147649</v>
      </c>
      <c r="C147657" t="s">
        <v>1754</v>
      </c>
      <c r="D147657" t="s">
        <v>35323</v>
      </c>
      <c r="E147657" t="s">
        <v>20541</v>
      </c>
      <c r="F147657" s="4">
        <v>38370</v>
      </c>
      <c r="G147657" s="4">
        <v>44012</v>
      </c>
      <c r="H147657" s="5">
        <f t="shared" si="159"/>
        <v>15.45</v>
      </c>
      <c r="I147657" s="1">
        <v>111498</v>
      </c>
      <c r="J147657" s="1">
        <v>127802.12</v>
      </c>
      <c r="K147657" t="s">
        <v>38420</v>
      </c>
    </row>
    <row r="147658" spans="2:11" x14ac:dyDescent="0.3">
      <c r="B147658">
        <v>147650</v>
      </c>
      <c r="C147658" t="s">
        <v>33809</v>
      </c>
      <c r="D147658" t="s">
        <v>35304</v>
      </c>
      <c r="E147658" t="s">
        <v>21552</v>
      </c>
      <c r="F147658" s="4">
        <v>42765</v>
      </c>
      <c r="G147658" s="4">
        <v>44012</v>
      </c>
      <c r="H147658" s="5">
        <f t="shared" si="159"/>
        <v>3.4166666666666665</v>
      </c>
      <c r="I147658" s="1">
        <v>87979</v>
      </c>
      <c r="J147658" s="1">
        <v>90497.87</v>
      </c>
      <c r="K147658" t="s">
        <v>38420</v>
      </c>
    </row>
    <row r="147659" spans="2:11" x14ac:dyDescent="0.3">
      <c r="B147659">
        <v>147651</v>
      </c>
      <c r="C147659" t="s">
        <v>37657</v>
      </c>
      <c r="D147659" t="s">
        <v>34656</v>
      </c>
      <c r="E147659" t="s">
        <v>19993</v>
      </c>
      <c r="F147659" s="4">
        <v>43629</v>
      </c>
      <c r="G147659" s="4">
        <v>44012</v>
      </c>
      <c r="H147659" s="5">
        <f t="shared" si="159"/>
        <v>1.0472222222222223</v>
      </c>
      <c r="I147659" s="1">
        <v>24960</v>
      </c>
      <c r="J147659" s="1">
        <v>14958</v>
      </c>
      <c r="K147659" t="s">
        <v>38420</v>
      </c>
    </row>
    <row r="147660" spans="2:11" x14ac:dyDescent="0.3">
      <c r="B147660">
        <v>147652</v>
      </c>
      <c r="C147660" t="s">
        <v>23460</v>
      </c>
      <c r="D147660" t="s">
        <v>34648</v>
      </c>
      <c r="E147660" t="s">
        <v>19075</v>
      </c>
      <c r="F147660" s="4">
        <v>41445</v>
      </c>
      <c r="G147660" s="4">
        <v>44012</v>
      </c>
      <c r="H147660" s="5">
        <f t="shared" si="159"/>
        <v>7.0277777777777777</v>
      </c>
      <c r="I147660" s="1">
        <v>57616</v>
      </c>
      <c r="J147660" s="1">
        <v>63294.66</v>
      </c>
      <c r="K147660" t="s">
        <v>38420</v>
      </c>
    </row>
    <row r="147661" spans="2:11" x14ac:dyDescent="0.3">
      <c r="B147661">
        <v>147653</v>
      </c>
      <c r="C147661" t="s">
        <v>40362</v>
      </c>
      <c r="D147661" t="s">
        <v>32862</v>
      </c>
      <c r="E147661" t="s">
        <v>38465</v>
      </c>
      <c r="F147661" s="4">
        <v>43423</v>
      </c>
      <c r="G147661" s="4">
        <v>44012</v>
      </c>
      <c r="H147661" s="5">
        <f t="shared" si="159"/>
        <v>1.6138888888888889</v>
      </c>
      <c r="I147661" s="1">
        <v>33933</v>
      </c>
      <c r="J147661" s="1">
        <v>35145.1</v>
      </c>
      <c r="K147661" t="s">
        <v>38420</v>
      </c>
    </row>
    <row r="147662" spans="2:11" x14ac:dyDescent="0.3">
      <c r="B147662">
        <v>147654</v>
      </c>
      <c r="C147662" t="s">
        <v>1756</v>
      </c>
      <c r="D147662" t="s">
        <v>34947</v>
      </c>
      <c r="E147662" t="s">
        <v>19443</v>
      </c>
      <c r="F147662" s="4">
        <v>37056</v>
      </c>
      <c r="G147662" s="4">
        <v>44012</v>
      </c>
      <c r="H147662" s="5">
        <f t="shared" si="159"/>
        <v>19.044444444444444</v>
      </c>
      <c r="I147662" s="1">
        <v>57120</v>
      </c>
      <c r="J147662" s="1">
        <v>58020.07</v>
      </c>
      <c r="K147662" t="s">
        <v>38420</v>
      </c>
    </row>
    <row r="147663" spans="2:11" x14ac:dyDescent="0.3">
      <c r="B147663">
        <v>147655</v>
      </c>
      <c r="C147663" t="s">
        <v>23510</v>
      </c>
      <c r="D147663" t="s">
        <v>34656</v>
      </c>
      <c r="E147663" t="s">
        <v>19733</v>
      </c>
      <c r="F147663" s="4">
        <v>41435</v>
      </c>
      <c r="G147663" s="4">
        <v>44012</v>
      </c>
      <c r="H147663" s="5">
        <f t="shared" si="159"/>
        <v>7.0555555555555554</v>
      </c>
      <c r="I147663" s="1">
        <v>24960</v>
      </c>
      <c r="J147663" s="1">
        <v>2184</v>
      </c>
      <c r="K147663" t="s">
        <v>38420</v>
      </c>
    </row>
    <row r="147664" spans="2:11" x14ac:dyDescent="0.3">
      <c r="B147664">
        <v>147656</v>
      </c>
      <c r="C147664" t="s">
        <v>1760</v>
      </c>
      <c r="D147664" t="s">
        <v>1761</v>
      </c>
      <c r="E147664" t="s">
        <v>19525</v>
      </c>
      <c r="F147664" s="4">
        <v>36270</v>
      </c>
      <c r="G147664" s="4">
        <v>44012</v>
      </c>
      <c r="H147664" s="5">
        <f t="shared" si="159"/>
        <v>21.194444444444443</v>
      </c>
      <c r="I147664" s="1">
        <v>45275</v>
      </c>
      <c r="J147664" s="1">
        <v>45477.1</v>
      </c>
      <c r="K147664" t="s">
        <v>38420</v>
      </c>
    </row>
    <row r="147665" spans="2:11" x14ac:dyDescent="0.3">
      <c r="B147665">
        <v>147657</v>
      </c>
      <c r="C147665" t="s">
        <v>35904</v>
      </c>
      <c r="D147665" t="s">
        <v>35520</v>
      </c>
      <c r="E147665" t="s">
        <v>19590</v>
      </c>
      <c r="F147665" s="4">
        <v>43453</v>
      </c>
      <c r="G147665" s="4">
        <v>44012</v>
      </c>
      <c r="H147665" s="5">
        <f t="shared" si="159"/>
        <v>1.5305555555555554</v>
      </c>
      <c r="I147665" s="1">
        <v>64000</v>
      </c>
      <c r="J147665" s="1">
        <v>51324.39</v>
      </c>
      <c r="K147665" t="s">
        <v>38420</v>
      </c>
    </row>
    <row r="147666" spans="2:11" x14ac:dyDescent="0.3">
      <c r="B147666">
        <v>147658</v>
      </c>
      <c r="C147666" t="s">
        <v>17620</v>
      </c>
      <c r="D147666" t="s">
        <v>34656</v>
      </c>
      <c r="E147666" t="s">
        <v>19103</v>
      </c>
      <c r="F147666" s="4">
        <v>42882</v>
      </c>
      <c r="G147666" s="4">
        <v>44012</v>
      </c>
      <c r="H147666" s="5">
        <f t="shared" si="159"/>
        <v>3.0916666666666668</v>
      </c>
      <c r="I147666" s="1">
        <v>21008</v>
      </c>
      <c r="J147666" s="1">
        <v>4388.46</v>
      </c>
      <c r="K147666" t="s">
        <v>38420</v>
      </c>
    </row>
    <row r="147667" spans="2:11" x14ac:dyDescent="0.3">
      <c r="B147667">
        <v>147659</v>
      </c>
      <c r="C147667" t="s">
        <v>1764</v>
      </c>
      <c r="D147667" t="s">
        <v>32854</v>
      </c>
      <c r="E147667" t="s">
        <v>19590</v>
      </c>
      <c r="F147667" s="4">
        <v>39436</v>
      </c>
      <c r="G147667" s="4">
        <v>44012</v>
      </c>
      <c r="H147667" s="5">
        <f t="shared" si="159"/>
        <v>12.527777777777779</v>
      </c>
      <c r="I147667" s="1">
        <v>39829</v>
      </c>
      <c r="J147667" s="1">
        <v>63129.71</v>
      </c>
      <c r="K147667" t="s">
        <v>38420</v>
      </c>
    </row>
    <row r="147668" spans="2:11" x14ac:dyDescent="0.3">
      <c r="B147668">
        <v>147660</v>
      </c>
      <c r="C147668" t="s">
        <v>1765</v>
      </c>
      <c r="D147668" t="s">
        <v>32689</v>
      </c>
      <c r="E147668" t="s">
        <v>19917</v>
      </c>
      <c r="F147668" s="4">
        <v>34757</v>
      </c>
      <c r="G147668" s="4">
        <v>44012</v>
      </c>
      <c r="H147668" s="5">
        <f t="shared" si="159"/>
        <v>25.341666666666665</v>
      </c>
      <c r="I147668" s="1">
        <v>107364</v>
      </c>
      <c r="J147668" s="1">
        <v>133583.67999999999</v>
      </c>
      <c r="K147668" t="s">
        <v>38420</v>
      </c>
    </row>
    <row r="147669" spans="2:11" x14ac:dyDescent="0.3">
      <c r="B147669">
        <v>147661</v>
      </c>
      <c r="C147669" t="s">
        <v>40363</v>
      </c>
      <c r="D147669" t="s">
        <v>38422</v>
      </c>
      <c r="E147669" t="s">
        <v>31612</v>
      </c>
      <c r="F147669" s="4">
        <v>42515</v>
      </c>
      <c r="G147669" s="4">
        <v>44012</v>
      </c>
      <c r="H147669" s="5">
        <f t="shared" si="159"/>
        <v>4.0972222222222223</v>
      </c>
      <c r="I147669">
        <v>0</v>
      </c>
      <c r="J147669">
        <v>165</v>
      </c>
      <c r="K147669" t="s">
        <v>38420</v>
      </c>
    </row>
    <row r="147670" spans="2:11" x14ac:dyDescent="0.3">
      <c r="B147670">
        <v>147662</v>
      </c>
      <c r="C147670" t="s">
        <v>1766</v>
      </c>
      <c r="D147670" t="s">
        <v>32714</v>
      </c>
      <c r="E147670" t="s">
        <v>19864</v>
      </c>
      <c r="F147670" s="4">
        <v>35611</v>
      </c>
      <c r="G147670" s="4">
        <v>44012</v>
      </c>
      <c r="H147670" s="5">
        <f t="shared" si="159"/>
        <v>23</v>
      </c>
      <c r="I147670" s="1">
        <v>40797</v>
      </c>
      <c r="J147670" s="1">
        <v>43537.19</v>
      </c>
      <c r="K147670" t="s">
        <v>38420</v>
      </c>
    </row>
    <row r="147671" spans="2:11" x14ac:dyDescent="0.3">
      <c r="B147671">
        <v>147663</v>
      </c>
      <c r="C147671" t="s">
        <v>17621</v>
      </c>
      <c r="D147671" t="s">
        <v>34647</v>
      </c>
      <c r="E147671" t="s">
        <v>19500</v>
      </c>
      <c r="F147671" s="4">
        <v>36871</v>
      </c>
      <c r="G147671" s="4">
        <v>44012</v>
      </c>
      <c r="H147671" s="5">
        <f t="shared" si="159"/>
        <v>19.552777777777777</v>
      </c>
      <c r="I147671" s="1">
        <v>49179</v>
      </c>
      <c r="J147671" s="1">
        <v>49747.26</v>
      </c>
      <c r="K147671" t="s">
        <v>38420</v>
      </c>
    </row>
    <row r="147672" spans="2:11" x14ac:dyDescent="0.3">
      <c r="B147672">
        <v>147664</v>
      </c>
      <c r="C147672" t="s">
        <v>17622</v>
      </c>
      <c r="D147672" t="s">
        <v>34755</v>
      </c>
      <c r="E147672" t="s">
        <v>19833</v>
      </c>
      <c r="F147672" s="4">
        <v>40889</v>
      </c>
      <c r="G147672" s="4">
        <v>44012</v>
      </c>
      <c r="H147672" s="5">
        <f t="shared" si="159"/>
        <v>8.5500000000000007</v>
      </c>
      <c r="I147672" s="1">
        <v>62222</v>
      </c>
      <c r="J147672" s="1">
        <v>63132.35</v>
      </c>
      <c r="K147672" t="s">
        <v>38420</v>
      </c>
    </row>
    <row r="147673" spans="2:11" x14ac:dyDescent="0.3">
      <c r="B147673">
        <v>147665</v>
      </c>
      <c r="C147673" t="s">
        <v>37659</v>
      </c>
      <c r="D147673" t="s">
        <v>34791</v>
      </c>
      <c r="E147673" t="s">
        <v>19213</v>
      </c>
      <c r="F147673" s="4">
        <v>42389</v>
      </c>
      <c r="G147673" s="4">
        <v>44012</v>
      </c>
      <c r="H147673" s="5">
        <f t="shared" si="159"/>
        <v>4.4444444444444446</v>
      </c>
      <c r="I147673" s="1">
        <v>24960</v>
      </c>
      <c r="J147673" s="1">
        <v>8082.92</v>
      </c>
      <c r="K147673" t="s">
        <v>38420</v>
      </c>
    </row>
    <row r="147674" spans="2:11" x14ac:dyDescent="0.3">
      <c r="B147674">
        <v>147666</v>
      </c>
      <c r="C147674" t="s">
        <v>23465</v>
      </c>
      <c r="D147674" t="s">
        <v>32879</v>
      </c>
      <c r="E147674" t="s">
        <v>19026</v>
      </c>
      <c r="F147674" s="4">
        <v>41398</v>
      </c>
      <c r="G147674" s="4">
        <v>44012</v>
      </c>
      <c r="H147674" s="5">
        <f t="shared" si="159"/>
        <v>7.1555555555555559</v>
      </c>
      <c r="I147674" s="1">
        <v>22880</v>
      </c>
      <c r="J147674">
        <v>763.35</v>
      </c>
      <c r="K147674" t="s">
        <v>38420</v>
      </c>
    </row>
    <row r="147675" spans="2:11" x14ac:dyDescent="0.3">
      <c r="B147675">
        <v>147667</v>
      </c>
      <c r="C147675" t="s">
        <v>35905</v>
      </c>
      <c r="D147675" t="s">
        <v>34748</v>
      </c>
      <c r="E147675" t="s">
        <v>19993</v>
      </c>
      <c r="F147675" s="4">
        <v>42854</v>
      </c>
      <c r="G147675" s="4">
        <v>44012</v>
      </c>
      <c r="H147675" s="5">
        <f t="shared" si="159"/>
        <v>3.1694444444444443</v>
      </c>
      <c r="I147675" s="1">
        <v>22880</v>
      </c>
      <c r="J147675" s="1">
        <v>11777.87</v>
      </c>
      <c r="K147675" t="s">
        <v>38420</v>
      </c>
    </row>
    <row r="147676" spans="2:11" x14ac:dyDescent="0.3">
      <c r="B147676">
        <v>147668</v>
      </c>
      <c r="C147676" t="s">
        <v>35906</v>
      </c>
      <c r="D147676" t="s">
        <v>35362</v>
      </c>
      <c r="E147676" t="s">
        <v>19796</v>
      </c>
      <c r="F147676" s="4">
        <v>43297</v>
      </c>
      <c r="G147676" s="4">
        <v>44012</v>
      </c>
      <c r="H147676" s="5">
        <f t="shared" si="159"/>
        <v>1.9555555555555555</v>
      </c>
      <c r="I147676" s="1">
        <v>38873</v>
      </c>
      <c r="J147676" s="1">
        <v>39438.75</v>
      </c>
      <c r="K147676" t="s">
        <v>38420</v>
      </c>
    </row>
    <row r="147677" spans="2:11" x14ac:dyDescent="0.3">
      <c r="B147677">
        <v>147669</v>
      </c>
      <c r="C147677" t="s">
        <v>1773</v>
      </c>
      <c r="D147677" t="s">
        <v>30099</v>
      </c>
      <c r="E147677" t="s">
        <v>25183</v>
      </c>
      <c r="F147677" s="4">
        <v>33770</v>
      </c>
      <c r="G147677" s="4">
        <v>44012</v>
      </c>
      <c r="H147677" s="5">
        <f t="shared" si="159"/>
        <v>28.041666666666668</v>
      </c>
      <c r="I147677" s="1">
        <v>136695</v>
      </c>
      <c r="J147677" s="1">
        <v>155034.9</v>
      </c>
      <c r="K147677" t="s">
        <v>38420</v>
      </c>
    </row>
    <row r="147678" spans="2:11" x14ac:dyDescent="0.3">
      <c r="B147678">
        <v>147670</v>
      </c>
      <c r="C147678" t="s">
        <v>40364</v>
      </c>
      <c r="D147678" t="s">
        <v>38422</v>
      </c>
      <c r="E147678" t="s">
        <v>31612</v>
      </c>
      <c r="F147678" s="4">
        <v>39028</v>
      </c>
      <c r="G147678" s="4">
        <v>44012</v>
      </c>
      <c r="H147678" s="5">
        <f t="shared" si="159"/>
        <v>13.647222222222222</v>
      </c>
      <c r="I147678">
        <v>0</v>
      </c>
      <c r="J147678">
        <v>225</v>
      </c>
      <c r="K147678" t="s">
        <v>38420</v>
      </c>
    </row>
    <row r="147679" spans="2:11" x14ac:dyDescent="0.3">
      <c r="B147679">
        <v>147671</v>
      </c>
      <c r="C147679" t="s">
        <v>37660</v>
      </c>
      <c r="D147679" t="s">
        <v>34656</v>
      </c>
      <c r="E147679" t="s">
        <v>19733</v>
      </c>
      <c r="F147679" s="4">
        <v>40701</v>
      </c>
      <c r="G147679" s="4">
        <v>44012</v>
      </c>
      <c r="H147679" s="5">
        <f t="shared" si="159"/>
        <v>9.0638888888888882</v>
      </c>
      <c r="I147679" s="1">
        <v>24960</v>
      </c>
      <c r="J147679" s="1">
        <v>5790</v>
      </c>
      <c r="K147679" t="s">
        <v>38420</v>
      </c>
    </row>
    <row r="147680" spans="2:11" x14ac:dyDescent="0.3">
      <c r="B147680">
        <v>147672</v>
      </c>
      <c r="C147680" t="s">
        <v>1775</v>
      </c>
      <c r="D147680" t="s">
        <v>35011</v>
      </c>
      <c r="E147680" t="s">
        <v>20171</v>
      </c>
      <c r="F147680" s="4">
        <v>38327</v>
      </c>
      <c r="G147680" s="4">
        <v>44012</v>
      </c>
      <c r="H147680" s="5">
        <f t="shared" si="159"/>
        <v>15.566666666666666</v>
      </c>
      <c r="I147680" s="1">
        <v>47260</v>
      </c>
      <c r="J147680" s="1">
        <v>54699.79</v>
      </c>
      <c r="K147680" t="s">
        <v>38420</v>
      </c>
    </row>
    <row r="147681" spans="2:11" x14ac:dyDescent="0.3">
      <c r="B147681">
        <v>147673</v>
      </c>
      <c r="C147681" t="s">
        <v>1777</v>
      </c>
      <c r="D147681" t="s">
        <v>32697</v>
      </c>
      <c r="E147681" t="s">
        <v>19338</v>
      </c>
      <c r="F147681" s="4">
        <v>38188</v>
      </c>
      <c r="G147681" s="4">
        <v>44012</v>
      </c>
      <c r="H147681" s="5">
        <f t="shared" si="159"/>
        <v>15.944444444444445</v>
      </c>
      <c r="I147681" s="1">
        <v>85609</v>
      </c>
      <c r="J147681" s="1">
        <v>122666.37</v>
      </c>
      <c r="K147681" t="s">
        <v>38420</v>
      </c>
    </row>
    <row r="147682" spans="2:11" x14ac:dyDescent="0.3">
      <c r="B147682">
        <v>147674</v>
      </c>
      <c r="C147682" t="s">
        <v>33811</v>
      </c>
      <c r="D147682" t="s">
        <v>34639</v>
      </c>
      <c r="E147682" t="s">
        <v>19272</v>
      </c>
      <c r="F147682" s="4">
        <v>42567</v>
      </c>
      <c r="G147682" s="4">
        <v>44012</v>
      </c>
      <c r="H147682" s="5">
        <f t="shared" si="159"/>
        <v>3.9555555555555557</v>
      </c>
      <c r="I147682" s="1">
        <v>46107</v>
      </c>
      <c r="J147682" s="1">
        <v>70753.94</v>
      </c>
      <c r="K147682" t="s">
        <v>38420</v>
      </c>
    </row>
    <row r="147683" spans="2:11" x14ac:dyDescent="0.3">
      <c r="B147683">
        <v>147675</v>
      </c>
      <c r="C147683" t="s">
        <v>32181</v>
      </c>
      <c r="D147683" t="s">
        <v>34587</v>
      </c>
      <c r="E147683" t="s">
        <v>19037</v>
      </c>
      <c r="F147683" s="4">
        <v>42362</v>
      </c>
      <c r="G147683" s="4">
        <v>44012</v>
      </c>
      <c r="H147683" s="5">
        <f t="shared" ref="H147683:H147746" si="160">YEARFRAC(F147683,G147683,0)</f>
        <v>4.5166666666666666</v>
      </c>
      <c r="I147683" s="1">
        <v>34700</v>
      </c>
      <c r="J147683" s="1">
        <v>34367.58</v>
      </c>
      <c r="K147683" t="s">
        <v>38420</v>
      </c>
    </row>
    <row r="147684" spans="2:11" x14ac:dyDescent="0.3">
      <c r="B147684">
        <v>147676</v>
      </c>
      <c r="C147684" t="s">
        <v>32181</v>
      </c>
      <c r="D147684" t="s">
        <v>38422</v>
      </c>
      <c r="E147684" t="s">
        <v>31612</v>
      </c>
      <c r="F147684" s="4">
        <v>43299</v>
      </c>
      <c r="G147684" s="4">
        <v>44012</v>
      </c>
      <c r="H147684" s="5">
        <f t="shared" si="160"/>
        <v>1.95</v>
      </c>
      <c r="I147684">
        <v>0</v>
      </c>
      <c r="J147684">
        <v>165</v>
      </c>
      <c r="K147684" t="s">
        <v>38420</v>
      </c>
    </row>
    <row r="147685" spans="2:11" x14ac:dyDescent="0.3">
      <c r="B147685">
        <v>147677</v>
      </c>
      <c r="C147685" t="s">
        <v>1779</v>
      </c>
      <c r="D147685" t="s">
        <v>34569</v>
      </c>
      <c r="E147685" t="s">
        <v>20017</v>
      </c>
      <c r="F147685" s="4">
        <v>24432</v>
      </c>
      <c r="G147685" s="4">
        <v>44012</v>
      </c>
      <c r="H147685" s="5">
        <f t="shared" si="160"/>
        <v>53.608333333333334</v>
      </c>
      <c r="I147685" s="1">
        <v>43759</v>
      </c>
      <c r="J147685" s="1">
        <v>43959.26</v>
      </c>
      <c r="K147685" t="s">
        <v>38420</v>
      </c>
    </row>
    <row r="147686" spans="2:11" x14ac:dyDescent="0.3">
      <c r="B147686">
        <v>147678</v>
      </c>
      <c r="C147686" t="s">
        <v>37661</v>
      </c>
      <c r="D147686" t="s">
        <v>30024</v>
      </c>
      <c r="E147686" t="s">
        <v>19491</v>
      </c>
      <c r="F147686" s="4">
        <v>43493</v>
      </c>
      <c r="G147686" s="4">
        <v>44012</v>
      </c>
      <c r="H147686" s="5">
        <f t="shared" si="160"/>
        <v>1.4222222222222223</v>
      </c>
      <c r="I147686" s="1">
        <v>102500</v>
      </c>
      <c r="J147686" s="1">
        <v>102895.78</v>
      </c>
      <c r="K147686" t="s">
        <v>38420</v>
      </c>
    </row>
    <row r="147687" spans="2:11" x14ac:dyDescent="0.3">
      <c r="B147687">
        <v>147679</v>
      </c>
      <c r="C147687" t="s">
        <v>1780</v>
      </c>
      <c r="D147687" t="s">
        <v>34799</v>
      </c>
      <c r="E147687" t="s">
        <v>19599</v>
      </c>
      <c r="F147687" s="4">
        <v>37959</v>
      </c>
      <c r="G147687" s="4">
        <v>44012</v>
      </c>
      <c r="H147687" s="5">
        <f t="shared" si="160"/>
        <v>16.572222222222223</v>
      </c>
      <c r="I147687" s="1">
        <v>44029</v>
      </c>
      <c r="J147687" s="1">
        <v>48069.78</v>
      </c>
      <c r="K147687" t="s">
        <v>38420</v>
      </c>
    </row>
    <row r="147688" spans="2:11" x14ac:dyDescent="0.3">
      <c r="B147688">
        <v>147680</v>
      </c>
      <c r="C147688" t="s">
        <v>28174</v>
      </c>
      <c r="D147688" t="s">
        <v>34862</v>
      </c>
      <c r="E147688" t="s">
        <v>20248</v>
      </c>
      <c r="F147688" s="4">
        <v>41696</v>
      </c>
      <c r="G147688" s="4">
        <v>44012</v>
      </c>
      <c r="H147688" s="5">
        <f t="shared" si="160"/>
        <v>6.3444444444444441</v>
      </c>
      <c r="I147688" s="1">
        <v>72966</v>
      </c>
      <c r="J147688" s="1">
        <v>71938.98</v>
      </c>
      <c r="K147688" t="s">
        <v>38420</v>
      </c>
    </row>
    <row r="147689" spans="2:11" x14ac:dyDescent="0.3">
      <c r="B147689">
        <v>147681</v>
      </c>
      <c r="C147689" t="s">
        <v>40365</v>
      </c>
      <c r="D147689" t="s">
        <v>34727</v>
      </c>
      <c r="E147689" t="s">
        <v>25213</v>
      </c>
      <c r="F147689" s="4">
        <v>43717</v>
      </c>
      <c r="G147689" s="4">
        <v>44012</v>
      </c>
      <c r="H147689" s="5">
        <f t="shared" si="160"/>
        <v>0.80833333333333335</v>
      </c>
      <c r="I147689" s="1">
        <v>22880</v>
      </c>
      <c r="J147689" s="1">
        <v>16493.63</v>
      </c>
      <c r="K147689" t="s">
        <v>38420</v>
      </c>
    </row>
    <row r="147690" spans="2:11" x14ac:dyDescent="0.3">
      <c r="B147690">
        <v>147682</v>
      </c>
      <c r="C147690" t="s">
        <v>28176</v>
      </c>
      <c r="D147690" t="s">
        <v>34585</v>
      </c>
      <c r="E147690" t="s">
        <v>19251</v>
      </c>
      <c r="F147690" s="4">
        <v>41772</v>
      </c>
      <c r="G147690" s="4">
        <v>44012</v>
      </c>
      <c r="H147690" s="5">
        <f t="shared" si="160"/>
        <v>6.1305555555555555</v>
      </c>
      <c r="I147690" s="1">
        <v>38938</v>
      </c>
      <c r="J147690" s="1">
        <v>5598.19</v>
      </c>
      <c r="K147690" t="s">
        <v>38420</v>
      </c>
    </row>
    <row r="147691" spans="2:11" x14ac:dyDescent="0.3">
      <c r="B147691">
        <v>147683</v>
      </c>
      <c r="C147691" t="s">
        <v>40366</v>
      </c>
      <c r="D147691" t="s">
        <v>30309</v>
      </c>
      <c r="E147691" t="s">
        <v>20292</v>
      </c>
      <c r="F147691" s="4">
        <v>42389</v>
      </c>
      <c r="G147691" s="4">
        <v>44012</v>
      </c>
      <c r="H147691" s="5">
        <f t="shared" si="160"/>
        <v>4.4444444444444446</v>
      </c>
      <c r="I147691" s="1">
        <v>53001</v>
      </c>
      <c r="J147691" s="1">
        <v>17220.75</v>
      </c>
      <c r="K147691" t="s">
        <v>38420</v>
      </c>
    </row>
    <row r="147692" spans="2:11" x14ac:dyDescent="0.3">
      <c r="B147692">
        <v>147684</v>
      </c>
      <c r="C147692" t="s">
        <v>40367</v>
      </c>
      <c r="D147692" t="s">
        <v>34656</v>
      </c>
      <c r="E147692" t="s">
        <v>38427</v>
      </c>
      <c r="F147692" s="4">
        <v>43563</v>
      </c>
      <c r="G147692" s="4">
        <v>44012</v>
      </c>
      <c r="H147692" s="5">
        <f t="shared" si="160"/>
        <v>1.2277777777777779</v>
      </c>
      <c r="I147692" s="1">
        <v>22880</v>
      </c>
      <c r="J147692">
        <v>0</v>
      </c>
      <c r="K147692" t="s">
        <v>38420</v>
      </c>
    </row>
    <row r="147693" spans="2:11" x14ac:dyDescent="0.3">
      <c r="B147693">
        <v>147685</v>
      </c>
      <c r="C147693" t="s">
        <v>35907</v>
      </c>
      <c r="D147693" t="s">
        <v>32738</v>
      </c>
      <c r="E147693" t="s">
        <v>19529</v>
      </c>
      <c r="F147693" s="4">
        <v>43286</v>
      </c>
      <c r="G147693" s="4">
        <v>44012</v>
      </c>
      <c r="H147693" s="5">
        <f t="shared" si="160"/>
        <v>1.9861111111111112</v>
      </c>
      <c r="I147693" s="1">
        <v>37658</v>
      </c>
      <c r="J147693" s="1">
        <v>40107.97</v>
      </c>
      <c r="K147693" t="s">
        <v>38420</v>
      </c>
    </row>
    <row r="147694" spans="2:11" x14ac:dyDescent="0.3">
      <c r="B147694">
        <v>147686</v>
      </c>
      <c r="C147694" t="s">
        <v>40368</v>
      </c>
      <c r="D147694" t="s">
        <v>34656</v>
      </c>
      <c r="E147694" t="s">
        <v>38427</v>
      </c>
      <c r="F147694" s="4">
        <v>42523</v>
      </c>
      <c r="G147694" s="4">
        <v>44012</v>
      </c>
      <c r="H147694" s="5">
        <f t="shared" si="160"/>
        <v>4.0777777777777775</v>
      </c>
      <c r="I147694" s="1">
        <v>22880</v>
      </c>
      <c r="J147694">
        <v>0</v>
      </c>
      <c r="K147694" t="s">
        <v>38420</v>
      </c>
    </row>
    <row r="147695" spans="2:11" x14ac:dyDescent="0.3">
      <c r="B147695">
        <v>147687</v>
      </c>
      <c r="C147695" t="s">
        <v>1787</v>
      </c>
      <c r="D147695" t="s">
        <v>32697</v>
      </c>
      <c r="E147695" t="s">
        <v>33260</v>
      </c>
      <c r="F147695" s="4">
        <v>40135</v>
      </c>
      <c r="G147695" s="4">
        <v>44012</v>
      </c>
      <c r="H147695" s="5">
        <f t="shared" si="160"/>
        <v>10.616666666666667</v>
      </c>
      <c r="I147695" s="1">
        <v>78791</v>
      </c>
      <c r="J147695" s="1">
        <v>138655.73000000001</v>
      </c>
      <c r="K147695" t="s">
        <v>38420</v>
      </c>
    </row>
    <row r="147696" spans="2:11" x14ac:dyDescent="0.3">
      <c r="B147696">
        <v>147688</v>
      </c>
      <c r="C147696" t="s">
        <v>28179</v>
      </c>
      <c r="D147696" t="s">
        <v>34662</v>
      </c>
      <c r="E147696" t="s">
        <v>23301</v>
      </c>
      <c r="F147696" s="4">
        <v>31429</v>
      </c>
      <c r="G147696" s="4">
        <v>44012</v>
      </c>
      <c r="H147696" s="5">
        <f t="shared" si="160"/>
        <v>34.452777777777776</v>
      </c>
      <c r="I147696" s="1">
        <v>41995</v>
      </c>
      <c r="J147696" s="1">
        <v>39895.19</v>
      </c>
      <c r="K147696" t="s">
        <v>38420</v>
      </c>
    </row>
    <row r="147697" spans="2:11" x14ac:dyDescent="0.3">
      <c r="B147697">
        <v>147689</v>
      </c>
      <c r="C147697" t="s">
        <v>1788</v>
      </c>
      <c r="D147697" t="s">
        <v>34564</v>
      </c>
      <c r="E147697" t="s">
        <v>19489</v>
      </c>
      <c r="F147697" s="4">
        <v>37438</v>
      </c>
      <c r="G147697" s="4">
        <v>44012</v>
      </c>
      <c r="H147697" s="5">
        <f t="shared" si="160"/>
        <v>17.997222222222224</v>
      </c>
      <c r="I147697" s="1">
        <v>24960</v>
      </c>
      <c r="J147697" s="1">
        <v>17520</v>
      </c>
      <c r="K147697" t="s">
        <v>38420</v>
      </c>
    </row>
    <row r="147698" spans="2:11" x14ac:dyDescent="0.3">
      <c r="B147698">
        <v>147690</v>
      </c>
      <c r="C147698" t="s">
        <v>33812</v>
      </c>
      <c r="D147698" t="s">
        <v>32815</v>
      </c>
      <c r="E147698" t="s">
        <v>19857</v>
      </c>
      <c r="F147698" s="4">
        <v>34760</v>
      </c>
      <c r="G147698" s="4">
        <v>44012</v>
      </c>
      <c r="H147698" s="5">
        <f t="shared" si="160"/>
        <v>25.327777777777779</v>
      </c>
      <c r="I147698" s="1">
        <v>120015</v>
      </c>
      <c r="J147698" s="1">
        <v>171098.72</v>
      </c>
      <c r="K147698" t="s">
        <v>38420</v>
      </c>
    </row>
    <row r="147699" spans="2:11" x14ac:dyDescent="0.3">
      <c r="B147699">
        <v>147691</v>
      </c>
      <c r="C147699" t="s">
        <v>1789</v>
      </c>
      <c r="D147699" t="s">
        <v>34949</v>
      </c>
      <c r="E147699" t="s">
        <v>32693</v>
      </c>
      <c r="F147699" s="4">
        <v>35516</v>
      </c>
      <c r="G147699" s="4">
        <v>44012</v>
      </c>
      <c r="H147699" s="5">
        <f t="shared" si="160"/>
        <v>23.258333333333333</v>
      </c>
      <c r="I147699" s="1">
        <v>62238</v>
      </c>
      <c r="J147699" s="1">
        <v>76063.05</v>
      </c>
      <c r="K147699" t="s">
        <v>38420</v>
      </c>
    </row>
    <row r="147700" spans="2:11" x14ac:dyDescent="0.3">
      <c r="B147700">
        <v>147692</v>
      </c>
      <c r="C147700" t="s">
        <v>1790</v>
      </c>
      <c r="D147700" t="s">
        <v>32981</v>
      </c>
      <c r="E147700" t="s">
        <v>19110</v>
      </c>
      <c r="F147700" s="4">
        <v>34998</v>
      </c>
      <c r="G147700" s="4">
        <v>44012</v>
      </c>
      <c r="H147700" s="5">
        <f t="shared" si="160"/>
        <v>24.677777777777777</v>
      </c>
      <c r="I147700" s="1">
        <v>37139</v>
      </c>
      <c r="J147700" s="1">
        <v>36622.300000000003</v>
      </c>
      <c r="K147700" t="s">
        <v>38420</v>
      </c>
    </row>
    <row r="147701" spans="2:11" x14ac:dyDescent="0.3">
      <c r="B147701">
        <v>147693</v>
      </c>
      <c r="C147701" t="s">
        <v>1792</v>
      </c>
      <c r="D147701" t="s">
        <v>83</v>
      </c>
      <c r="E147701" t="s">
        <v>31489</v>
      </c>
      <c r="F147701" s="4">
        <v>38614</v>
      </c>
      <c r="G147701" s="4">
        <v>44012</v>
      </c>
      <c r="H147701" s="5">
        <f t="shared" si="160"/>
        <v>14.780555555555555</v>
      </c>
      <c r="I147701" s="1">
        <v>72622</v>
      </c>
      <c r="J147701" s="1">
        <v>98925.9</v>
      </c>
      <c r="K147701" t="s">
        <v>38420</v>
      </c>
    </row>
    <row r="147702" spans="2:11" x14ac:dyDescent="0.3">
      <c r="B147702">
        <v>147694</v>
      </c>
      <c r="C147702" t="s">
        <v>40369</v>
      </c>
      <c r="D147702" t="s">
        <v>38422</v>
      </c>
      <c r="E147702" t="s">
        <v>31612</v>
      </c>
      <c r="F147702" s="4">
        <v>42515</v>
      </c>
      <c r="G147702" s="4">
        <v>44012</v>
      </c>
      <c r="H147702" s="5">
        <f t="shared" si="160"/>
        <v>4.0972222222222223</v>
      </c>
      <c r="I147702">
        <v>0</v>
      </c>
      <c r="J147702">
        <v>400</v>
      </c>
      <c r="K147702" t="s">
        <v>38420</v>
      </c>
    </row>
    <row r="147703" spans="2:11" x14ac:dyDescent="0.3">
      <c r="B147703">
        <v>147695</v>
      </c>
      <c r="C147703" t="s">
        <v>32182</v>
      </c>
      <c r="D147703" t="s">
        <v>32738</v>
      </c>
      <c r="E147703" t="s">
        <v>19529</v>
      </c>
      <c r="F147703" s="4">
        <v>42310</v>
      </c>
      <c r="G147703" s="4">
        <v>44012</v>
      </c>
      <c r="H147703" s="5">
        <f t="shared" si="160"/>
        <v>4.6611111111111114</v>
      </c>
      <c r="I147703" s="1">
        <v>42846</v>
      </c>
      <c r="J147703" s="1">
        <v>42841.19</v>
      </c>
      <c r="K147703" t="s">
        <v>38420</v>
      </c>
    </row>
    <row r="147704" spans="2:11" x14ac:dyDescent="0.3">
      <c r="B147704">
        <v>147696</v>
      </c>
      <c r="C147704" t="s">
        <v>1794</v>
      </c>
      <c r="D147704" t="s">
        <v>34772</v>
      </c>
      <c r="E147704" t="s">
        <v>19111</v>
      </c>
      <c r="F147704" s="4">
        <v>37529</v>
      </c>
      <c r="G147704" s="4">
        <v>44012</v>
      </c>
      <c r="H147704" s="5">
        <f t="shared" si="160"/>
        <v>17.75</v>
      </c>
      <c r="I147704" s="1">
        <v>75011</v>
      </c>
      <c r="J147704" s="1">
        <v>103955.65</v>
      </c>
      <c r="K147704" t="s">
        <v>38420</v>
      </c>
    </row>
    <row r="147705" spans="2:11" x14ac:dyDescent="0.3">
      <c r="B147705">
        <v>147697</v>
      </c>
      <c r="C147705" t="s">
        <v>40370</v>
      </c>
      <c r="D147705" t="s">
        <v>34577</v>
      </c>
      <c r="E147705" t="s">
        <v>19123</v>
      </c>
      <c r="F147705" s="4">
        <v>42821</v>
      </c>
      <c r="G147705" s="4">
        <v>44012</v>
      </c>
      <c r="H147705" s="5">
        <f t="shared" si="160"/>
        <v>3.2583333333333333</v>
      </c>
      <c r="I147705" s="1">
        <v>51607</v>
      </c>
      <c r="J147705" s="1">
        <v>47712.93</v>
      </c>
      <c r="K147705" t="s">
        <v>38420</v>
      </c>
    </row>
    <row r="147706" spans="2:11" x14ac:dyDescent="0.3">
      <c r="B147706">
        <v>147698</v>
      </c>
      <c r="C147706" t="s">
        <v>1800</v>
      </c>
      <c r="D147706" t="s">
        <v>34815</v>
      </c>
      <c r="E147706" t="s">
        <v>19951</v>
      </c>
      <c r="F147706" s="4">
        <v>37263</v>
      </c>
      <c r="G147706" s="4">
        <v>44012</v>
      </c>
      <c r="H147706" s="5">
        <f t="shared" si="160"/>
        <v>18.480555555555554</v>
      </c>
      <c r="I147706" s="1">
        <v>85819</v>
      </c>
      <c r="J147706" s="1">
        <v>91140.83</v>
      </c>
      <c r="K147706" t="s">
        <v>38420</v>
      </c>
    </row>
    <row r="147707" spans="2:11" x14ac:dyDescent="0.3">
      <c r="B147707">
        <v>147699</v>
      </c>
      <c r="C147707" t="s">
        <v>1801</v>
      </c>
      <c r="D147707" t="s">
        <v>32697</v>
      </c>
      <c r="E147707" t="s">
        <v>19851</v>
      </c>
      <c r="F147707" s="4">
        <v>39310</v>
      </c>
      <c r="G147707" s="4">
        <v>44012</v>
      </c>
      <c r="H147707" s="5">
        <f t="shared" si="160"/>
        <v>12.872222222222222</v>
      </c>
      <c r="I147707" s="1">
        <v>80295</v>
      </c>
      <c r="J147707" s="1">
        <v>87556.02</v>
      </c>
      <c r="K147707" t="s">
        <v>38420</v>
      </c>
    </row>
    <row r="147708" spans="2:11" x14ac:dyDescent="0.3">
      <c r="B147708">
        <v>147700</v>
      </c>
      <c r="C147708" t="s">
        <v>33813</v>
      </c>
      <c r="D147708" t="s">
        <v>35666</v>
      </c>
      <c r="E147708" t="s">
        <v>20044</v>
      </c>
      <c r="F147708" s="4">
        <v>42882</v>
      </c>
      <c r="G147708" s="4">
        <v>44012</v>
      </c>
      <c r="H147708" s="5">
        <f t="shared" si="160"/>
        <v>3.0916666666666668</v>
      </c>
      <c r="I147708" s="1">
        <v>38873</v>
      </c>
      <c r="J147708" s="1">
        <v>40822.879999999997</v>
      </c>
      <c r="K147708" t="s">
        <v>38420</v>
      </c>
    </row>
    <row r="147709" spans="2:11" x14ac:dyDescent="0.3">
      <c r="B147709">
        <v>147701</v>
      </c>
      <c r="C147709" t="s">
        <v>37662</v>
      </c>
      <c r="D147709" t="s">
        <v>34852</v>
      </c>
      <c r="E147709" t="s">
        <v>19952</v>
      </c>
      <c r="F147709" s="4">
        <v>43549</v>
      </c>
      <c r="G147709" s="4">
        <v>44012</v>
      </c>
      <c r="H147709" s="5">
        <f t="shared" si="160"/>
        <v>1.2638888888888888</v>
      </c>
      <c r="I147709" s="1">
        <v>47249</v>
      </c>
      <c r="J147709" s="1">
        <v>54059.83</v>
      </c>
      <c r="K147709" t="s">
        <v>38420</v>
      </c>
    </row>
    <row r="147710" spans="2:11" x14ac:dyDescent="0.3">
      <c r="B147710">
        <v>147702</v>
      </c>
      <c r="C147710" t="s">
        <v>28185</v>
      </c>
      <c r="D147710" t="s">
        <v>32779</v>
      </c>
      <c r="E147710" t="s">
        <v>19443</v>
      </c>
      <c r="F147710" s="4">
        <v>41072</v>
      </c>
      <c r="G147710" s="4">
        <v>44012</v>
      </c>
      <c r="H147710" s="5">
        <f t="shared" si="160"/>
        <v>8.0500000000000007</v>
      </c>
      <c r="I147710" s="1">
        <v>33342</v>
      </c>
      <c r="J147710" s="1">
        <v>33683.9</v>
      </c>
      <c r="K147710" t="s">
        <v>38420</v>
      </c>
    </row>
    <row r="147711" spans="2:11" x14ac:dyDescent="0.3">
      <c r="B147711">
        <v>147703</v>
      </c>
      <c r="C147711" t="s">
        <v>1803</v>
      </c>
      <c r="D147711" t="s">
        <v>34569</v>
      </c>
      <c r="E147711" t="s">
        <v>20100</v>
      </c>
      <c r="F147711" s="4">
        <v>36907</v>
      </c>
      <c r="G147711" s="4">
        <v>44012</v>
      </c>
      <c r="H147711" s="5">
        <f t="shared" si="160"/>
        <v>19.455555555555556</v>
      </c>
      <c r="I147711" s="1">
        <v>39645</v>
      </c>
      <c r="J147711" s="1">
        <v>40290.14</v>
      </c>
      <c r="K147711" t="s">
        <v>38420</v>
      </c>
    </row>
    <row r="147712" spans="2:11" x14ac:dyDescent="0.3">
      <c r="B147712">
        <v>147704</v>
      </c>
      <c r="C147712" t="s">
        <v>37663</v>
      </c>
      <c r="D147712" t="s">
        <v>34690</v>
      </c>
      <c r="E147712" t="s">
        <v>20328</v>
      </c>
      <c r="F147712" s="4">
        <v>43493</v>
      </c>
      <c r="G147712" s="4">
        <v>44012</v>
      </c>
      <c r="H147712" s="5">
        <f t="shared" si="160"/>
        <v>1.4222222222222223</v>
      </c>
      <c r="I147712" s="1">
        <v>74620</v>
      </c>
      <c r="J147712" s="1">
        <v>74537.78</v>
      </c>
      <c r="K147712" t="s">
        <v>38420</v>
      </c>
    </row>
    <row r="147713" spans="2:11" x14ac:dyDescent="0.3">
      <c r="B147713">
        <v>147705</v>
      </c>
      <c r="C147713" t="s">
        <v>30893</v>
      </c>
      <c r="D147713" t="s">
        <v>34640</v>
      </c>
      <c r="E147713" t="s">
        <v>586</v>
      </c>
      <c r="F147713" s="4">
        <v>41942</v>
      </c>
      <c r="G147713" s="4">
        <v>44012</v>
      </c>
      <c r="H147713" s="5">
        <f t="shared" si="160"/>
        <v>5.666666666666667</v>
      </c>
      <c r="I147713" s="1">
        <v>57099</v>
      </c>
      <c r="J147713" s="1">
        <v>57299.06</v>
      </c>
      <c r="K147713" t="s">
        <v>38420</v>
      </c>
    </row>
    <row r="147714" spans="2:11" x14ac:dyDescent="0.3">
      <c r="B147714">
        <v>147706</v>
      </c>
      <c r="C147714" t="s">
        <v>1805</v>
      </c>
      <c r="D147714" t="s">
        <v>34599</v>
      </c>
      <c r="E147714" t="s">
        <v>19209</v>
      </c>
      <c r="F147714" s="4">
        <v>36214</v>
      </c>
      <c r="G147714" s="4">
        <v>44012</v>
      </c>
      <c r="H147714" s="5">
        <f t="shared" si="160"/>
        <v>21.352777777777778</v>
      </c>
      <c r="I147714" s="1">
        <v>79165</v>
      </c>
      <c r="J147714" s="1">
        <v>89667.9</v>
      </c>
      <c r="K147714" t="s">
        <v>38420</v>
      </c>
    </row>
    <row r="147715" spans="2:11" x14ac:dyDescent="0.3">
      <c r="B147715">
        <v>147707</v>
      </c>
      <c r="C147715" t="s">
        <v>1806</v>
      </c>
      <c r="D147715" t="s">
        <v>32751</v>
      </c>
      <c r="E147715" t="s">
        <v>20436</v>
      </c>
      <c r="F147715" s="4">
        <v>38775</v>
      </c>
      <c r="G147715" s="4">
        <v>44012</v>
      </c>
      <c r="H147715" s="5">
        <f t="shared" si="160"/>
        <v>14.341666666666667</v>
      </c>
      <c r="I147715" s="1">
        <v>36683</v>
      </c>
      <c r="J147715" s="1">
        <v>43416</v>
      </c>
      <c r="K147715" t="s">
        <v>38420</v>
      </c>
    </row>
    <row r="147716" spans="2:11" x14ac:dyDescent="0.3">
      <c r="B147716">
        <v>147708</v>
      </c>
      <c r="C147716" t="s">
        <v>1807</v>
      </c>
      <c r="D147716" t="s">
        <v>35908</v>
      </c>
      <c r="E147716" t="s">
        <v>30023</v>
      </c>
      <c r="F147716" s="4">
        <v>37361</v>
      </c>
      <c r="G147716" s="4">
        <v>44012</v>
      </c>
      <c r="H147716" s="5">
        <f t="shared" si="160"/>
        <v>18.208333333333332</v>
      </c>
      <c r="I147716" s="1">
        <v>109091</v>
      </c>
      <c r="J147716" s="1">
        <v>109332.7</v>
      </c>
      <c r="K147716" t="s">
        <v>38420</v>
      </c>
    </row>
    <row r="147717" spans="2:11" x14ac:dyDescent="0.3">
      <c r="B147717">
        <v>147709</v>
      </c>
      <c r="C147717" t="s">
        <v>1809</v>
      </c>
      <c r="D147717" t="s">
        <v>35683</v>
      </c>
      <c r="E147717" t="s">
        <v>20037</v>
      </c>
      <c r="F147717" s="4">
        <v>39727</v>
      </c>
      <c r="G147717" s="4">
        <v>44012</v>
      </c>
      <c r="H147717" s="5">
        <f t="shared" si="160"/>
        <v>11.733333333333333</v>
      </c>
      <c r="I147717" s="1">
        <v>64379</v>
      </c>
      <c r="J147717" s="1">
        <v>73898.86</v>
      </c>
      <c r="K147717" t="s">
        <v>38420</v>
      </c>
    </row>
    <row r="147718" spans="2:11" x14ac:dyDescent="0.3">
      <c r="B147718">
        <v>147710</v>
      </c>
      <c r="C147718" t="s">
        <v>33814</v>
      </c>
      <c r="D147718" t="s">
        <v>35909</v>
      </c>
      <c r="E147718" t="s">
        <v>19335</v>
      </c>
      <c r="F147718" s="4">
        <v>42681</v>
      </c>
      <c r="G147718" s="4">
        <v>44012</v>
      </c>
      <c r="H147718" s="5">
        <f t="shared" si="160"/>
        <v>3.6472222222222221</v>
      </c>
      <c r="I147718" s="1">
        <v>77073</v>
      </c>
      <c r="J147718" s="1">
        <v>57247.35</v>
      </c>
      <c r="K147718" t="s">
        <v>38420</v>
      </c>
    </row>
    <row r="147719" spans="2:11" x14ac:dyDescent="0.3">
      <c r="B147719">
        <v>147711</v>
      </c>
      <c r="C147719" t="s">
        <v>40371</v>
      </c>
      <c r="D147719" t="s">
        <v>34791</v>
      </c>
      <c r="E147719" t="s">
        <v>19586</v>
      </c>
      <c r="F147719" s="4">
        <v>39975</v>
      </c>
      <c r="G147719" s="4">
        <v>44012</v>
      </c>
      <c r="H147719" s="5">
        <f t="shared" si="160"/>
        <v>11.052777777777777</v>
      </c>
      <c r="I147719" s="1">
        <v>31200</v>
      </c>
      <c r="J147719" s="1">
        <v>4500</v>
      </c>
      <c r="K147719" t="s">
        <v>38420</v>
      </c>
    </row>
    <row r="147720" spans="2:11" x14ac:dyDescent="0.3">
      <c r="B147720">
        <v>147712</v>
      </c>
      <c r="C147720" t="s">
        <v>33815</v>
      </c>
      <c r="D147720" t="s">
        <v>25632</v>
      </c>
      <c r="E147720" t="s">
        <v>20541</v>
      </c>
      <c r="F147720" s="4">
        <v>42802</v>
      </c>
      <c r="G147720" s="4">
        <v>44012</v>
      </c>
      <c r="H147720" s="5">
        <f t="shared" si="160"/>
        <v>3.3111111111111109</v>
      </c>
      <c r="I147720" s="1">
        <v>65334</v>
      </c>
      <c r="J147720" s="1">
        <v>56280.69</v>
      </c>
      <c r="K147720" t="s">
        <v>38420</v>
      </c>
    </row>
    <row r="147721" spans="2:11" x14ac:dyDescent="0.3">
      <c r="B147721">
        <v>147713</v>
      </c>
      <c r="C147721" t="s">
        <v>1818</v>
      </c>
      <c r="D147721" t="s">
        <v>34611</v>
      </c>
      <c r="E147721" t="s">
        <v>19143</v>
      </c>
      <c r="F147721" s="4">
        <v>31600</v>
      </c>
      <c r="G147721" s="4">
        <v>44012</v>
      </c>
      <c r="H147721" s="5">
        <f t="shared" si="160"/>
        <v>33.980555555555554</v>
      </c>
      <c r="I147721" s="1">
        <v>55092</v>
      </c>
      <c r="J147721" s="1">
        <v>56447.1</v>
      </c>
      <c r="K147721" t="s">
        <v>38420</v>
      </c>
    </row>
    <row r="147722" spans="2:11" x14ac:dyDescent="0.3">
      <c r="B147722">
        <v>147714</v>
      </c>
      <c r="C147722" t="s">
        <v>35910</v>
      </c>
      <c r="D147722" t="s">
        <v>34585</v>
      </c>
      <c r="E147722" t="s">
        <v>19316</v>
      </c>
      <c r="F147722" s="4">
        <v>43108</v>
      </c>
      <c r="G147722" s="4">
        <v>44012</v>
      </c>
      <c r="H147722" s="5">
        <f t="shared" si="160"/>
        <v>2.4777777777777779</v>
      </c>
      <c r="I147722" s="1">
        <v>59405</v>
      </c>
      <c r="J147722" s="1">
        <v>54122.96</v>
      </c>
      <c r="K147722" t="s">
        <v>38420</v>
      </c>
    </row>
    <row r="147723" spans="2:11" x14ac:dyDescent="0.3">
      <c r="B147723">
        <v>147715</v>
      </c>
      <c r="C147723" t="s">
        <v>40372</v>
      </c>
      <c r="D147723" t="s">
        <v>34811</v>
      </c>
      <c r="E147723" t="s">
        <v>20655</v>
      </c>
      <c r="F147723" s="4">
        <v>40714</v>
      </c>
      <c r="G147723" s="4">
        <v>44012</v>
      </c>
      <c r="H147723" s="5">
        <f t="shared" si="160"/>
        <v>9.0277777777777786</v>
      </c>
      <c r="I147723" s="1">
        <v>38020</v>
      </c>
      <c r="J147723" s="1">
        <v>40604.519999999997</v>
      </c>
      <c r="K147723" t="s">
        <v>38420</v>
      </c>
    </row>
    <row r="147724" spans="2:11" x14ac:dyDescent="0.3">
      <c r="B147724">
        <v>147716</v>
      </c>
      <c r="C147724" t="s">
        <v>40373</v>
      </c>
      <c r="D147724" t="s">
        <v>38422</v>
      </c>
      <c r="E147724" t="s">
        <v>31612</v>
      </c>
      <c r="F147724" s="4">
        <v>41963</v>
      </c>
      <c r="G147724" s="4">
        <v>44012</v>
      </c>
      <c r="H147724" s="5">
        <f t="shared" si="160"/>
        <v>5.6111111111111107</v>
      </c>
      <c r="I147724">
        <v>0</v>
      </c>
      <c r="J147724">
        <v>165</v>
      </c>
      <c r="K147724" t="s">
        <v>38420</v>
      </c>
    </row>
    <row r="147725" spans="2:11" x14ac:dyDescent="0.3">
      <c r="B147725">
        <v>147717</v>
      </c>
      <c r="C147725" t="s">
        <v>1820</v>
      </c>
      <c r="D147725" t="s">
        <v>32697</v>
      </c>
      <c r="E147725" t="s">
        <v>19347</v>
      </c>
      <c r="F147725" s="4">
        <v>39211</v>
      </c>
      <c r="G147725" s="4">
        <v>44012</v>
      </c>
      <c r="H147725" s="5">
        <f t="shared" si="160"/>
        <v>13.141666666666667</v>
      </c>
      <c r="I147725" s="1">
        <v>81045</v>
      </c>
      <c r="J147725" s="1">
        <v>92824.97</v>
      </c>
      <c r="K147725" t="s">
        <v>38420</v>
      </c>
    </row>
    <row r="147726" spans="2:11" x14ac:dyDescent="0.3">
      <c r="B147726">
        <v>147718</v>
      </c>
      <c r="C147726" t="s">
        <v>1821</v>
      </c>
      <c r="D147726" t="s">
        <v>34656</v>
      </c>
      <c r="E147726" t="s">
        <v>19401</v>
      </c>
      <c r="F147726" s="4">
        <v>37620</v>
      </c>
      <c r="G147726" s="4">
        <v>44012</v>
      </c>
      <c r="H147726" s="5">
        <f t="shared" si="160"/>
        <v>17.5</v>
      </c>
      <c r="I147726" s="1">
        <v>31200</v>
      </c>
      <c r="J147726" s="1">
        <v>3690</v>
      </c>
      <c r="K147726" t="s">
        <v>38420</v>
      </c>
    </row>
    <row r="147727" spans="2:11" x14ac:dyDescent="0.3">
      <c r="B147727">
        <v>147719</v>
      </c>
      <c r="C147727" t="s">
        <v>35913</v>
      </c>
      <c r="D147727" t="s">
        <v>34590</v>
      </c>
      <c r="E147727" t="s">
        <v>19861</v>
      </c>
      <c r="F147727" s="4">
        <v>43059</v>
      </c>
      <c r="G147727" s="4">
        <v>44012</v>
      </c>
      <c r="H147727" s="5">
        <f t="shared" si="160"/>
        <v>2.6111111111111112</v>
      </c>
      <c r="I147727" s="1">
        <v>31225</v>
      </c>
      <c r="J147727" s="1">
        <v>31331.39</v>
      </c>
      <c r="K147727" t="s">
        <v>38420</v>
      </c>
    </row>
    <row r="147728" spans="2:11" x14ac:dyDescent="0.3">
      <c r="B147728">
        <v>147720</v>
      </c>
      <c r="C147728" t="s">
        <v>1823</v>
      </c>
      <c r="D147728" t="s">
        <v>34697</v>
      </c>
      <c r="E147728" t="s">
        <v>20639</v>
      </c>
      <c r="F147728" s="4">
        <v>31491</v>
      </c>
      <c r="G147728" s="4">
        <v>44012</v>
      </c>
      <c r="H147728" s="5">
        <f t="shared" si="160"/>
        <v>34.277777777777779</v>
      </c>
      <c r="I147728" s="1">
        <v>55556</v>
      </c>
      <c r="J147728" s="1">
        <v>56167.54</v>
      </c>
      <c r="K147728" t="s">
        <v>38420</v>
      </c>
    </row>
    <row r="147729" spans="2:11" x14ac:dyDescent="0.3">
      <c r="B147729">
        <v>147721</v>
      </c>
      <c r="C147729" t="s">
        <v>1826</v>
      </c>
      <c r="D147729" t="s">
        <v>34659</v>
      </c>
      <c r="E147729" t="s">
        <v>20163</v>
      </c>
      <c r="F147729" s="4">
        <v>38899</v>
      </c>
      <c r="G147729" s="4">
        <v>44012</v>
      </c>
      <c r="H147729" s="5">
        <f t="shared" si="160"/>
        <v>13.997222222222222</v>
      </c>
      <c r="I147729" s="1">
        <v>30037</v>
      </c>
      <c r="J147729" s="1">
        <v>1215.08</v>
      </c>
      <c r="K147729" t="s">
        <v>38420</v>
      </c>
    </row>
    <row r="147730" spans="2:11" x14ac:dyDescent="0.3">
      <c r="B147730">
        <v>147722</v>
      </c>
      <c r="C147730" t="s">
        <v>35914</v>
      </c>
      <c r="D147730" t="s">
        <v>40374</v>
      </c>
      <c r="E147730" t="s">
        <v>20731</v>
      </c>
      <c r="F147730" s="4">
        <v>43083</v>
      </c>
      <c r="G147730" s="4">
        <v>44012</v>
      </c>
      <c r="H147730" s="5">
        <f t="shared" si="160"/>
        <v>2.5444444444444443</v>
      </c>
      <c r="I147730" s="1">
        <v>51731</v>
      </c>
      <c r="J147730" s="1">
        <v>4550.63</v>
      </c>
      <c r="K147730" t="s">
        <v>38420</v>
      </c>
    </row>
    <row r="147731" spans="2:11" x14ac:dyDescent="0.3">
      <c r="B147731">
        <v>147723</v>
      </c>
      <c r="C147731" t="s">
        <v>1830</v>
      </c>
      <c r="D147731" t="s">
        <v>34834</v>
      </c>
      <c r="E147731" t="s">
        <v>19038</v>
      </c>
      <c r="F147731" s="4">
        <v>38197</v>
      </c>
      <c r="G147731" s="4">
        <v>44012</v>
      </c>
      <c r="H147731" s="5">
        <f t="shared" si="160"/>
        <v>15.919444444444444</v>
      </c>
      <c r="I147731" s="1">
        <v>42444</v>
      </c>
      <c r="J147731" s="1">
        <v>69048.03</v>
      </c>
      <c r="K147731" t="s">
        <v>38420</v>
      </c>
    </row>
    <row r="147732" spans="2:11" x14ac:dyDescent="0.3">
      <c r="B147732">
        <v>147724</v>
      </c>
      <c r="C147732" t="s">
        <v>1831</v>
      </c>
      <c r="D147732" t="s">
        <v>35412</v>
      </c>
      <c r="E147732" t="s">
        <v>19476</v>
      </c>
      <c r="F147732" s="4">
        <v>27715</v>
      </c>
      <c r="G147732" s="4">
        <v>44012</v>
      </c>
      <c r="H147732" s="5">
        <f t="shared" si="160"/>
        <v>44.619444444444447</v>
      </c>
      <c r="I147732" s="1">
        <v>13686</v>
      </c>
      <c r="J147732" s="1">
        <v>13790.09</v>
      </c>
      <c r="K147732" t="s">
        <v>38420</v>
      </c>
    </row>
    <row r="147733" spans="2:11" x14ac:dyDescent="0.3">
      <c r="B147733">
        <v>147725</v>
      </c>
      <c r="C147733" t="s">
        <v>1833</v>
      </c>
      <c r="D147733" t="s">
        <v>34754</v>
      </c>
      <c r="E147733" t="s">
        <v>19645</v>
      </c>
      <c r="F147733" s="4">
        <v>31754</v>
      </c>
      <c r="G147733" s="4">
        <v>44012</v>
      </c>
      <c r="H147733" s="5">
        <f t="shared" si="160"/>
        <v>33.56111111111111</v>
      </c>
      <c r="I147733" s="1">
        <v>63026</v>
      </c>
      <c r="J147733" s="1">
        <v>70627.350000000006</v>
      </c>
      <c r="K147733" t="s">
        <v>38420</v>
      </c>
    </row>
    <row r="147734" spans="2:11" x14ac:dyDescent="0.3">
      <c r="B147734">
        <v>147726</v>
      </c>
      <c r="C147734" t="s">
        <v>1835</v>
      </c>
      <c r="D147734" t="s">
        <v>34639</v>
      </c>
      <c r="E147734" t="s">
        <v>19272</v>
      </c>
      <c r="F147734" s="4">
        <v>32573</v>
      </c>
      <c r="G147734" s="4">
        <v>44012</v>
      </c>
      <c r="H147734" s="5">
        <f t="shared" si="160"/>
        <v>31.316666666666666</v>
      </c>
      <c r="I147734" s="1">
        <v>53022</v>
      </c>
      <c r="J147734" s="1">
        <v>62370.87</v>
      </c>
      <c r="K147734" t="s">
        <v>38420</v>
      </c>
    </row>
    <row r="147735" spans="2:11" x14ac:dyDescent="0.3">
      <c r="B147735">
        <v>147727</v>
      </c>
      <c r="C147735" t="s">
        <v>17630</v>
      </c>
      <c r="D147735" t="s">
        <v>34587</v>
      </c>
      <c r="E147735" t="s">
        <v>19524</v>
      </c>
      <c r="F147735" s="4">
        <v>40717</v>
      </c>
      <c r="G147735" s="4">
        <v>44012</v>
      </c>
      <c r="H147735" s="5">
        <f t="shared" si="160"/>
        <v>9.0194444444444439</v>
      </c>
      <c r="I147735" s="1">
        <v>34700</v>
      </c>
      <c r="J147735" s="1">
        <v>29780.27</v>
      </c>
      <c r="K147735" t="s">
        <v>38420</v>
      </c>
    </row>
    <row r="147736" spans="2:11" x14ac:dyDescent="0.3">
      <c r="B147736">
        <v>147728</v>
      </c>
      <c r="C147736" t="s">
        <v>17630</v>
      </c>
      <c r="D147736" t="s">
        <v>38422</v>
      </c>
      <c r="E147736" t="s">
        <v>31612</v>
      </c>
      <c r="F147736" s="4">
        <v>40448</v>
      </c>
      <c r="G147736" s="4">
        <v>44012</v>
      </c>
      <c r="H147736" s="5">
        <f t="shared" si="160"/>
        <v>9.7583333333333329</v>
      </c>
      <c r="I147736">
        <v>0</v>
      </c>
      <c r="J147736">
        <v>165</v>
      </c>
      <c r="K147736" t="s">
        <v>38420</v>
      </c>
    </row>
    <row r="147737" spans="2:11" x14ac:dyDescent="0.3">
      <c r="B147737">
        <v>147729</v>
      </c>
      <c r="C147737" t="s">
        <v>37665</v>
      </c>
      <c r="D147737" t="s">
        <v>25632</v>
      </c>
      <c r="E147737" t="s">
        <v>19209</v>
      </c>
      <c r="F147737" s="4">
        <v>43516</v>
      </c>
      <c r="G147737" s="4">
        <v>44012</v>
      </c>
      <c r="H147737" s="5">
        <f t="shared" si="160"/>
        <v>1.3611111111111112</v>
      </c>
      <c r="I147737" s="1">
        <v>41905</v>
      </c>
      <c r="J147737" s="1">
        <v>45685.59</v>
      </c>
      <c r="K147737" t="s">
        <v>38420</v>
      </c>
    </row>
    <row r="147738" spans="2:11" x14ac:dyDescent="0.3">
      <c r="B147738">
        <v>147730</v>
      </c>
      <c r="C147738" t="s">
        <v>17632</v>
      </c>
      <c r="D147738" t="s">
        <v>32748</v>
      </c>
      <c r="E147738" t="s">
        <v>38465</v>
      </c>
      <c r="F147738" s="4">
        <v>43703</v>
      </c>
      <c r="G147738" s="4">
        <v>44012</v>
      </c>
      <c r="H147738" s="5">
        <f t="shared" si="160"/>
        <v>0.84444444444444444</v>
      </c>
      <c r="I147738" s="1">
        <v>45030</v>
      </c>
      <c r="J147738" s="1">
        <v>36322.44</v>
      </c>
      <c r="K147738" t="s">
        <v>38420</v>
      </c>
    </row>
    <row r="147739" spans="2:11" x14ac:dyDescent="0.3">
      <c r="B147739">
        <v>147731</v>
      </c>
      <c r="C147739" t="s">
        <v>17633</v>
      </c>
      <c r="D147739" t="s">
        <v>34641</v>
      </c>
      <c r="E147739" t="s">
        <v>19055</v>
      </c>
      <c r="F147739" s="4">
        <v>39949</v>
      </c>
      <c r="G147739" s="4">
        <v>44012</v>
      </c>
      <c r="H147739" s="5">
        <f t="shared" si="160"/>
        <v>11.122222222222222</v>
      </c>
      <c r="I147739" s="1">
        <v>48311</v>
      </c>
      <c r="J147739" s="1">
        <v>48637.56</v>
      </c>
      <c r="K147739" t="s">
        <v>38420</v>
      </c>
    </row>
    <row r="147740" spans="2:11" x14ac:dyDescent="0.3">
      <c r="B147740">
        <v>147732</v>
      </c>
      <c r="C147740" t="s">
        <v>40375</v>
      </c>
      <c r="D147740" t="s">
        <v>38422</v>
      </c>
      <c r="E147740" t="s">
        <v>31612</v>
      </c>
      <c r="F147740" s="4">
        <v>39028</v>
      </c>
      <c r="G147740" s="4">
        <v>44012</v>
      </c>
      <c r="H147740" s="5">
        <f t="shared" si="160"/>
        <v>13.647222222222222</v>
      </c>
      <c r="I147740">
        <v>0</v>
      </c>
      <c r="J147740">
        <v>165</v>
      </c>
      <c r="K147740" t="s">
        <v>38420</v>
      </c>
    </row>
    <row r="147741" spans="2:11" x14ac:dyDescent="0.3">
      <c r="B147741">
        <v>147733</v>
      </c>
      <c r="C147741" t="s">
        <v>37666</v>
      </c>
      <c r="D147741" t="s">
        <v>26402</v>
      </c>
      <c r="E147741" t="s">
        <v>19586</v>
      </c>
      <c r="F147741" s="4">
        <v>43479</v>
      </c>
      <c r="G147741" s="4">
        <v>44012</v>
      </c>
      <c r="H147741" s="5">
        <f t="shared" si="160"/>
        <v>1.461111111111111</v>
      </c>
      <c r="I147741" s="1">
        <v>49059</v>
      </c>
      <c r="J147741" s="1">
        <v>49011.72</v>
      </c>
      <c r="K147741" t="s">
        <v>38420</v>
      </c>
    </row>
    <row r="147742" spans="2:11" x14ac:dyDescent="0.3">
      <c r="B147742">
        <v>147734</v>
      </c>
      <c r="C147742" t="s">
        <v>1840</v>
      </c>
      <c r="D147742" t="s">
        <v>32725</v>
      </c>
      <c r="E147742" t="s">
        <v>19338</v>
      </c>
      <c r="F147742" s="4">
        <v>37425</v>
      </c>
      <c r="G147742" s="4">
        <v>44012</v>
      </c>
      <c r="H147742" s="5">
        <f t="shared" si="160"/>
        <v>18.033333333333335</v>
      </c>
      <c r="I147742" s="1">
        <v>89256</v>
      </c>
      <c r="J147742" s="1">
        <v>134010.14000000001</v>
      </c>
      <c r="K147742" t="s">
        <v>38420</v>
      </c>
    </row>
    <row r="147743" spans="2:11" x14ac:dyDescent="0.3">
      <c r="B147743">
        <v>147735</v>
      </c>
      <c r="C147743" t="s">
        <v>37667</v>
      </c>
      <c r="D147743" t="s">
        <v>34562</v>
      </c>
      <c r="E147743" t="s">
        <v>20076</v>
      </c>
      <c r="F147743" s="4">
        <v>43605</v>
      </c>
      <c r="G147743" s="4">
        <v>44012</v>
      </c>
      <c r="H147743" s="5">
        <f t="shared" si="160"/>
        <v>1.1111111111111112</v>
      </c>
      <c r="I147743" s="1">
        <v>40094</v>
      </c>
      <c r="J147743" s="1">
        <v>38826.339999999997</v>
      </c>
      <c r="K147743" t="s">
        <v>38420</v>
      </c>
    </row>
    <row r="147744" spans="2:11" x14ac:dyDescent="0.3">
      <c r="B147744">
        <v>147736</v>
      </c>
      <c r="C147744" t="s">
        <v>33816</v>
      </c>
      <c r="D147744" t="s">
        <v>33080</v>
      </c>
      <c r="E147744" t="s">
        <v>19213</v>
      </c>
      <c r="F147744" s="4">
        <v>42800</v>
      </c>
      <c r="G147744" s="4">
        <v>44012</v>
      </c>
      <c r="H147744" s="5">
        <f t="shared" si="160"/>
        <v>3.3166666666666669</v>
      </c>
      <c r="I147744" s="1">
        <v>34411</v>
      </c>
      <c r="J147744" s="1">
        <v>37229.25</v>
      </c>
      <c r="K147744" t="s">
        <v>38420</v>
      </c>
    </row>
    <row r="147745" spans="2:11" x14ac:dyDescent="0.3">
      <c r="B147745">
        <v>147737</v>
      </c>
      <c r="C147745" t="s">
        <v>40376</v>
      </c>
      <c r="D147745" t="s">
        <v>38422</v>
      </c>
      <c r="E147745" t="s">
        <v>31612</v>
      </c>
      <c r="F147745" s="4">
        <v>39412</v>
      </c>
      <c r="G147745" s="4">
        <v>44012</v>
      </c>
      <c r="H147745" s="5">
        <f t="shared" si="160"/>
        <v>12.594444444444445</v>
      </c>
      <c r="I147745">
        <v>0</v>
      </c>
      <c r="J147745">
        <v>165</v>
      </c>
      <c r="K147745" t="s">
        <v>38420</v>
      </c>
    </row>
    <row r="147746" spans="2:11" x14ac:dyDescent="0.3">
      <c r="B147746">
        <v>147738</v>
      </c>
      <c r="C147746" t="s">
        <v>40377</v>
      </c>
      <c r="D147746" t="s">
        <v>32755</v>
      </c>
      <c r="E147746" t="s">
        <v>19529</v>
      </c>
      <c r="F147746" s="4">
        <v>40701</v>
      </c>
      <c r="G147746" s="4">
        <v>44012</v>
      </c>
      <c r="H147746" s="5">
        <f t="shared" si="160"/>
        <v>9.0638888888888882</v>
      </c>
      <c r="I147746" s="1">
        <v>34039</v>
      </c>
      <c r="J147746" s="1">
        <v>26401.8</v>
      </c>
      <c r="K147746" t="s">
        <v>38420</v>
      </c>
    </row>
    <row r="147747" spans="2:11" x14ac:dyDescent="0.3">
      <c r="B147747">
        <v>147739</v>
      </c>
      <c r="C147747" t="s">
        <v>1842</v>
      </c>
      <c r="D147747" t="s">
        <v>32751</v>
      </c>
      <c r="E147747" t="s">
        <v>30097</v>
      </c>
      <c r="F147747" s="4">
        <v>35039</v>
      </c>
      <c r="G147747" s="4">
        <v>44012</v>
      </c>
      <c r="H147747" s="5">
        <f t="shared" ref="H147747:H147810" si="161">YEARFRAC(F147747,G147747,0)</f>
        <v>24.566666666666666</v>
      </c>
      <c r="I147747" s="1">
        <v>38819</v>
      </c>
      <c r="J147747" s="1">
        <v>35441.120000000003</v>
      </c>
      <c r="K147747" t="s">
        <v>38420</v>
      </c>
    </row>
    <row r="147748" spans="2:11" x14ac:dyDescent="0.3">
      <c r="B147748">
        <v>147740</v>
      </c>
      <c r="C147748" t="s">
        <v>40378</v>
      </c>
      <c r="D147748" t="s">
        <v>38422</v>
      </c>
      <c r="E147748" t="s">
        <v>31612</v>
      </c>
      <c r="F147748" s="4">
        <v>39358</v>
      </c>
      <c r="G147748" s="4">
        <v>44012</v>
      </c>
      <c r="H147748" s="5">
        <f t="shared" si="161"/>
        <v>12.741666666666667</v>
      </c>
      <c r="I147748">
        <v>0</v>
      </c>
      <c r="J147748">
        <v>400</v>
      </c>
      <c r="K147748" t="s">
        <v>38420</v>
      </c>
    </row>
    <row r="147749" spans="2:11" x14ac:dyDescent="0.3">
      <c r="B147749">
        <v>147741</v>
      </c>
      <c r="C147749" t="s">
        <v>35915</v>
      </c>
      <c r="D147749" t="s">
        <v>34580</v>
      </c>
      <c r="E147749" t="s">
        <v>19037</v>
      </c>
      <c r="F147749" s="4">
        <v>43272</v>
      </c>
      <c r="G147749" s="4">
        <v>44012</v>
      </c>
      <c r="H147749" s="5">
        <f t="shared" si="161"/>
        <v>2.0249999999999999</v>
      </c>
      <c r="I147749" s="1">
        <v>35218</v>
      </c>
      <c r="J147749" s="1">
        <v>47069.49</v>
      </c>
      <c r="K147749" t="s">
        <v>38420</v>
      </c>
    </row>
    <row r="147750" spans="2:11" x14ac:dyDescent="0.3">
      <c r="B147750">
        <v>147742</v>
      </c>
      <c r="C147750" t="s">
        <v>1846</v>
      </c>
      <c r="D147750" t="s">
        <v>34700</v>
      </c>
      <c r="E147750" t="s">
        <v>19059</v>
      </c>
      <c r="F147750" s="4">
        <v>36908</v>
      </c>
      <c r="G147750" s="4">
        <v>44012</v>
      </c>
      <c r="H147750" s="5">
        <f t="shared" si="161"/>
        <v>19.452777777777779</v>
      </c>
      <c r="I147750" s="1">
        <v>83775</v>
      </c>
      <c r="J147750" s="1">
        <v>92465.94</v>
      </c>
      <c r="K147750" t="s">
        <v>38420</v>
      </c>
    </row>
    <row r="147751" spans="2:11" x14ac:dyDescent="0.3">
      <c r="B147751">
        <v>147743</v>
      </c>
      <c r="C147751" t="s">
        <v>23468</v>
      </c>
      <c r="D147751" t="s">
        <v>34656</v>
      </c>
      <c r="E147751" t="s">
        <v>20655</v>
      </c>
      <c r="F147751" s="4">
        <v>41419</v>
      </c>
      <c r="G147751" s="4">
        <v>44012</v>
      </c>
      <c r="H147751" s="5">
        <f t="shared" si="161"/>
        <v>7.0972222222222223</v>
      </c>
      <c r="I147751" s="1">
        <v>22880</v>
      </c>
      <c r="J147751" s="1">
        <v>3108.8</v>
      </c>
      <c r="K147751" t="s">
        <v>38420</v>
      </c>
    </row>
    <row r="147752" spans="2:11" x14ac:dyDescent="0.3">
      <c r="B147752">
        <v>147744</v>
      </c>
      <c r="C147752" t="s">
        <v>1847</v>
      </c>
      <c r="D147752" t="s">
        <v>32697</v>
      </c>
      <c r="E147752" t="s">
        <v>19548</v>
      </c>
      <c r="F147752" s="4">
        <v>38433</v>
      </c>
      <c r="G147752" s="4">
        <v>44012</v>
      </c>
      <c r="H147752" s="5">
        <f t="shared" si="161"/>
        <v>15.272222222222222</v>
      </c>
      <c r="I147752" s="1">
        <v>84838</v>
      </c>
      <c r="J147752" s="1">
        <v>159769.21</v>
      </c>
      <c r="K147752" t="s">
        <v>38420</v>
      </c>
    </row>
    <row r="147753" spans="2:11" x14ac:dyDescent="0.3">
      <c r="B147753">
        <v>147745</v>
      </c>
      <c r="C147753" t="s">
        <v>1848</v>
      </c>
      <c r="D147753" t="s">
        <v>34659</v>
      </c>
      <c r="E147753" t="s">
        <v>19344</v>
      </c>
      <c r="F147753" s="4">
        <v>38899</v>
      </c>
      <c r="G147753" s="4">
        <v>44012</v>
      </c>
      <c r="H147753" s="5">
        <f t="shared" si="161"/>
        <v>13.997222222222222</v>
      </c>
      <c r="I147753" s="1">
        <v>30037</v>
      </c>
      <c r="J147753" s="1">
        <v>30337.74</v>
      </c>
      <c r="K147753" t="s">
        <v>38420</v>
      </c>
    </row>
    <row r="147754" spans="2:11" x14ac:dyDescent="0.3">
      <c r="B147754">
        <v>147746</v>
      </c>
      <c r="C147754" t="s">
        <v>1848</v>
      </c>
      <c r="D147754" t="s">
        <v>19138</v>
      </c>
      <c r="E147754" t="s">
        <v>23883</v>
      </c>
      <c r="F147754" s="4">
        <v>42173</v>
      </c>
      <c r="G147754" s="4">
        <v>44012</v>
      </c>
      <c r="H147754" s="5">
        <f t="shared" si="161"/>
        <v>5.0333333333333332</v>
      </c>
      <c r="I147754" s="1">
        <v>32739</v>
      </c>
      <c r="J147754">
        <v>0</v>
      </c>
      <c r="K147754" t="s">
        <v>38420</v>
      </c>
    </row>
    <row r="147755" spans="2:11" x14ac:dyDescent="0.3">
      <c r="B147755">
        <v>147747</v>
      </c>
      <c r="C147755" t="s">
        <v>1849</v>
      </c>
      <c r="D147755" t="s">
        <v>32738</v>
      </c>
      <c r="E147755" t="s">
        <v>19529</v>
      </c>
      <c r="F147755" s="4">
        <v>38985</v>
      </c>
      <c r="G147755" s="4">
        <v>44012</v>
      </c>
      <c r="H147755" s="5">
        <f t="shared" si="161"/>
        <v>13.763888888888889</v>
      </c>
      <c r="I147755" s="1">
        <v>44131</v>
      </c>
      <c r="J147755" s="1">
        <v>60142.27</v>
      </c>
      <c r="K147755" t="s">
        <v>38420</v>
      </c>
    </row>
    <row r="147756" spans="2:11" x14ac:dyDescent="0.3">
      <c r="B147756">
        <v>147748</v>
      </c>
      <c r="C147756" t="s">
        <v>1851</v>
      </c>
      <c r="D147756" t="s">
        <v>35360</v>
      </c>
      <c r="E147756" t="s">
        <v>19517</v>
      </c>
      <c r="F147756" s="4">
        <v>31887</v>
      </c>
      <c r="G147756" s="4">
        <v>44012</v>
      </c>
      <c r="H147756" s="5">
        <f t="shared" si="161"/>
        <v>33.194444444444443</v>
      </c>
      <c r="I147756" s="1">
        <v>80922</v>
      </c>
      <c r="J147756" s="1">
        <v>84883.6</v>
      </c>
      <c r="K147756" t="s">
        <v>38420</v>
      </c>
    </row>
    <row r="147757" spans="2:11" x14ac:dyDescent="0.3">
      <c r="B147757">
        <v>147749</v>
      </c>
      <c r="C147757" t="s">
        <v>17634</v>
      </c>
      <c r="D147757" t="s">
        <v>34569</v>
      </c>
      <c r="E147757" t="s">
        <v>19825</v>
      </c>
      <c r="F147757" s="4">
        <v>30209</v>
      </c>
      <c r="G147757" s="4">
        <v>44012</v>
      </c>
      <c r="H147757" s="5">
        <f t="shared" si="161"/>
        <v>37.791666666666664</v>
      </c>
      <c r="I147757" s="1">
        <v>43011</v>
      </c>
      <c r="J147757" s="1">
        <v>40433.550000000003</v>
      </c>
      <c r="K147757" t="s">
        <v>38420</v>
      </c>
    </row>
    <row r="147758" spans="2:11" x14ac:dyDescent="0.3">
      <c r="B147758">
        <v>147750</v>
      </c>
      <c r="C147758" t="s">
        <v>40379</v>
      </c>
      <c r="D147758" t="s">
        <v>34727</v>
      </c>
      <c r="E147758" t="s">
        <v>25213</v>
      </c>
      <c r="F147758" s="4">
        <v>43731</v>
      </c>
      <c r="G147758" s="4">
        <v>44012</v>
      </c>
      <c r="H147758" s="5">
        <f t="shared" si="161"/>
        <v>0.76944444444444449</v>
      </c>
      <c r="I147758" s="1">
        <v>22880</v>
      </c>
      <c r="J147758" s="1">
        <v>16584.05</v>
      </c>
      <c r="K147758" t="s">
        <v>38420</v>
      </c>
    </row>
    <row r="147759" spans="2:11" x14ac:dyDescent="0.3">
      <c r="B147759">
        <v>147751</v>
      </c>
      <c r="C147759" t="s">
        <v>1853</v>
      </c>
      <c r="D147759" t="s">
        <v>32981</v>
      </c>
      <c r="E147759" t="s">
        <v>19110</v>
      </c>
      <c r="F147759" s="4">
        <v>39256</v>
      </c>
      <c r="G147759" s="4">
        <v>44012</v>
      </c>
      <c r="H147759" s="5">
        <f t="shared" si="161"/>
        <v>13.019444444444444</v>
      </c>
      <c r="I147759" s="1">
        <v>34073</v>
      </c>
      <c r="J147759" s="1">
        <v>36079.53</v>
      </c>
      <c r="K147759" t="s">
        <v>38420</v>
      </c>
    </row>
    <row r="147760" spans="2:11" x14ac:dyDescent="0.3">
      <c r="B147760">
        <v>147752</v>
      </c>
      <c r="C147760" t="s">
        <v>1855</v>
      </c>
      <c r="D147760" t="s">
        <v>32697</v>
      </c>
      <c r="E147760" t="s">
        <v>19054</v>
      </c>
      <c r="F147760" s="4">
        <v>34234</v>
      </c>
      <c r="G147760" s="4">
        <v>44012</v>
      </c>
      <c r="H147760" s="5">
        <f t="shared" si="161"/>
        <v>26.772222222222222</v>
      </c>
      <c r="I147760" s="1">
        <v>92548</v>
      </c>
      <c r="J147760" s="1">
        <v>157957.66</v>
      </c>
      <c r="K147760" t="s">
        <v>38420</v>
      </c>
    </row>
    <row r="147761" spans="2:11" x14ac:dyDescent="0.3">
      <c r="B147761">
        <v>147753</v>
      </c>
      <c r="C147761" t="s">
        <v>33817</v>
      </c>
      <c r="D147761" t="s">
        <v>38461</v>
      </c>
      <c r="E147761" t="s">
        <v>19577</v>
      </c>
      <c r="F147761" s="4">
        <v>42905</v>
      </c>
      <c r="G147761" s="4">
        <v>44012</v>
      </c>
      <c r="H147761" s="5">
        <f t="shared" si="161"/>
        <v>3.0305555555555554</v>
      </c>
      <c r="I147761" s="1">
        <v>39205</v>
      </c>
      <c r="J147761" s="1">
        <v>36284.559999999998</v>
      </c>
      <c r="K147761" t="s">
        <v>38420</v>
      </c>
    </row>
    <row r="147762" spans="2:11" x14ac:dyDescent="0.3">
      <c r="B147762">
        <v>147754</v>
      </c>
      <c r="C147762" t="s">
        <v>1856</v>
      </c>
      <c r="D147762" t="s">
        <v>25632</v>
      </c>
      <c r="E147762" t="s">
        <v>19132</v>
      </c>
      <c r="F147762" s="4">
        <v>39378</v>
      </c>
      <c r="G147762" s="4">
        <v>44012</v>
      </c>
      <c r="H147762" s="5">
        <f t="shared" si="161"/>
        <v>12.686111111111112</v>
      </c>
      <c r="I147762" s="1">
        <v>69980</v>
      </c>
      <c r="J147762" s="1">
        <v>82800.039999999994</v>
      </c>
      <c r="K147762" t="s">
        <v>38420</v>
      </c>
    </row>
    <row r="147763" spans="2:11" x14ac:dyDescent="0.3">
      <c r="B147763">
        <v>147755</v>
      </c>
      <c r="C147763" t="s">
        <v>1857</v>
      </c>
      <c r="D147763" t="s">
        <v>34691</v>
      </c>
      <c r="E147763" t="s">
        <v>19538</v>
      </c>
      <c r="F147763" s="4">
        <v>37438</v>
      </c>
      <c r="G147763" s="4">
        <v>44012</v>
      </c>
      <c r="H147763" s="5">
        <f t="shared" si="161"/>
        <v>17.997222222222224</v>
      </c>
      <c r="I147763" s="1">
        <v>63169</v>
      </c>
      <c r="J147763" s="1">
        <v>63370.92</v>
      </c>
      <c r="K147763" t="s">
        <v>38420</v>
      </c>
    </row>
    <row r="147764" spans="2:11" x14ac:dyDescent="0.3">
      <c r="B147764">
        <v>147756</v>
      </c>
      <c r="C147764" t="s">
        <v>23469</v>
      </c>
      <c r="D147764" t="s">
        <v>34649</v>
      </c>
      <c r="E147764" t="s">
        <v>19921</v>
      </c>
      <c r="F147764" s="4">
        <v>41095</v>
      </c>
      <c r="G147764" s="4">
        <v>44012</v>
      </c>
      <c r="H147764" s="5">
        <f t="shared" si="161"/>
        <v>7.9861111111111107</v>
      </c>
      <c r="I147764" s="1">
        <v>50387</v>
      </c>
      <c r="J147764" s="1">
        <v>47124.3</v>
      </c>
      <c r="K147764" t="s">
        <v>38420</v>
      </c>
    </row>
    <row r="147765" spans="2:11" x14ac:dyDescent="0.3">
      <c r="B147765">
        <v>147757</v>
      </c>
      <c r="C147765" t="s">
        <v>37669</v>
      </c>
      <c r="D147765" t="s">
        <v>34649</v>
      </c>
      <c r="E147765" t="s">
        <v>19313</v>
      </c>
      <c r="F147765" s="4">
        <v>43643</v>
      </c>
      <c r="G147765" s="4">
        <v>44012</v>
      </c>
      <c r="H147765" s="5">
        <f t="shared" si="161"/>
        <v>1.0083333333333333</v>
      </c>
      <c r="I147765" s="1">
        <v>42500</v>
      </c>
      <c r="J147765" s="1">
        <v>43024.5</v>
      </c>
      <c r="K147765" t="s">
        <v>38420</v>
      </c>
    </row>
    <row r="147766" spans="2:11" x14ac:dyDescent="0.3">
      <c r="B147766">
        <v>147758</v>
      </c>
      <c r="C147766" t="s">
        <v>1859</v>
      </c>
      <c r="D147766" t="s">
        <v>32689</v>
      </c>
      <c r="E147766" t="s">
        <v>19549</v>
      </c>
      <c r="F147766" s="4">
        <v>33059</v>
      </c>
      <c r="G147766" s="4">
        <v>44012</v>
      </c>
      <c r="H147766" s="5">
        <f t="shared" si="161"/>
        <v>29.986111111111111</v>
      </c>
      <c r="I147766" s="1">
        <v>107364</v>
      </c>
      <c r="J147766" s="1">
        <v>235944.25</v>
      </c>
      <c r="K147766" t="s">
        <v>38420</v>
      </c>
    </row>
    <row r="147767" spans="2:11" x14ac:dyDescent="0.3">
      <c r="B147767">
        <v>147759</v>
      </c>
      <c r="C147767" t="s">
        <v>1860</v>
      </c>
      <c r="D147767" t="s">
        <v>35124</v>
      </c>
      <c r="E147767" t="s">
        <v>19401</v>
      </c>
      <c r="F147767" s="4">
        <v>40417</v>
      </c>
      <c r="G147767" s="4">
        <v>44012</v>
      </c>
      <c r="H147767" s="5">
        <f t="shared" si="161"/>
        <v>9.8416666666666668</v>
      </c>
      <c r="I147767" s="1">
        <v>22880</v>
      </c>
      <c r="J147767" s="1">
        <v>9304.9500000000007</v>
      </c>
      <c r="K147767" t="s">
        <v>38420</v>
      </c>
    </row>
    <row r="147768" spans="2:11" x14ac:dyDescent="0.3">
      <c r="B147768">
        <v>147760</v>
      </c>
      <c r="C147768" t="s">
        <v>17636</v>
      </c>
      <c r="D147768" t="s">
        <v>32862</v>
      </c>
      <c r="E147768" t="s">
        <v>38465</v>
      </c>
      <c r="F147768" s="4">
        <v>40854</v>
      </c>
      <c r="G147768" s="4">
        <v>44012</v>
      </c>
      <c r="H147768" s="5">
        <f t="shared" si="161"/>
        <v>8.6472222222222221</v>
      </c>
      <c r="I147768" s="1">
        <v>35615</v>
      </c>
      <c r="J147768" s="1">
        <v>36335.24</v>
      </c>
      <c r="K147768" t="s">
        <v>38420</v>
      </c>
    </row>
    <row r="147769" spans="2:11" x14ac:dyDescent="0.3">
      <c r="B147769">
        <v>147761</v>
      </c>
      <c r="C147769" t="s">
        <v>1861</v>
      </c>
      <c r="D147769" t="s">
        <v>32751</v>
      </c>
      <c r="E147769" t="s">
        <v>19143</v>
      </c>
      <c r="F147769" s="4">
        <v>32545</v>
      </c>
      <c r="G147769" s="4">
        <v>44012</v>
      </c>
      <c r="H147769" s="5">
        <f t="shared" si="161"/>
        <v>31.4</v>
      </c>
      <c r="I147769" s="1">
        <v>40955</v>
      </c>
      <c r="J147769" s="1">
        <v>31898.03</v>
      </c>
      <c r="K147769" t="s">
        <v>38420</v>
      </c>
    </row>
    <row r="147770" spans="2:11" x14ac:dyDescent="0.3">
      <c r="B147770">
        <v>147762</v>
      </c>
      <c r="C147770" t="s">
        <v>1862</v>
      </c>
      <c r="D147770" t="s">
        <v>35236</v>
      </c>
      <c r="E147770" t="s">
        <v>19272</v>
      </c>
      <c r="F147770" s="4">
        <v>28514</v>
      </c>
      <c r="G147770" s="4">
        <v>44012</v>
      </c>
      <c r="H147770" s="5">
        <f t="shared" si="161"/>
        <v>42.43333333333333</v>
      </c>
      <c r="I147770" s="1">
        <v>75100</v>
      </c>
      <c r="J147770" s="1">
        <v>73094.58</v>
      </c>
      <c r="K147770" t="s">
        <v>38420</v>
      </c>
    </row>
    <row r="147771" spans="2:11" x14ac:dyDescent="0.3">
      <c r="B147771">
        <v>147763</v>
      </c>
      <c r="C147771" t="s">
        <v>23470</v>
      </c>
      <c r="D147771" t="s">
        <v>32697</v>
      </c>
      <c r="E147771" t="s">
        <v>19917</v>
      </c>
      <c r="F147771" s="4">
        <v>41297</v>
      </c>
      <c r="G147771" s="4">
        <v>44012</v>
      </c>
      <c r="H147771" s="5">
        <f t="shared" si="161"/>
        <v>7.4361111111111109</v>
      </c>
      <c r="I147771" s="1">
        <v>75806</v>
      </c>
      <c r="J147771" s="1">
        <v>120348.03</v>
      </c>
      <c r="K147771" t="s">
        <v>38420</v>
      </c>
    </row>
    <row r="147772" spans="2:11" x14ac:dyDescent="0.3">
      <c r="B147772">
        <v>147764</v>
      </c>
      <c r="C147772" t="s">
        <v>1863</v>
      </c>
      <c r="D147772" t="s">
        <v>32785</v>
      </c>
      <c r="E147772" t="s">
        <v>19213</v>
      </c>
      <c r="F147772" s="4">
        <v>38820</v>
      </c>
      <c r="G147772" s="4">
        <v>44012</v>
      </c>
      <c r="H147772" s="5">
        <f t="shared" si="161"/>
        <v>14.213888888888889</v>
      </c>
      <c r="I147772" s="1">
        <v>49344</v>
      </c>
      <c r="J147772" s="1">
        <v>69375.710000000006</v>
      </c>
      <c r="K147772" t="s">
        <v>38420</v>
      </c>
    </row>
    <row r="147773" spans="2:11" x14ac:dyDescent="0.3">
      <c r="B147773">
        <v>147765</v>
      </c>
      <c r="C147773" t="s">
        <v>40380</v>
      </c>
      <c r="D147773" t="s">
        <v>38422</v>
      </c>
      <c r="E147773" t="s">
        <v>31612</v>
      </c>
      <c r="F147773" s="4">
        <v>43440</v>
      </c>
      <c r="G147773" s="4">
        <v>44012</v>
      </c>
      <c r="H147773" s="5">
        <f t="shared" si="161"/>
        <v>1.5666666666666667</v>
      </c>
      <c r="I147773">
        <v>0</v>
      </c>
      <c r="J147773">
        <v>165</v>
      </c>
      <c r="K147773" t="s">
        <v>38420</v>
      </c>
    </row>
    <row r="147774" spans="2:11" x14ac:dyDescent="0.3">
      <c r="B147774">
        <v>147766</v>
      </c>
      <c r="C147774" t="s">
        <v>1864</v>
      </c>
      <c r="D147774" t="s">
        <v>913</v>
      </c>
      <c r="E147774" t="s">
        <v>19917</v>
      </c>
      <c r="F147774" s="4">
        <v>34795</v>
      </c>
      <c r="G147774" s="4">
        <v>44012</v>
      </c>
      <c r="H147774" s="5">
        <f t="shared" si="161"/>
        <v>25.233333333333334</v>
      </c>
      <c r="I147774" s="1">
        <v>123441</v>
      </c>
      <c r="J147774" s="1">
        <v>132612.53</v>
      </c>
      <c r="K147774" t="s">
        <v>38420</v>
      </c>
    </row>
    <row r="147775" spans="2:11" x14ac:dyDescent="0.3">
      <c r="B147775">
        <v>147767</v>
      </c>
      <c r="C147775" t="s">
        <v>1865</v>
      </c>
      <c r="D147775" t="s">
        <v>34601</v>
      </c>
      <c r="E147775" t="s">
        <v>19108</v>
      </c>
      <c r="F147775" s="4">
        <v>31805</v>
      </c>
      <c r="G147775" s="4">
        <v>44012</v>
      </c>
      <c r="H147775" s="5">
        <f t="shared" si="161"/>
        <v>33.422222222222224</v>
      </c>
      <c r="I147775" s="1">
        <v>74712</v>
      </c>
      <c r="J147775" s="1">
        <v>85570.01</v>
      </c>
      <c r="K147775" t="s">
        <v>38420</v>
      </c>
    </row>
    <row r="147776" spans="2:11" x14ac:dyDescent="0.3">
      <c r="B147776">
        <v>147768</v>
      </c>
      <c r="C147776" t="s">
        <v>1866</v>
      </c>
      <c r="D147776" t="s">
        <v>34842</v>
      </c>
      <c r="E147776" t="s">
        <v>19272</v>
      </c>
      <c r="F147776" s="4">
        <v>32209</v>
      </c>
      <c r="G147776" s="4">
        <v>44012</v>
      </c>
      <c r="H147776" s="5">
        <f t="shared" si="161"/>
        <v>32.31388888888889</v>
      </c>
      <c r="I147776" s="1">
        <v>60325</v>
      </c>
      <c r="J147776" s="1">
        <v>101062.2</v>
      </c>
      <c r="K147776" t="s">
        <v>38420</v>
      </c>
    </row>
    <row r="147777" spans="2:11" x14ac:dyDescent="0.3">
      <c r="B147777">
        <v>147769</v>
      </c>
      <c r="C147777" t="s">
        <v>1867</v>
      </c>
      <c r="D147777" t="s">
        <v>35108</v>
      </c>
      <c r="E147777" t="s">
        <v>19143</v>
      </c>
      <c r="F147777" s="4">
        <v>32545</v>
      </c>
      <c r="G147777" s="4">
        <v>44012</v>
      </c>
      <c r="H147777" s="5">
        <f t="shared" si="161"/>
        <v>31.4</v>
      </c>
      <c r="I147777" s="1">
        <v>40955</v>
      </c>
      <c r="J147777" s="1">
        <v>42660.81</v>
      </c>
      <c r="K147777" t="s">
        <v>38420</v>
      </c>
    </row>
    <row r="147778" spans="2:11" x14ac:dyDescent="0.3">
      <c r="B147778">
        <v>147770</v>
      </c>
      <c r="C147778" t="s">
        <v>1870</v>
      </c>
      <c r="D147778" t="s">
        <v>32785</v>
      </c>
      <c r="E147778" t="s">
        <v>19213</v>
      </c>
      <c r="F147778" s="4">
        <v>39450</v>
      </c>
      <c r="G147778" s="4">
        <v>44012</v>
      </c>
      <c r="H147778" s="5">
        <f t="shared" si="161"/>
        <v>12.491666666666667</v>
      </c>
      <c r="I147778" s="1">
        <v>49344</v>
      </c>
      <c r="J147778" s="1">
        <v>61267.39</v>
      </c>
      <c r="K147778" t="s">
        <v>38420</v>
      </c>
    </row>
    <row r="147779" spans="2:11" x14ac:dyDescent="0.3">
      <c r="B147779">
        <v>147771</v>
      </c>
      <c r="C147779" t="s">
        <v>33819</v>
      </c>
      <c r="D147779" t="s">
        <v>34587</v>
      </c>
      <c r="E147779" t="s">
        <v>19108</v>
      </c>
      <c r="F147779" s="4">
        <v>42849</v>
      </c>
      <c r="G147779" s="4">
        <v>44012</v>
      </c>
      <c r="H147779" s="5">
        <f t="shared" si="161"/>
        <v>3.1833333333333331</v>
      </c>
      <c r="I147779" s="1">
        <v>31225</v>
      </c>
      <c r="J147779" s="1">
        <v>31521.86</v>
      </c>
      <c r="K147779" t="s">
        <v>38420</v>
      </c>
    </row>
    <row r="147780" spans="2:11" x14ac:dyDescent="0.3">
      <c r="B147780">
        <v>147772</v>
      </c>
      <c r="C147780" t="s">
        <v>40381</v>
      </c>
      <c r="D147780" t="s">
        <v>34582</v>
      </c>
      <c r="E147780" t="s">
        <v>19200</v>
      </c>
      <c r="F147780" s="4">
        <v>43741</v>
      </c>
      <c r="G147780" s="4">
        <v>44012</v>
      </c>
      <c r="H147780" s="5">
        <f t="shared" si="161"/>
        <v>0.7416666666666667</v>
      </c>
      <c r="I147780" s="1">
        <v>54482</v>
      </c>
      <c r="J147780" s="1">
        <v>30255.42</v>
      </c>
      <c r="K147780" t="s">
        <v>38420</v>
      </c>
    </row>
    <row r="147781" spans="2:11" x14ac:dyDescent="0.3">
      <c r="B147781">
        <v>147773</v>
      </c>
      <c r="C147781" t="s">
        <v>40381</v>
      </c>
      <c r="D147781" t="s">
        <v>38428</v>
      </c>
      <c r="E147781" t="s">
        <v>20131</v>
      </c>
      <c r="F147781" s="4">
        <v>44006</v>
      </c>
      <c r="G147781" s="4">
        <v>44012</v>
      </c>
      <c r="H147781" s="5">
        <f t="shared" si="161"/>
        <v>1.6666666666666666E-2</v>
      </c>
      <c r="I147781" s="1">
        <v>63957</v>
      </c>
      <c r="J147781">
        <v>0</v>
      </c>
      <c r="K147781" t="s">
        <v>38420</v>
      </c>
    </row>
    <row r="147782" spans="2:11" x14ac:dyDescent="0.3">
      <c r="B147782">
        <v>147774</v>
      </c>
      <c r="C147782" t="s">
        <v>1871</v>
      </c>
      <c r="D147782" t="s">
        <v>26671</v>
      </c>
      <c r="E147782" t="s">
        <v>19075</v>
      </c>
      <c r="F147782" s="4">
        <v>38148</v>
      </c>
      <c r="G147782" s="4">
        <v>44012</v>
      </c>
      <c r="H147782" s="5">
        <f t="shared" si="161"/>
        <v>16.055555555555557</v>
      </c>
      <c r="I147782" s="1">
        <v>54025</v>
      </c>
      <c r="J147782" s="1">
        <v>61692.15</v>
      </c>
      <c r="K147782" t="s">
        <v>38420</v>
      </c>
    </row>
    <row r="147783" spans="2:11" x14ac:dyDescent="0.3">
      <c r="B147783">
        <v>147775</v>
      </c>
      <c r="C147783" t="s">
        <v>40382</v>
      </c>
      <c r="D147783" t="s">
        <v>38422</v>
      </c>
      <c r="E147783" t="s">
        <v>31612</v>
      </c>
      <c r="F147783" s="4">
        <v>39028</v>
      </c>
      <c r="G147783" s="4">
        <v>44012</v>
      </c>
      <c r="H147783" s="5">
        <f t="shared" si="161"/>
        <v>13.647222222222222</v>
      </c>
      <c r="I147783">
        <v>0</v>
      </c>
      <c r="J147783">
        <v>225</v>
      </c>
      <c r="K147783" t="s">
        <v>38420</v>
      </c>
    </row>
    <row r="147784" spans="2:11" x14ac:dyDescent="0.3">
      <c r="B147784">
        <v>147776</v>
      </c>
      <c r="C147784" t="s">
        <v>37670</v>
      </c>
      <c r="D147784" t="s">
        <v>34621</v>
      </c>
      <c r="E147784" t="s">
        <v>19387</v>
      </c>
      <c r="F147784" s="4">
        <v>43654</v>
      </c>
      <c r="G147784" s="4">
        <v>44012</v>
      </c>
      <c r="H147784" s="5">
        <f t="shared" si="161"/>
        <v>0.97777777777777775</v>
      </c>
      <c r="I147784" s="1">
        <v>49032</v>
      </c>
      <c r="J147784" s="1">
        <v>46459.94</v>
      </c>
      <c r="K147784" t="s">
        <v>38420</v>
      </c>
    </row>
    <row r="147785" spans="2:11" x14ac:dyDescent="0.3">
      <c r="B147785">
        <v>147777</v>
      </c>
      <c r="C147785" t="s">
        <v>30895</v>
      </c>
      <c r="D147785" t="s">
        <v>31392</v>
      </c>
      <c r="E147785" t="s">
        <v>20469</v>
      </c>
      <c r="F147785" s="4">
        <v>41904</v>
      </c>
      <c r="G147785" s="4">
        <v>44012</v>
      </c>
      <c r="H147785" s="5">
        <f t="shared" si="161"/>
        <v>5.7722222222222221</v>
      </c>
      <c r="I147785" s="1">
        <v>77609</v>
      </c>
      <c r="J147785" s="1">
        <v>44630.53</v>
      </c>
      <c r="K147785" t="s">
        <v>38420</v>
      </c>
    </row>
    <row r="147786" spans="2:11" x14ac:dyDescent="0.3">
      <c r="B147786">
        <v>147778</v>
      </c>
      <c r="C147786" t="s">
        <v>30897</v>
      </c>
      <c r="D147786" t="s">
        <v>499</v>
      </c>
      <c r="E147786" t="s">
        <v>19668</v>
      </c>
      <c r="F147786" s="4">
        <v>41827</v>
      </c>
      <c r="G147786" s="4">
        <v>44012</v>
      </c>
      <c r="H147786" s="5">
        <f t="shared" si="161"/>
        <v>5.9805555555555552</v>
      </c>
      <c r="I147786" s="1">
        <v>50104</v>
      </c>
      <c r="J147786" s="1">
        <v>50305.86</v>
      </c>
      <c r="K147786" t="s">
        <v>38420</v>
      </c>
    </row>
    <row r="147787" spans="2:11" x14ac:dyDescent="0.3">
      <c r="B147787">
        <v>147779</v>
      </c>
      <c r="C147787" t="s">
        <v>1872</v>
      </c>
      <c r="D147787" t="s">
        <v>34569</v>
      </c>
      <c r="E147787" t="s">
        <v>30015</v>
      </c>
      <c r="F147787" s="4">
        <v>29324</v>
      </c>
      <c r="G147787" s="4">
        <v>44012</v>
      </c>
      <c r="H147787" s="5">
        <f t="shared" si="161"/>
        <v>40.213888888888889</v>
      </c>
      <c r="I147787" s="1">
        <v>58163</v>
      </c>
      <c r="J147787" s="1">
        <v>58262.42</v>
      </c>
      <c r="K147787" t="s">
        <v>38420</v>
      </c>
    </row>
    <row r="147788" spans="2:11" x14ac:dyDescent="0.3">
      <c r="B147788">
        <v>147780</v>
      </c>
      <c r="C147788" t="s">
        <v>40383</v>
      </c>
      <c r="D147788" t="s">
        <v>38422</v>
      </c>
      <c r="E147788" t="s">
        <v>31612</v>
      </c>
      <c r="F147788" s="4">
        <v>43299</v>
      </c>
      <c r="G147788" s="4">
        <v>44012</v>
      </c>
      <c r="H147788" s="5">
        <f t="shared" si="161"/>
        <v>1.95</v>
      </c>
      <c r="I147788">
        <v>0</v>
      </c>
      <c r="J147788">
        <v>165</v>
      </c>
      <c r="K147788" t="s">
        <v>38420</v>
      </c>
    </row>
    <row r="147789" spans="2:11" x14ac:dyDescent="0.3">
      <c r="B147789">
        <v>147781</v>
      </c>
      <c r="C147789" t="s">
        <v>37671</v>
      </c>
      <c r="D147789" t="s">
        <v>38456</v>
      </c>
      <c r="E147789" t="s">
        <v>38465</v>
      </c>
      <c r="F147789" s="4">
        <v>43314</v>
      </c>
      <c r="G147789" s="4">
        <v>44012</v>
      </c>
      <c r="H147789" s="5">
        <f t="shared" si="161"/>
        <v>1.9111111111111112</v>
      </c>
      <c r="I147789" s="1">
        <v>40248</v>
      </c>
      <c r="J147789" s="1">
        <v>9778.43</v>
      </c>
      <c r="K147789" t="s">
        <v>38420</v>
      </c>
    </row>
    <row r="147790" spans="2:11" x14ac:dyDescent="0.3">
      <c r="B147790">
        <v>147782</v>
      </c>
      <c r="C147790" t="s">
        <v>37672</v>
      </c>
      <c r="D147790" t="s">
        <v>34791</v>
      </c>
      <c r="E147790" t="s">
        <v>19213</v>
      </c>
      <c r="F147790" s="4">
        <v>42854</v>
      </c>
      <c r="G147790" s="4">
        <v>44012</v>
      </c>
      <c r="H147790" s="5">
        <f t="shared" si="161"/>
        <v>3.1694444444444443</v>
      </c>
      <c r="I147790" s="1">
        <v>24960</v>
      </c>
      <c r="J147790" s="1">
        <v>6410.6</v>
      </c>
      <c r="K147790" t="s">
        <v>38420</v>
      </c>
    </row>
    <row r="147791" spans="2:11" x14ac:dyDescent="0.3">
      <c r="B147791">
        <v>147783</v>
      </c>
      <c r="C147791" t="s">
        <v>1873</v>
      </c>
      <c r="D147791" t="s">
        <v>913</v>
      </c>
      <c r="E147791" t="s">
        <v>19312</v>
      </c>
      <c r="F147791" s="4">
        <v>36204</v>
      </c>
      <c r="G147791" s="4">
        <v>44012</v>
      </c>
      <c r="H147791" s="5">
        <f t="shared" si="161"/>
        <v>21.380555555555556</v>
      </c>
      <c r="I147791" s="1">
        <v>119292</v>
      </c>
      <c r="J147791" s="1">
        <v>128227.3</v>
      </c>
      <c r="K147791" t="s">
        <v>38420</v>
      </c>
    </row>
    <row r="147792" spans="2:11" x14ac:dyDescent="0.3">
      <c r="B147792">
        <v>147784</v>
      </c>
      <c r="C147792" t="s">
        <v>37673</v>
      </c>
      <c r="D147792" t="s">
        <v>25632</v>
      </c>
      <c r="E147792" t="s">
        <v>19914</v>
      </c>
      <c r="F147792" s="4">
        <v>43334</v>
      </c>
      <c r="G147792" s="4">
        <v>44012</v>
      </c>
      <c r="H147792" s="5">
        <f t="shared" si="161"/>
        <v>1.8555555555555556</v>
      </c>
      <c r="I147792" s="1">
        <v>49887</v>
      </c>
      <c r="J147792" s="1">
        <v>50256.24</v>
      </c>
      <c r="K147792" t="s">
        <v>38420</v>
      </c>
    </row>
    <row r="147793" spans="2:11" x14ac:dyDescent="0.3">
      <c r="B147793">
        <v>147785</v>
      </c>
      <c r="C147793" t="s">
        <v>1877</v>
      </c>
      <c r="D147793" t="s">
        <v>25632</v>
      </c>
      <c r="E147793" t="s">
        <v>19442</v>
      </c>
      <c r="F147793" s="4">
        <v>37263</v>
      </c>
      <c r="G147793" s="4">
        <v>44012</v>
      </c>
      <c r="H147793" s="5">
        <f t="shared" si="161"/>
        <v>18.480555555555554</v>
      </c>
      <c r="I147793" s="1">
        <v>72324</v>
      </c>
      <c r="J147793" s="1">
        <v>74268.320000000007</v>
      </c>
      <c r="K147793" t="s">
        <v>38420</v>
      </c>
    </row>
    <row r="147794" spans="2:11" x14ac:dyDescent="0.3">
      <c r="B147794">
        <v>147786</v>
      </c>
      <c r="C147794" t="s">
        <v>1879</v>
      </c>
      <c r="D147794" t="s">
        <v>32697</v>
      </c>
      <c r="E147794" t="s">
        <v>21316</v>
      </c>
      <c r="F147794" s="4">
        <v>36815</v>
      </c>
      <c r="G147794" s="4">
        <v>44012</v>
      </c>
      <c r="H147794" s="5">
        <f t="shared" si="161"/>
        <v>19.705555555555556</v>
      </c>
      <c r="I147794" s="1">
        <v>87924</v>
      </c>
      <c r="J147794" s="1">
        <v>132864.91</v>
      </c>
      <c r="K147794" t="s">
        <v>38420</v>
      </c>
    </row>
    <row r="147795" spans="2:11" x14ac:dyDescent="0.3">
      <c r="B147795">
        <v>147787</v>
      </c>
      <c r="C147795" t="s">
        <v>40384</v>
      </c>
      <c r="D147795" t="s">
        <v>34656</v>
      </c>
      <c r="E147795" t="s">
        <v>38427</v>
      </c>
      <c r="F147795" s="4">
        <v>43955</v>
      </c>
      <c r="G147795" s="4">
        <v>44012</v>
      </c>
      <c r="H147795" s="5">
        <f t="shared" si="161"/>
        <v>0.15555555555555556</v>
      </c>
      <c r="I147795" s="1">
        <v>22880</v>
      </c>
      <c r="J147795">
        <v>0</v>
      </c>
      <c r="K147795" t="s">
        <v>38420</v>
      </c>
    </row>
    <row r="147796" spans="2:11" x14ac:dyDescent="0.3">
      <c r="B147796">
        <v>147788</v>
      </c>
      <c r="C147796" t="s">
        <v>1880</v>
      </c>
      <c r="D147796" t="s">
        <v>34749</v>
      </c>
      <c r="E147796" t="s">
        <v>19157</v>
      </c>
      <c r="F147796" s="4">
        <v>39632</v>
      </c>
      <c r="G147796" s="4">
        <v>44012</v>
      </c>
      <c r="H147796" s="5">
        <f t="shared" si="161"/>
        <v>11.991666666666667</v>
      </c>
      <c r="I147796" s="1">
        <v>47045</v>
      </c>
      <c r="J147796" s="1">
        <v>38114.980000000003</v>
      </c>
      <c r="K147796" t="s">
        <v>38420</v>
      </c>
    </row>
    <row r="147797" spans="2:11" x14ac:dyDescent="0.3">
      <c r="B147797">
        <v>147789</v>
      </c>
      <c r="C147797" t="s">
        <v>1881</v>
      </c>
      <c r="D147797" t="s">
        <v>34656</v>
      </c>
      <c r="E147797" t="s">
        <v>20099</v>
      </c>
      <c r="F147797" s="4">
        <v>38450</v>
      </c>
      <c r="G147797" s="4">
        <v>44012</v>
      </c>
      <c r="H147797" s="5">
        <f t="shared" si="161"/>
        <v>15.227777777777778</v>
      </c>
      <c r="I147797" s="1">
        <v>22880</v>
      </c>
      <c r="J147797" s="1">
        <v>14294.95</v>
      </c>
      <c r="K147797" t="s">
        <v>38420</v>
      </c>
    </row>
    <row r="147798" spans="2:11" x14ac:dyDescent="0.3">
      <c r="B147798">
        <v>147790</v>
      </c>
      <c r="C147798" t="s">
        <v>1882</v>
      </c>
      <c r="D147798" t="s">
        <v>32785</v>
      </c>
      <c r="E147798" t="s">
        <v>19151</v>
      </c>
      <c r="F147798" s="4">
        <v>32450</v>
      </c>
      <c r="G147798" s="4">
        <v>44012</v>
      </c>
      <c r="H147798" s="5">
        <f t="shared" si="161"/>
        <v>31.658333333333335</v>
      </c>
      <c r="I147798" s="1">
        <v>55092</v>
      </c>
      <c r="J147798" s="1">
        <v>58273.91</v>
      </c>
      <c r="K147798" t="s">
        <v>38420</v>
      </c>
    </row>
    <row r="147799" spans="2:11" x14ac:dyDescent="0.3">
      <c r="B147799">
        <v>147791</v>
      </c>
      <c r="C147799" t="s">
        <v>32186</v>
      </c>
      <c r="D147799" t="s">
        <v>34787</v>
      </c>
      <c r="E147799" t="s">
        <v>20037</v>
      </c>
      <c r="F147799" s="4">
        <v>42331</v>
      </c>
      <c r="G147799" s="4">
        <v>44012</v>
      </c>
      <c r="H147799" s="5">
        <f t="shared" si="161"/>
        <v>4.6027777777777779</v>
      </c>
      <c r="I147799" s="1">
        <v>59593</v>
      </c>
      <c r="J147799" s="1">
        <v>58838.25</v>
      </c>
      <c r="K147799" t="s">
        <v>38420</v>
      </c>
    </row>
    <row r="147800" spans="2:11" x14ac:dyDescent="0.3">
      <c r="B147800">
        <v>147792</v>
      </c>
      <c r="C147800" t="s">
        <v>37674</v>
      </c>
      <c r="D147800" t="s">
        <v>25632</v>
      </c>
      <c r="E147800" t="s">
        <v>19914</v>
      </c>
      <c r="F147800" s="4">
        <v>43334</v>
      </c>
      <c r="G147800" s="4">
        <v>44012</v>
      </c>
      <c r="H147800" s="5">
        <f t="shared" si="161"/>
        <v>1.8555555555555556</v>
      </c>
      <c r="I147800" s="1">
        <v>49887</v>
      </c>
      <c r="J147800" s="1">
        <v>59255.88</v>
      </c>
      <c r="K147800" t="s">
        <v>38420</v>
      </c>
    </row>
    <row r="147801" spans="2:11" x14ac:dyDescent="0.3">
      <c r="B147801">
        <v>147793</v>
      </c>
      <c r="C147801" t="s">
        <v>33821</v>
      </c>
      <c r="D147801" t="s">
        <v>34628</v>
      </c>
      <c r="E147801" t="s">
        <v>19201</v>
      </c>
      <c r="F147801" s="4">
        <v>42587</v>
      </c>
      <c r="G147801" s="4">
        <v>44012</v>
      </c>
      <c r="H147801" s="5">
        <f t="shared" si="161"/>
        <v>3.9027777777777777</v>
      </c>
      <c r="I147801" s="1">
        <v>39056</v>
      </c>
      <c r="J147801" s="1">
        <v>41772.5</v>
      </c>
      <c r="K147801" t="s">
        <v>38420</v>
      </c>
    </row>
    <row r="147802" spans="2:11" x14ac:dyDescent="0.3">
      <c r="B147802">
        <v>147794</v>
      </c>
      <c r="C147802" t="s">
        <v>23548</v>
      </c>
      <c r="D147802" t="s">
        <v>30108</v>
      </c>
      <c r="E147802" t="s">
        <v>31489</v>
      </c>
      <c r="F147802" s="4">
        <v>41435</v>
      </c>
      <c r="G147802" s="4">
        <v>44012</v>
      </c>
      <c r="H147802" s="5">
        <f t="shared" si="161"/>
        <v>7.0555555555555554</v>
      </c>
      <c r="I147802" s="1">
        <v>37728</v>
      </c>
      <c r="J147802" s="1">
        <v>49646.34</v>
      </c>
      <c r="K147802" t="s">
        <v>38420</v>
      </c>
    </row>
    <row r="147803" spans="2:11" x14ac:dyDescent="0.3">
      <c r="B147803">
        <v>147795</v>
      </c>
      <c r="C147803" t="s">
        <v>37675</v>
      </c>
      <c r="D147803" t="s">
        <v>35281</v>
      </c>
      <c r="E147803" t="s">
        <v>23472</v>
      </c>
      <c r="F147803" s="4">
        <v>40434</v>
      </c>
      <c r="G147803" s="4">
        <v>44012</v>
      </c>
      <c r="H147803" s="5">
        <f t="shared" si="161"/>
        <v>9.7972222222222225</v>
      </c>
      <c r="I147803" s="1">
        <v>40042</v>
      </c>
      <c r="J147803" s="1">
        <v>40243.5</v>
      </c>
      <c r="K147803" t="s">
        <v>38420</v>
      </c>
    </row>
    <row r="147804" spans="2:11" x14ac:dyDescent="0.3">
      <c r="B147804">
        <v>147796</v>
      </c>
      <c r="C147804" t="s">
        <v>33822</v>
      </c>
      <c r="D147804" t="s">
        <v>32697</v>
      </c>
      <c r="E147804" t="s">
        <v>19429</v>
      </c>
      <c r="F147804" s="4">
        <v>42856</v>
      </c>
      <c r="G147804" s="4">
        <v>44012</v>
      </c>
      <c r="H147804" s="5">
        <f t="shared" si="161"/>
        <v>3.1638888888888888</v>
      </c>
      <c r="I147804" s="1">
        <v>64431</v>
      </c>
      <c r="J147804" s="1">
        <v>88574.82</v>
      </c>
      <c r="K147804" t="s">
        <v>38420</v>
      </c>
    </row>
    <row r="147805" spans="2:11" x14ac:dyDescent="0.3">
      <c r="B147805">
        <v>147797</v>
      </c>
      <c r="C147805" t="s">
        <v>1887</v>
      </c>
      <c r="D147805" t="s">
        <v>32751</v>
      </c>
      <c r="E147805" t="s">
        <v>30179</v>
      </c>
      <c r="F147805" s="4">
        <v>38047</v>
      </c>
      <c r="G147805" s="4">
        <v>44012</v>
      </c>
      <c r="H147805" s="5">
        <f t="shared" si="161"/>
        <v>16.330555555555556</v>
      </c>
      <c r="I147805" s="1">
        <v>37751</v>
      </c>
      <c r="J147805" s="1">
        <v>43924.59</v>
      </c>
      <c r="K147805" t="s">
        <v>38420</v>
      </c>
    </row>
    <row r="147806" spans="2:11" x14ac:dyDescent="0.3">
      <c r="B147806">
        <v>147798</v>
      </c>
      <c r="C147806" t="s">
        <v>1888</v>
      </c>
      <c r="D147806" t="s">
        <v>32697</v>
      </c>
      <c r="E147806" t="s">
        <v>19722</v>
      </c>
      <c r="F147806" s="4">
        <v>37481</v>
      </c>
      <c r="G147806" s="4">
        <v>44012</v>
      </c>
      <c r="H147806" s="5">
        <f t="shared" si="161"/>
        <v>17.880555555555556</v>
      </c>
      <c r="I147806" s="1">
        <v>86379</v>
      </c>
      <c r="J147806" s="1">
        <v>96642.67</v>
      </c>
      <c r="K147806" t="s">
        <v>38420</v>
      </c>
    </row>
    <row r="147807" spans="2:11" x14ac:dyDescent="0.3">
      <c r="B147807">
        <v>147799</v>
      </c>
      <c r="C147807" t="s">
        <v>32188</v>
      </c>
      <c r="D147807" t="s">
        <v>34696</v>
      </c>
      <c r="E147807" t="s">
        <v>19649</v>
      </c>
      <c r="F147807" s="4">
        <v>42373</v>
      </c>
      <c r="G147807" s="4">
        <v>44012</v>
      </c>
      <c r="H147807" s="5">
        <f t="shared" si="161"/>
        <v>4.4888888888888889</v>
      </c>
      <c r="I147807" s="1">
        <v>52455</v>
      </c>
      <c r="J147807" s="1">
        <v>80700.5</v>
      </c>
      <c r="K147807" t="s">
        <v>38420</v>
      </c>
    </row>
    <row r="147808" spans="2:11" x14ac:dyDescent="0.3">
      <c r="B147808">
        <v>147800</v>
      </c>
      <c r="C147808" t="s">
        <v>40385</v>
      </c>
      <c r="D147808" t="s">
        <v>38422</v>
      </c>
      <c r="E147808" t="s">
        <v>31612</v>
      </c>
      <c r="F147808" s="4">
        <v>43440</v>
      </c>
      <c r="G147808" s="4">
        <v>44012</v>
      </c>
      <c r="H147808" s="5">
        <f t="shared" si="161"/>
        <v>1.5666666666666667</v>
      </c>
      <c r="I147808">
        <v>0</v>
      </c>
      <c r="J147808">
        <v>165</v>
      </c>
      <c r="K147808" t="s">
        <v>38420</v>
      </c>
    </row>
    <row r="147809" spans="2:11" x14ac:dyDescent="0.3">
      <c r="B147809">
        <v>147801</v>
      </c>
      <c r="C147809" t="s">
        <v>1892</v>
      </c>
      <c r="D147809" t="s">
        <v>34732</v>
      </c>
      <c r="E147809" t="s">
        <v>21098</v>
      </c>
      <c r="F147809" s="4">
        <v>39783</v>
      </c>
      <c r="G147809" s="4">
        <v>44012</v>
      </c>
      <c r="H147809" s="5">
        <f t="shared" si="161"/>
        <v>11.580555555555556</v>
      </c>
      <c r="I147809" s="1">
        <v>61381</v>
      </c>
      <c r="J147809" s="1">
        <v>61512.06</v>
      </c>
      <c r="K147809" t="s">
        <v>38420</v>
      </c>
    </row>
    <row r="147810" spans="2:11" x14ac:dyDescent="0.3">
      <c r="B147810">
        <v>147802</v>
      </c>
      <c r="C147810" t="s">
        <v>28212</v>
      </c>
      <c r="D147810" t="s">
        <v>32751</v>
      </c>
      <c r="E147810" t="s">
        <v>31438</v>
      </c>
      <c r="F147810" s="4">
        <v>41506</v>
      </c>
      <c r="G147810" s="4">
        <v>44012</v>
      </c>
      <c r="H147810" s="5">
        <f t="shared" si="161"/>
        <v>6.8611111111111107</v>
      </c>
      <c r="I147810" s="1">
        <v>35615</v>
      </c>
      <c r="J147810" s="1">
        <v>42629.99</v>
      </c>
      <c r="K147810" t="s">
        <v>38420</v>
      </c>
    </row>
    <row r="147811" spans="2:11" x14ac:dyDescent="0.3">
      <c r="B147811">
        <v>147803</v>
      </c>
      <c r="C147811" t="s">
        <v>40386</v>
      </c>
      <c r="D147811" t="s">
        <v>38422</v>
      </c>
      <c r="E147811" t="s">
        <v>31612</v>
      </c>
      <c r="F147811" s="4">
        <v>41240</v>
      </c>
      <c r="G147811" s="4">
        <v>44012</v>
      </c>
      <c r="H147811" s="5">
        <f t="shared" ref="H147811:H147874" si="162">YEARFRAC(F147811,G147811,0)</f>
        <v>7.5916666666666668</v>
      </c>
      <c r="I147811">
        <v>0</v>
      </c>
      <c r="J147811">
        <v>165</v>
      </c>
      <c r="K147811" t="s">
        <v>38420</v>
      </c>
    </row>
    <row r="147812" spans="2:11" x14ac:dyDescent="0.3">
      <c r="B147812">
        <v>147804</v>
      </c>
      <c r="C147812" t="s">
        <v>1893</v>
      </c>
      <c r="D147812" t="s">
        <v>34639</v>
      </c>
      <c r="E147812" t="s">
        <v>19517</v>
      </c>
      <c r="F147812" s="4">
        <v>32951</v>
      </c>
      <c r="G147812" s="4">
        <v>44012</v>
      </c>
      <c r="H147812" s="5">
        <f t="shared" si="162"/>
        <v>30.280555555555555</v>
      </c>
      <c r="I147812" s="1">
        <v>53022</v>
      </c>
      <c r="J147812" s="1">
        <v>60679.03</v>
      </c>
      <c r="K147812" t="s">
        <v>38420</v>
      </c>
    </row>
    <row r="147813" spans="2:11" x14ac:dyDescent="0.3">
      <c r="B147813">
        <v>147805</v>
      </c>
      <c r="C147813" t="s">
        <v>1896</v>
      </c>
      <c r="D147813" t="s">
        <v>32751</v>
      </c>
      <c r="E147813" t="s">
        <v>19820</v>
      </c>
      <c r="F147813" s="4">
        <v>35558</v>
      </c>
      <c r="G147813" s="4">
        <v>44012</v>
      </c>
      <c r="H147813" s="5">
        <f t="shared" si="162"/>
        <v>23.144444444444446</v>
      </c>
      <c r="I147813" s="1">
        <v>38819</v>
      </c>
      <c r="J147813" s="1">
        <v>41769.589999999997</v>
      </c>
      <c r="K147813" t="s">
        <v>38420</v>
      </c>
    </row>
    <row r="147814" spans="2:11" x14ac:dyDescent="0.3">
      <c r="B147814">
        <v>147806</v>
      </c>
      <c r="C147814" t="s">
        <v>33823</v>
      </c>
      <c r="D147814" t="s">
        <v>34579</v>
      </c>
      <c r="E147814" t="s">
        <v>19514</v>
      </c>
      <c r="F147814" s="4">
        <v>38892</v>
      </c>
      <c r="G147814" s="4">
        <v>44012</v>
      </c>
      <c r="H147814" s="5">
        <f t="shared" si="162"/>
        <v>14.016666666666667</v>
      </c>
      <c r="I147814" s="1">
        <v>40042</v>
      </c>
      <c r="J147814" s="1">
        <v>33121.839999999997</v>
      </c>
      <c r="K147814" t="s">
        <v>38420</v>
      </c>
    </row>
    <row r="147815" spans="2:11" x14ac:dyDescent="0.3">
      <c r="B147815">
        <v>147807</v>
      </c>
      <c r="C147815" t="s">
        <v>1899</v>
      </c>
      <c r="D147815" t="s">
        <v>32689</v>
      </c>
      <c r="E147815" t="s">
        <v>19134</v>
      </c>
      <c r="F147815" s="4">
        <v>36377</v>
      </c>
      <c r="G147815" s="4">
        <v>44012</v>
      </c>
      <c r="H147815" s="5">
        <f t="shared" si="162"/>
        <v>20.902777777777779</v>
      </c>
      <c r="I147815" s="1">
        <v>102879</v>
      </c>
      <c r="J147815" s="1">
        <v>24436.28</v>
      </c>
      <c r="K147815" t="s">
        <v>38420</v>
      </c>
    </row>
    <row r="147816" spans="2:11" x14ac:dyDescent="0.3">
      <c r="B147816">
        <v>147808</v>
      </c>
      <c r="C147816" t="s">
        <v>37676</v>
      </c>
      <c r="D147816" t="s">
        <v>34638</v>
      </c>
      <c r="E147816" t="s">
        <v>19086</v>
      </c>
      <c r="F147816" s="4">
        <v>43473</v>
      </c>
      <c r="G147816" s="4">
        <v>44012</v>
      </c>
      <c r="H147816" s="5">
        <f t="shared" si="162"/>
        <v>1.4777777777777779</v>
      </c>
      <c r="I147816" s="1">
        <v>23920</v>
      </c>
      <c r="J147816">
        <v>43.13</v>
      </c>
      <c r="K147816" t="s">
        <v>38420</v>
      </c>
    </row>
    <row r="147817" spans="2:11" x14ac:dyDescent="0.3">
      <c r="B147817">
        <v>147809</v>
      </c>
      <c r="C147817" t="s">
        <v>1903</v>
      </c>
      <c r="D147817" t="s">
        <v>25764</v>
      </c>
      <c r="E147817" t="s">
        <v>20541</v>
      </c>
      <c r="F147817" s="4">
        <v>32825</v>
      </c>
      <c r="G147817" s="4">
        <v>44012</v>
      </c>
      <c r="H147817" s="5">
        <f t="shared" si="162"/>
        <v>30.630555555555556</v>
      </c>
      <c r="I147817" s="1">
        <v>84065</v>
      </c>
      <c r="J147817" s="1">
        <v>106788.66</v>
      </c>
      <c r="K147817" t="s">
        <v>38420</v>
      </c>
    </row>
    <row r="147818" spans="2:11" x14ac:dyDescent="0.3">
      <c r="B147818">
        <v>147810</v>
      </c>
      <c r="C147818" t="s">
        <v>1905</v>
      </c>
      <c r="D147818" t="s">
        <v>32697</v>
      </c>
      <c r="E147818" t="s">
        <v>19191</v>
      </c>
      <c r="F147818" s="4">
        <v>40155</v>
      </c>
      <c r="G147818" s="4">
        <v>44012</v>
      </c>
      <c r="H147818" s="5">
        <f t="shared" si="162"/>
        <v>10.561111111111112</v>
      </c>
      <c r="I147818" s="1">
        <v>78791</v>
      </c>
      <c r="J147818" s="1">
        <v>83282.52</v>
      </c>
      <c r="K147818" t="s">
        <v>38420</v>
      </c>
    </row>
    <row r="147819" spans="2:11" x14ac:dyDescent="0.3">
      <c r="B147819">
        <v>147811</v>
      </c>
      <c r="C147819" t="s">
        <v>40387</v>
      </c>
      <c r="D147819" t="s">
        <v>38422</v>
      </c>
      <c r="E147819" t="s">
        <v>31513</v>
      </c>
      <c r="F147819" s="4">
        <v>43299</v>
      </c>
      <c r="G147819" s="4">
        <v>44012</v>
      </c>
      <c r="H147819" s="5">
        <f t="shared" si="162"/>
        <v>1.95</v>
      </c>
      <c r="I147819">
        <v>0</v>
      </c>
      <c r="J147819">
        <v>400</v>
      </c>
      <c r="K147819" t="s">
        <v>38420</v>
      </c>
    </row>
    <row r="147820" spans="2:11" x14ac:dyDescent="0.3">
      <c r="B147820">
        <v>147812</v>
      </c>
      <c r="C147820" t="s">
        <v>40388</v>
      </c>
      <c r="D147820" t="s">
        <v>38422</v>
      </c>
      <c r="E147820" t="s">
        <v>31612</v>
      </c>
      <c r="F147820" s="4">
        <v>39774</v>
      </c>
      <c r="G147820" s="4">
        <v>44012</v>
      </c>
      <c r="H147820" s="5">
        <f t="shared" si="162"/>
        <v>11.605555555555556</v>
      </c>
      <c r="I147820">
        <v>0</v>
      </c>
      <c r="J147820">
        <v>165</v>
      </c>
      <c r="K147820" t="s">
        <v>38420</v>
      </c>
    </row>
    <row r="147821" spans="2:11" x14ac:dyDescent="0.3">
      <c r="B147821">
        <v>147813</v>
      </c>
      <c r="C147821" t="s">
        <v>1907</v>
      </c>
      <c r="D147821" t="s">
        <v>747</v>
      </c>
      <c r="E147821" t="s">
        <v>19917</v>
      </c>
      <c r="F147821" s="4">
        <v>34325</v>
      </c>
      <c r="G147821" s="4">
        <v>44012</v>
      </c>
      <c r="H147821" s="5">
        <f t="shared" si="162"/>
        <v>26.522222222222222</v>
      </c>
      <c r="I147821" s="1">
        <v>108755</v>
      </c>
      <c r="J147821" s="1">
        <v>162500.23000000001</v>
      </c>
      <c r="K147821" t="s">
        <v>38420</v>
      </c>
    </row>
    <row r="147822" spans="2:11" x14ac:dyDescent="0.3">
      <c r="B147822">
        <v>147814</v>
      </c>
      <c r="C147822" t="s">
        <v>33825</v>
      </c>
      <c r="D147822" t="s">
        <v>32697</v>
      </c>
      <c r="E147822" t="s">
        <v>19134</v>
      </c>
      <c r="F147822" s="4">
        <v>42667</v>
      </c>
      <c r="G147822" s="4">
        <v>44012</v>
      </c>
      <c r="H147822" s="5">
        <f t="shared" si="162"/>
        <v>3.6833333333333331</v>
      </c>
      <c r="I147822" s="1">
        <v>64431</v>
      </c>
      <c r="J147822" s="1">
        <v>79503.399999999994</v>
      </c>
      <c r="K147822" t="s">
        <v>38420</v>
      </c>
    </row>
    <row r="147823" spans="2:11" x14ac:dyDescent="0.3">
      <c r="B147823">
        <v>147815</v>
      </c>
      <c r="C147823" t="s">
        <v>35920</v>
      </c>
      <c r="D147823" t="s">
        <v>38461</v>
      </c>
      <c r="E147823" t="s">
        <v>19438</v>
      </c>
      <c r="F147823" s="4">
        <v>43164</v>
      </c>
      <c r="G147823" s="4">
        <v>44012</v>
      </c>
      <c r="H147823" s="5">
        <f t="shared" si="162"/>
        <v>2.3194444444444446</v>
      </c>
      <c r="I147823" s="1">
        <v>39205</v>
      </c>
      <c r="J147823" s="1">
        <v>51306</v>
      </c>
      <c r="K147823" t="s">
        <v>38420</v>
      </c>
    </row>
    <row r="147824" spans="2:11" x14ac:dyDescent="0.3">
      <c r="B147824">
        <v>147816</v>
      </c>
      <c r="C147824" t="s">
        <v>1908</v>
      </c>
      <c r="D147824" t="s">
        <v>32837</v>
      </c>
      <c r="E147824" t="s">
        <v>38465</v>
      </c>
      <c r="F147824" s="4">
        <v>37529</v>
      </c>
      <c r="G147824" s="4">
        <v>44012</v>
      </c>
      <c r="H147824" s="5">
        <f t="shared" si="162"/>
        <v>17.75</v>
      </c>
      <c r="I147824" s="1">
        <v>40989</v>
      </c>
      <c r="J147824" s="1">
        <v>43197.25</v>
      </c>
      <c r="K147824" t="s">
        <v>38420</v>
      </c>
    </row>
    <row r="147825" spans="2:11" x14ac:dyDescent="0.3">
      <c r="B147825">
        <v>147817</v>
      </c>
      <c r="C147825" t="s">
        <v>1911</v>
      </c>
      <c r="D147825" t="s">
        <v>34607</v>
      </c>
      <c r="E147825" t="s">
        <v>20661</v>
      </c>
      <c r="F147825" s="4">
        <v>36046</v>
      </c>
      <c r="G147825" s="4">
        <v>44012</v>
      </c>
      <c r="H147825" s="5">
        <f t="shared" si="162"/>
        <v>21.81111111111111</v>
      </c>
      <c r="I147825" s="1">
        <v>80652</v>
      </c>
      <c r="J147825" s="1">
        <v>80761.179999999993</v>
      </c>
      <c r="K147825" t="s">
        <v>38420</v>
      </c>
    </row>
    <row r="147826" spans="2:11" x14ac:dyDescent="0.3">
      <c r="B147826">
        <v>147818</v>
      </c>
      <c r="C147826" t="s">
        <v>1913</v>
      </c>
      <c r="D147826" t="s">
        <v>35921</v>
      </c>
      <c r="E147826" t="s">
        <v>19413</v>
      </c>
      <c r="F147826" s="4">
        <v>36724</v>
      </c>
      <c r="G147826" s="4">
        <v>44012</v>
      </c>
      <c r="H147826" s="5">
        <f t="shared" si="162"/>
        <v>19.952777777777779</v>
      </c>
      <c r="I147826" s="1">
        <v>87240</v>
      </c>
      <c r="J147826" s="1">
        <v>86976.74</v>
      </c>
      <c r="K147826" t="s">
        <v>38420</v>
      </c>
    </row>
    <row r="147827" spans="2:11" x14ac:dyDescent="0.3">
      <c r="B147827">
        <v>147819</v>
      </c>
      <c r="C147827" t="s">
        <v>17645</v>
      </c>
      <c r="D147827" t="s">
        <v>32697</v>
      </c>
      <c r="E147827" t="s">
        <v>19603</v>
      </c>
      <c r="F147827" s="4">
        <v>40805</v>
      </c>
      <c r="G147827" s="4">
        <v>44012</v>
      </c>
      <c r="H147827" s="5">
        <f t="shared" si="162"/>
        <v>8.780555555555555</v>
      </c>
      <c r="I147827" s="1">
        <v>76547</v>
      </c>
      <c r="J147827" s="1">
        <v>83857.63</v>
      </c>
      <c r="K147827" t="s">
        <v>38420</v>
      </c>
    </row>
    <row r="147828" spans="2:11" x14ac:dyDescent="0.3">
      <c r="B147828">
        <v>147820</v>
      </c>
      <c r="C147828" t="s">
        <v>40389</v>
      </c>
      <c r="D147828" t="s">
        <v>34656</v>
      </c>
      <c r="E147828" t="s">
        <v>38427</v>
      </c>
      <c r="F147828" s="4">
        <v>43620</v>
      </c>
      <c r="G147828" s="4">
        <v>44012</v>
      </c>
      <c r="H147828" s="5">
        <f t="shared" si="162"/>
        <v>1.0722222222222222</v>
      </c>
      <c r="I147828" s="1">
        <v>22880</v>
      </c>
      <c r="J147828">
        <v>0</v>
      </c>
      <c r="K147828" t="s">
        <v>38420</v>
      </c>
    </row>
    <row r="147829" spans="2:11" x14ac:dyDescent="0.3">
      <c r="B147829">
        <v>147821</v>
      </c>
      <c r="C147829" t="s">
        <v>37677</v>
      </c>
      <c r="D147829" t="s">
        <v>34656</v>
      </c>
      <c r="E147829" t="s">
        <v>20822</v>
      </c>
      <c r="F147829" s="4">
        <v>43629</v>
      </c>
      <c r="G147829" s="4">
        <v>44012</v>
      </c>
      <c r="H147829" s="5">
        <f t="shared" si="162"/>
        <v>1.0472222222222223</v>
      </c>
      <c r="I147829" s="1">
        <v>24960</v>
      </c>
      <c r="J147829" s="1">
        <v>10688.04</v>
      </c>
      <c r="K147829" t="s">
        <v>38420</v>
      </c>
    </row>
    <row r="147830" spans="2:11" x14ac:dyDescent="0.3">
      <c r="B147830">
        <v>147822</v>
      </c>
      <c r="C147830" t="s">
        <v>35923</v>
      </c>
      <c r="D147830" t="s">
        <v>1733</v>
      </c>
      <c r="E147830" t="s">
        <v>19517</v>
      </c>
      <c r="F147830" s="4">
        <v>43057</v>
      </c>
      <c r="G147830" s="4">
        <v>44012</v>
      </c>
      <c r="H147830" s="5">
        <f t="shared" si="162"/>
        <v>2.6166666666666667</v>
      </c>
      <c r="I147830" s="1">
        <v>37080</v>
      </c>
      <c r="J147830" s="1">
        <v>42401.4</v>
      </c>
      <c r="K147830" t="s">
        <v>38420</v>
      </c>
    </row>
    <row r="147831" spans="2:11" x14ac:dyDescent="0.3">
      <c r="B147831">
        <v>147823</v>
      </c>
      <c r="C147831" t="s">
        <v>1918</v>
      </c>
      <c r="D147831" t="s">
        <v>20821</v>
      </c>
      <c r="E147831" t="s">
        <v>20150</v>
      </c>
      <c r="F147831" s="4">
        <v>39979</v>
      </c>
      <c r="G147831" s="4">
        <v>44012</v>
      </c>
      <c r="H147831" s="5">
        <f t="shared" si="162"/>
        <v>11.041666666666666</v>
      </c>
      <c r="I147831" s="1">
        <v>66118</v>
      </c>
      <c r="J147831" s="1">
        <v>72870.789999999994</v>
      </c>
      <c r="K147831" t="s">
        <v>38420</v>
      </c>
    </row>
    <row r="147832" spans="2:11" x14ac:dyDescent="0.3">
      <c r="B147832">
        <v>147824</v>
      </c>
      <c r="C147832" t="s">
        <v>30898</v>
      </c>
      <c r="D147832" t="s">
        <v>34632</v>
      </c>
      <c r="E147832" t="s">
        <v>19421</v>
      </c>
      <c r="F147832" s="4">
        <v>42117</v>
      </c>
      <c r="G147832" s="4">
        <v>44012</v>
      </c>
      <c r="H147832" s="5">
        <f t="shared" si="162"/>
        <v>5.1861111111111109</v>
      </c>
      <c r="I147832" s="1">
        <v>36823</v>
      </c>
      <c r="J147832" s="1">
        <v>35794.980000000003</v>
      </c>
      <c r="K147832" t="s">
        <v>38420</v>
      </c>
    </row>
    <row r="147833" spans="2:11" x14ac:dyDescent="0.3">
      <c r="B147833">
        <v>147825</v>
      </c>
      <c r="C147833" t="s">
        <v>23554</v>
      </c>
      <c r="D147833" t="s">
        <v>34564</v>
      </c>
      <c r="E147833" t="s">
        <v>20269</v>
      </c>
      <c r="F147833" s="4">
        <v>40332</v>
      </c>
      <c r="G147833" s="4">
        <v>44012</v>
      </c>
      <c r="H147833" s="5">
        <f t="shared" si="162"/>
        <v>10.074999999999999</v>
      </c>
      <c r="I147833" s="1">
        <v>22880</v>
      </c>
      <c r="J147833" s="1">
        <v>16092.05</v>
      </c>
      <c r="K147833" t="s">
        <v>38420</v>
      </c>
    </row>
    <row r="147834" spans="2:11" x14ac:dyDescent="0.3">
      <c r="B147834">
        <v>147826</v>
      </c>
      <c r="C147834" t="s">
        <v>40390</v>
      </c>
      <c r="D147834" t="s">
        <v>38422</v>
      </c>
      <c r="E147834" t="s">
        <v>31612</v>
      </c>
      <c r="F147834" s="4">
        <v>43440</v>
      </c>
      <c r="G147834" s="4">
        <v>44012</v>
      </c>
      <c r="H147834" s="5">
        <f t="shared" si="162"/>
        <v>1.5666666666666667</v>
      </c>
      <c r="I147834">
        <v>0</v>
      </c>
      <c r="J147834">
        <v>225</v>
      </c>
      <c r="K147834" t="s">
        <v>38420</v>
      </c>
    </row>
    <row r="147835" spans="2:11" x14ac:dyDescent="0.3">
      <c r="B147835">
        <v>147827</v>
      </c>
      <c r="C147835" t="s">
        <v>1919</v>
      </c>
      <c r="D147835" t="s">
        <v>1920</v>
      </c>
      <c r="E147835" t="s">
        <v>20574</v>
      </c>
      <c r="F147835" s="4">
        <v>34305</v>
      </c>
      <c r="G147835" s="4">
        <v>44012</v>
      </c>
      <c r="H147835" s="5">
        <f t="shared" si="162"/>
        <v>26.577777777777779</v>
      </c>
      <c r="I147835" s="1">
        <v>78831</v>
      </c>
      <c r="J147835" s="1">
        <v>80192.97</v>
      </c>
      <c r="K147835" t="s">
        <v>38420</v>
      </c>
    </row>
    <row r="147836" spans="2:11" x14ac:dyDescent="0.3">
      <c r="B147836">
        <v>147828</v>
      </c>
      <c r="C147836" t="s">
        <v>37678</v>
      </c>
      <c r="D147836" t="s">
        <v>25632</v>
      </c>
      <c r="E147836" t="s">
        <v>19589</v>
      </c>
      <c r="F147836" s="4">
        <v>43516</v>
      </c>
      <c r="G147836" s="4">
        <v>44012</v>
      </c>
      <c r="H147836" s="5">
        <f t="shared" si="162"/>
        <v>1.3611111111111112</v>
      </c>
      <c r="I147836" s="1">
        <v>41905</v>
      </c>
      <c r="J147836" s="1">
        <v>45333.61</v>
      </c>
      <c r="K147836" t="s">
        <v>38420</v>
      </c>
    </row>
    <row r="147837" spans="2:11" x14ac:dyDescent="0.3">
      <c r="B147837">
        <v>147829</v>
      </c>
      <c r="C147837" t="s">
        <v>1922</v>
      </c>
      <c r="D147837" t="s">
        <v>34596</v>
      </c>
      <c r="E147837" t="s">
        <v>19095</v>
      </c>
      <c r="F147837" s="4">
        <v>38991</v>
      </c>
      <c r="G147837" s="4">
        <v>44012</v>
      </c>
      <c r="H147837" s="5">
        <f t="shared" si="162"/>
        <v>13.747222222222222</v>
      </c>
      <c r="I147837" s="1">
        <v>40042</v>
      </c>
      <c r="J147837" s="1">
        <v>2464.42</v>
      </c>
      <c r="K147837" t="s">
        <v>38420</v>
      </c>
    </row>
    <row r="147838" spans="2:11" x14ac:dyDescent="0.3">
      <c r="B147838">
        <v>147830</v>
      </c>
      <c r="C147838" t="s">
        <v>1923</v>
      </c>
      <c r="D147838" t="s">
        <v>32747</v>
      </c>
      <c r="E147838" t="s">
        <v>19232</v>
      </c>
      <c r="F147838" s="4">
        <v>32111</v>
      </c>
      <c r="G147838" s="4">
        <v>44012</v>
      </c>
      <c r="H147838" s="5">
        <f t="shared" si="162"/>
        <v>32.583333333333336</v>
      </c>
      <c r="I147838" s="1">
        <v>57272</v>
      </c>
      <c r="J147838" s="1">
        <v>66662.039999999994</v>
      </c>
      <c r="K147838" t="s">
        <v>38420</v>
      </c>
    </row>
    <row r="147839" spans="2:11" x14ac:dyDescent="0.3">
      <c r="B147839">
        <v>147831</v>
      </c>
      <c r="C147839" t="s">
        <v>33826</v>
      </c>
      <c r="D147839" t="s">
        <v>30108</v>
      </c>
      <c r="E147839" t="s">
        <v>19062</v>
      </c>
      <c r="F147839" s="4">
        <v>42928</v>
      </c>
      <c r="G147839" s="4">
        <v>44012</v>
      </c>
      <c r="H147839" s="5">
        <f t="shared" si="162"/>
        <v>2.9666666666666668</v>
      </c>
      <c r="I147839" s="1">
        <v>37728</v>
      </c>
      <c r="J147839" s="1">
        <v>43416.35</v>
      </c>
      <c r="K147839" t="s">
        <v>38420</v>
      </c>
    </row>
    <row r="147840" spans="2:11" x14ac:dyDescent="0.3">
      <c r="B147840">
        <v>147832</v>
      </c>
      <c r="C147840" t="s">
        <v>33828</v>
      </c>
      <c r="D147840" t="s">
        <v>34621</v>
      </c>
      <c r="E147840" t="s">
        <v>20076</v>
      </c>
      <c r="F147840" s="4">
        <v>42807</v>
      </c>
      <c r="G147840" s="4">
        <v>44012</v>
      </c>
      <c r="H147840" s="5">
        <f t="shared" si="162"/>
        <v>3.2972222222222221</v>
      </c>
      <c r="I147840" s="1">
        <v>59593</v>
      </c>
      <c r="J147840" s="1">
        <v>54803.89</v>
      </c>
      <c r="K147840" t="s">
        <v>38420</v>
      </c>
    </row>
    <row r="147841" spans="2:11" x14ac:dyDescent="0.3">
      <c r="B147841">
        <v>147833</v>
      </c>
      <c r="C147841" t="s">
        <v>1933</v>
      </c>
      <c r="D147841" t="s">
        <v>32697</v>
      </c>
      <c r="E147841" t="s">
        <v>23301</v>
      </c>
      <c r="F147841" s="4">
        <v>37658</v>
      </c>
      <c r="G147841" s="4">
        <v>44012</v>
      </c>
      <c r="H147841" s="5">
        <f t="shared" si="162"/>
        <v>17.399999999999999</v>
      </c>
      <c r="I147841" s="1">
        <v>86379</v>
      </c>
      <c r="J147841" s="1">
        <v>88250.35</v>
      </c>
      <c r="K147841" t="s">
        <v>38420</v>
      </c>
    </row>
    <row r="147842" spans="2:11" x14ac:dyDescent="0.3">
      <c r="B147842">
        <v>147834</v>
      </c>
      <c r="C147842" t="s">
        <v>33829</v>
      </c>
      <c r="D147842" t="s">
        <v>35190</v>
      </c>
      <c r="E147842" t="s">
        <v>19011</v>
      </c>
      <c r="F147842" s="4">
        <v>42929</v>
      </c>
      <c r="G147842" s="4">
        <v>44012</v>
      </c>
      <c r="H147842" s="5">
        <f t="shared" si="162"/>
        <v>2.963888888888889</v>
      </c>
      <c r="I147842" s="1">
        <v>39056</v>
      </c>
      <c r="J147842" s="1">
        <v>37502.6</v>
      </c>
      <c r="K147842" t="s">
        <v>38420</v>
      </c>
    </row>
    <row r="147843" spans="2:11" x14ac:dyDescent="0.3">
      <c r="B147843">
        <v>147835</v>
      </c>
      <c r="C147843" t="s">
        <v>17651</v>
      </c>
      <c r="D147843" t="s">
        <v>499</v>
      </c>
      <c r="E147843" t="s">
        <v>19668</v>
      </c>
      <c r="F147843" s="4">
        <v>38418</v>
      </c>
      <c r="G147843" s="4">
        <v>44012</v>
      </c>
      <c r="H147843" s="5">
        <f t="shared" si="162"/>
        <v>15.313888888888888</v>
      </c>
      <c r="I147843" s="1">
        <v>50199</v>
      </c>
      <c r="J147843" s="1">
        <v>50371.92</v>
      </c>
      <c r="K147843" t="s">
        <v>38420</v>
      </c>
    </row>
    <row r="147844" spans="2:11" x14ac:dyDescent="0.3">
      <c r="B147844">
        <v>147836</v>
      </c>
      <c r="C147844" t="s">
        <v>1936</v>
      </c>
      <c r="D147844" t="s">
        <v>35925</v>
      </c>
      <c r="E147844" t="s">
        <v>19525</v>
      </c>
      <c r="F147844" s="4">
        <v>37487</v>
      </c>
      <c r="G147844" s="4">
        <v>44012</v>
      </c>
      <c r="H147844" s="5">
        <f t="shared" si="162"/>
        <v>17.863888888888887</v>
      </c>
      <c r="I147844" s="1">
        <v>45416</v>
      </c>
      <c r="J147844" s="1">
        <v>45957.51</v>
      </c>
      <c r="K147844" t="s">
        <v>38420</v>
      </c>
    </row>
    <row r="147845" spans="2:11" x14ac:dyDescent="0.3">
      <c r="B147845">
        <v>147837</v>
      </c>
      <c r="C147845" t="s">
        <v>1938</v>
      </c>
      <c r="D147845" t="s">
        <v>32751</v>
      </c>
      <c r="E147845" t="s">
        <v>20064</v>
      </c>
      <c r="F147845" s="4">
        <v>35394</v>
      </c>
      <c r="G147845" s="4">
        <v>44012</v>
      </c>
      <c r="H147845" s="5">
        <f t="shared" si="162"/>
        <v>23.597222222222221</v>
      </c>
      <c r="I147845" s="1">
        <v>38819</v>
      </c>
      <c r="J147845" s="1">
        <v>40531.39</v>
      </c>
      <c r="K147845" t="s">
        <v>38420</v>
      </c>
    </row>
    <row r="147846" spans="2:11" x14ac:dyDescent="0.3">
      <c r="B147846">
        <v>147838</v>
      </c>
      <c r="C147846" t="s">
        <v>1939</v>
      </c>
      <c r="D147846" t="s">
        <v>25632</v>
      </c>
      <c r="E147846" t="s">
        <v>19871</v>
      </c>
      <c r="F147846" s="4">
        <v>40492</v>
      </c>
      <c r="G147846" s="4">
        <v>44012</v>
      </c>
      <c r="H147846" s="5">
        <f t="shared" si="162"/>
        <v>9.6388888888888893</v>
      </c>
      <c r="I147846" s="1">
        <v>67636</v>
      </c>
      <c r="J147846" s="1">
        <v>80108.09</v>
      </c>
      <c r="K147846" t="s">
        <v>38420</v>
      </c>
    </row>
    <row r="147847" spans="2:11" x14ac:dyDescent="0.3">
      <c r="B147847">
        <v>147839</v>
      </c>
      <c r="C147847" t="s">
        <v>33830</v>
      </c>
      <c r="D147847" t="s">
        <v>32697</v>
      </c>
      <c r="E147847" t="s">
        <v>19521</v>
      </c>
      <c r="F147847" s="4">
        <v>42787</v>
      </c>
      <c r="G147847" s="4">
        <v>44012</v>
      </c>
      <c r="H147847" s="5">
        <f t="shared" si="162"/>
        <v>3.3583333333333334</v>
      </c>
      <c r="I147847" s="1">
        <v>64431</v>
      </c>
      <c r="J147847" s="1">
        <v>93342.89</v>
      </c>
      <c r="K147847" t="s">
        <v>38420</v>
      </c>
    </row>
    <row r="147848" spans="2:11" x14ac:dyDescent="0.3">
      <c r="B147848">
        <v>147840</v>
      </c>
      <c r="C147848" t="s">
        <v>35926</v>
      </c>
      <c r="D147848" t="s">
        <v>35429</v>
      </c>
      <c r="E147848" t="s">
        <v>19004</v>
      </c>
      <c r="F147848" s="4">
        <v>43143</v>
      </c>
      <c r="G147848" s="4">
        <v>44012</v>
      </c>
      <c r="H147848" s="5">
        <f t="shared" si="162"/>
        <v>2.3833333333333333</v>
      </c>
      <c r="I147848" s="1">
        <v>71750</v>
      </c>
      <c r="J147848" s="1">
        <v>72512.05</v>
      </c>
      <c r="K147848" t="s">
        <v>38420</v>
      </c>
    </row>
    <row r="147849" spans="2:11" x14ac:dyDescent="0.3">
      <c r="B147849">
        <v>147841</v>
      </c>
      <c r="C147849" t="s">
        <v>40391</v>
      </c>
      <c r="D147849" t="s">
        <v>34656</v>
      </c>
      <c r="E147849" t="s">
        <v>19401</v>
      </c>
      <c r="F147849" s="4">
        <v>43759</v>
      </c>
      <c r="G147849" s="4">
        <v>44012</v>
      </c>
      <c r="H147849" s="5">
        <f t="shared" si="162"/>
        <v>0.69166666666666665</v>
      </c>
      <c r="I147849" s="1">
        <v>24960</v>
      </c>
      <c r="J147849" s="1">
        <v>1194.8399999999999</v>
      </c>
      <c r="K147849" t="s">
        <v>38420</v>
      </c>
    </row>
    <row r="147850" spans="2:11" x14ac:dyDescent="0.3">
      <c r="B147850">
        <v>147842</v>
      </c>
      <c r="C147850" t="s">
        <v>30899</v>
      </c>
      <c r="D147850" t="s">
        <v>34732</v>
      </c>
      <c r="E147850" t="s">
        <v>20853</v>
      </c>
      <c r="F147850" s="4">
        <v>42024</v>
      </c>
      <c r="G147850" s="4">
        <v>44012</v>
      </c>
      <c r="H147850" s="5">
        <f t="shared" si="162"/>
        <v>5.4444444444444446</v>
      </c>
      <c r="I147850" s="1">
        <v>59593</v>
      </c>
      <c r="J147850" s="1">
        <v>60171.06</v>
      </c>
      <c r="K147850" t="s">
        <v>38420</v>
      </c>
    </row>
    <row r="147851" spans="2:11" x14ac:dyDescent="0.3">
      <c r="B147851">
        <v>147843</v>
      </c>
      <c r="C147851" t="s">
        <v>40392</v>
      </c>
      <c r="D147851" t="s">
        <v>32751</v>
      </c>
      <c r="E147851" t="s">
        <v>19577</v>
      </c>
      <c r="F147851" s="4">
        <v>38915</v>
      </c>
      <c r="G147851" s="4">
        <v>44012</v>
      </c>
      <c r="H147851" s="5">
        <f t="shared" si="162"/>
        <v>13.952777777777778</v>
      </c>
      <c r="I147851" s="1">
        <v>36683</v>
      </c>
      <c r="J147851" s="1">
        <v>38109.379999999997</v>
      </c>
      <c r="K147851" t="s">
        <v>38420</v>
      </c>
    </row>
    <row r="147852" spans="2:11" x14ac:dyDescent="0.3">
      <c r="B147852">
        <v>147844</v>
      </c>
      <c r="C147852" t="s">
        <v>33831</v>
      </c>
      <c r="D147852" t="s">
        <v>32751</v>
      </c>
      <c r="E147852" t="s">
        <v>32395</v>
      </c>
      <c r="F147852" s="4">
        <v>39620</v>
      </c>
      <c r="G147852" s="4">
        <v>44012</v>
      </c>
      <c r="H147852" s="5">
        <f t="shared" si="162"/>
        <v>12.025</v>
      </c>
      <c r="I147852" s="1">
        <v>35615</v>
      </c>
      <c r="J147852" s="1">
        <v>41151.120000000003</v>
      </c>
      <c r="K147852" t="s">
        <v>38420</v>
      </c>
    </row>
    <row r="147853" spans="2:11" x14ac:dyDescent="0.3">
      <c r="B147853">
        <v>147845</v>
      </c>
      <c r="C147853" t="s">
        <v>37679</v>
      </c>
      <c r="D147853" t="s">
        <v>35004</v>
      </c>
      <c r="E147853" t="s">
        <v>19664</v>
      </c>
      <c r="F147853" s="4">
        <v>43633</v>
      </c>
      <c r="G147853" s="4">
        <v>44012</v>
      </c>
      <c r="H147853" s="5">
        <f t="shared" si="162"/>
        <v>1.0361111111111112</v>
      </c>
      <c r="I147853" s="1">
        <v>32406</v>
      </c>
      <c r="J147853" s="1">
        <v>34992.699999999997</v>
      </c>
      <c r="K147853" t="s">
        <v>38420</v>
      </c>
    </row>
    <row r="147854" spans="2:11" x14ac:dyDescent="0.3">
      <c r="B147854">
        <v>147846</v>
      </c>
      <c r="C147854" t="s">
        <v>37680</v>
      </c>
      <c r="D147854" t="s">
        <v>32738</v>
      </c>
      <c r="E147854" t="s">
        <v>19529</v>
      </c>
      <c r="F147854" s="4">
        <v>43351</v>
      </c>
      <c r="G147854" s="4">
        <v>44012</v>
      </c>
      <c r="H147854" s="5">
        <f t="shared" si="162"/>
        <v>1.8111111111111111</v>
      </c>
      <c r="I147854" s="1">
        <v>37658</v>
      </c>
      <c r="J147854" s="1">
        <v>42298.87</v>
      </c>
      <c r="K147854" t="s">
        <v>38420</v>
      </c>
    </row>
    <row r="147855" spans="2:11" x14ac:dyDescent="0.3">
      <c r="B147855">
        <v>147847</v>
      </c>
      <c r="C147855" t="s">
        <v>1948</v>
      </c>
      <c r="D147855" t="s">
        <v>32697</v>
      </c>
      <c r="E147855" t="s">
        <v>23301</v>
      </c>
      <c r="F147855" s="4">
        <v>37880</v>
      </c>
      <c r="G147855" s="4">
        <v>44012</v>
      </c>
      <c r="H147855" s="5">
        <f t="shared" si="162"/>
        <v>16.788888888888888</v>
      </c>
      <c r="I147855" s="1">
        <v>85609</v>
      </c>
      <c r="J147855" s="1">
        <v>51805.08</v>
      </c>
      <c r="K147855" t="s">
        <v>38420</v>
      </c>
    </row>
    <row r="147856" spans="2:11" x14ac:dyDescent="0.3">
      <c r="B147856">
        <v>147848</v>
      </c>
      <c r="C147856" t="s">
        <v>37681</v>
      </c>
      <c r="D147856" t="s">
        <v>25655</v>
      </c>
      <c r="E147856" t="s">
        <v>19368</v>
      </c>
      <c r="F147856" s="4">
        <v>43703</v>
      </c>
      <c r="G147856" s="4">
        <v>44012</v>
      </c>
      <c r="H147856" s="5">
        <f t="shared" si="162"/>
        <v>0.84444444444444444</v>
      </c>
      <c r="I147856" s="1">
        <v>62171</v>
      </c>
      <c r="J147856" s="1">
        <v>51400.75</v>
      </c>
      <c r="K147856" t="s">
        <v>38420</v>
      </c>
    </row>
    <row r="147857" spans="2:11" x14ac:dyDescent="0.3">
      <c r="B147857">
        <v>147849</v>
      </c>
      <c r="C147857" t="s">
        <v>37682</v>
      </c>
      <c r="D147857" t="s">
        <v>34586</v>
      </c>
      <c r="E147857" t="s">
        <v>19796</v>
      </c>
      <c r="F147857" s="4">
        <v>43605</v>
      </c>
      <c r="G147857" s="4">
        <v>44012</v>
      </c>
      <c r="H147857" s="5">
        <f t="shared" si="162"/>
        <v>1.1111111111111112</v>
      </c>
      <c r="I147857" s="1">
        <v>22880</v>
      </c>
      <c r="J147857" s="1">
        <v>9703.9500000000007</v>
      </c>
      <c r="K147857" t="s">
        <v>38420</v>
      </c>
    </row>
    <row r="147858" spans="2:11" x14ac:dyDescent="0.3">
      <c r="B147858">
        <v>147850</v>
      </c>
      <c r="C147858" t="s">
        <v>17655</v>
      </c>
      <c r="D147858" t="s">
        <v>36265</v>
      </c>
      <c r="E147858" t="s">
        <v>19122</v>
      </c>
      <c r="F147858" s="4">
        <v>40868</v>
      </c>
      <c r="G147858" s="4">
        <v>44012</v>
      </c>
      <c r="H147858" s="5">
        <f t="shared" si="162"/>
        <v>8.6083333333333325</v>
      </c>
      <c r="I147858" s="1">
        <v>45653</v>
      </c>
      <c r="J147858" s="1">
        <v>41320.57</v>
      </c>
      <c r="K147858" t="s">
        <v>38420</v>
      </c>
    </row>
    <row r="147859" spans="2:11" x14ac:dyDescent="0.3">
      <c r="B147859">
        <v>147851</v>
      </c>
      <c r="C147859" t="s">
        <v>1950</v>
      </c>
      <c r="D147859" t="s">
        <v>32697</v>
      </c>
      <c r="E147859" t="s">
        <v>23301</v>
      </c>
      <c r="F147859" s="4">
        <v>33924</v>
      </c>
      <c r="G147859" s="4">
        <v>44012</v>
      </c>
      <c r="H147859" s="5">
        <f t="shared" si="162"/>
        <v>27.622222222222224</v>
      </c>
      <c r="I147859" s="1">
        <v>92548</v>
      </c>
      <c r="J147859" s="1">
        <v>106733.62</v>
      </c>
      <c r="K147859" t="s">
        <v>38420</v>
      </c>
    </row>
    <row r="147860" spans="2:11" x14ac:dyDescent="0.3">
      <c r="B147860">
        <v>147852</v>
      </c>
      <c r="C147860" t="s">
        <v>28227</v>
      </c>
      <c r="D147860" t="s">
        <v>35471</v>
      </c>
      <c r="E147860" t="s">
        <v>19346</v>
      </c>
      <c r="F147860" s="4">
        <v>41708</v>
      </c>
      <c r="G147860" s="4">
        <v>44012</v>
      </c>
      <c r="H147860" s="5">
        <f t="shared" si="162"/>
        <v>6.3055555555555554</v>
      </c>
      <c r="I147860" s="1">
        <v>40871</v>
      </c>
      <c r="J147860" s="1">
        <v>40911.879999999997</v>
      </c>
      <c r="K147860" t="s">
        <v>38420</v>
      </c>
    </row>
    <row r="147861" spans="2:11" x14ac:dyDescent="0.3">
      <c r="B147861">
        <v>147853</v>
      </c>
      <c r="C147861" t="s">
        <v>1952</v>
      </c>
      <c r="D147861" t="s">
        <v>34656</v>
      </c>
      <c r="E147861" t="s">
        <v>20044</v>
      </c>
      <c r="F147861" s="4">
        <v>39258</v>
      </c>
      <c r="G147861" s="4">
        <v>44012</v>
      </c>
      <c r="H147861" s="5">
        <f t="shared" si="162"/>
        <v>13.013888888888889</v>
      </c>
      <c r="I147861" s="1">
        <v>24960</v>
      </c>
      <c r="J147861" s="1">
        <v>3144</v>
      </c>
      <c r="K147861" t="s">
        <v>38420</v>
      </c>
    </row>
    <row r="147862" spans="2:11" x14ac:dyDescent="0.3">
      <c r="B147862">
        <v>147854</v>
      </c>
      <c r="C147862" t="s">
        <v>35928</v>
      </c>
      <c r="D147862" t="s">
        <v>15599</v>
      </c>
      <c r="E147862" t="s">
        <v>19045</v>
      </c>
      <c r="F147862" s="4">
        <v>40821</v>
      </c>
      <c r="G147862" s="4">
        <v>44012</v>
      </c>
      <c r="H147862" s="5">
        <f t="shared" si="162"/>
        <v>8.7361111111111107</v>
      </c>
      <c r="I147862" s="1">
        <v>10486</v>
      </c>
      <c r="J147862" s="1">
        <v>7023.24</v>
      </c>
      <c r="K147862" t="s">
        <v>38420</v>
      </c>
    </row>
    <row r="147863" spans="2:11" x14ac:dyDescent="0.3">
      <c r="B147863">
        <v>147855</v>
      </c>
      <c r="C147863" t="s">
        <v>40393</v>
      </c>
      <c r="D147863" t="s">
        <v>34656</v>
      </c>
      <c r="E147863" t="s">
        <v>38427</v>
      </c>
      <c r="F147863" s="4">
        <v>43955</v>
      </c>
      <c r="G147863" s="4">
        <v>44012</v>
      </c>
      <c r="H147863" s="5">
        <f t="shared" si="162"/>
        <v>0.15555555555555556</v>
      </c>
      <c r="I147863" s="1">
        <v>22880</v>
      </c>
      <c r="J147863">
        <v>0</v>
      </c>
      <c r="K147863" t="s">
        <v>38420</v>
      </c>
    </row>
    <row r="147864" spans="2:11" x14ac:dyDescent="0.3">
      <c r="B147864">
        <v>147856</v>
      </c>
      <c r="C147864" t="s">
        <v>40394</v>
      </c>
      <c r="D147864" t="s">
        <v>34656</v>
      </c>
      <c r="E147864" t="s">
        <v>38427</v>
      </c>
      <c r="F147864" s="4">
        <v>43955</v>
      </c>
      <c r="G147864" s="4">
        <v>44012</v>
      </c>
      <c r="H147864" s="5">
        <f t="shared" si="162"/>
        <v>0.15555555555555556</v>
      </c>
      <c r="I147864" s="1">
        <v>22880</v>
      </c>
      <c r="J147864">
        <v>0</v>
      </c>
      <c r="K147864" t="s">
        <v>38420</v>
      </c>
    </row>
    <row r="147865" spans="2:11" x14ac:dyDescent="0.3">
      <c r="B147865">
        <v>147857</v>
      </c>
      <c r="C147865" t="s">
        <v>37683</v>
      </c>
      <c r="D147865" t="s">
        <v>32862</v>
      </c>
      <c r="E147865" t="s">
        <v>38465</v>
      </c>
      <c r="F147865" s="4">
        <v>43423</v>
      </c>
      <c r="G147865" s="4">
        <v>44012</v>
      </c>
      <c r="H147865" s="5">
        <f t="shared" si="162"/>
        <v>1.6138888888888889</v>
      </c>
      <c r="I147865" s="1">
        <v>33933</v>
      </c>
      <c r="J147865" s="1">
        <v>33514.019999999997</v>
      </c>
      <c r="K147865" t="s">
        <v>38420</v>
      </c>
    </row>
    <row r="147866" spans="2:11" x14ac:dyDescent="0.3">
      <c r="B147866">
        <v>147858</v>
      </c>
      <c r="C147866" t="s">
        <v>1953</v>
      </c>
      <c r="D147866" t="s">
        <v>34594</v>
      </c>
      <c r="E147866" t="s">
        <v>31426</v>
      </c>
      <c r="F147866" s="4">
        <v>38586</v>
      </c>
      <c r="G147866" s="4">
        <v>44012</v>
      </c>
      <c r="H147866" s="5">
        <f t="shared" si="162"/>
        <v>14.855555555555556</v>
      </c>
      <c r="I147866" s="1">
        <v>54029</v>
      </c>
      <c r="J147866" s="1">
        <v>58687.14</v>
      </c>
      <c r="K147866" t="s">
        <v>38420</v>
      </c>
    </row>
    <row r="147867" spans="2:11" x14ac:dyDescent="0.3">
      <c r="B147867">
        <v>147859</v>
      </c>
      <c r="C147867" t="s">
        <v>40395</v>
      </c>
      <c r="D147867" t="s">
        <v>34656</v>
      </c>
      <c r="E147867" t="s">
        <v>19256</v>
      </c>
      <c r="F147867" s="4">
        <v>43773</v>
      </c>
      <c r="G147867" s="4">
        <v>44012</v>
      </c>
      <c r="H147867" s="5">
        <f t="shared" si="162"/>
        <v>0.65555555555555556</v>
      </c>
      <c r="I147867" s="1">
        <v>27040</v>
      </c>
      <c r="J147867" s="1">
        <v>8830.3799999999992</v>
      </c>
      <c r="K147867" t="s">
        <v>38420</v>
      </c>
    </row>
    <row r="147868" spans="2:11" x14ac:dyDescent="0.3">
      <c r="B147868">
        <v>147860</v>
      </c>
      <c r="C147868" t="s">
        <v>1955</v>
      </c>
      <c r="D147868" t="s">
        <v>34648</v>
      </c>
      <c r="E147868" t="s">
        <v>19075</v>
      </c>
      <c r="F147868" s="4">
        <v>29327</v>
      </c>
      <c r="G147868" s="4">
        <v>44012</v>
      </c>
      <c r="H147868" s="5">
        <f t="shared" si="162"/>
        <v>40.205555555555556</v>
      </c>
      <c r="I147868" s="1">
        <v>58715</v>
      </c>
      <c r="J147868" s="1">
        <v>61965.86</v>
      </c>
      <c r="K147868" t="s">
        <v>38420</v>
      </c>
    </row>
    <row r="147869" spans="2:11" x14ac:dyDescent="0.3">
      <c r="B147869">
        <v>147861</v>
      </c>
      <c r="C147869" t="s">
        <v>1957</v>
      </c>
      <c r="D147869" t="s">
        <v>30031</v>
      </c>
      <c r="E147869" t="s">
        <v>19127</v>
      </c>
      <c r="F147869" s="4">
        <v>36893</v>
      </c>
      <c r="G147869" s="4">
        <v>44012</v>
      </c>
      <c r="H147869" s="5">
        <f t="shared" si="162"/>
        <v>19.494444444444444</v>
      </c>
      <c r="I147869" s="1">
        <v>121696</v>
      </c>
      <c r="J147869" s="1">
        <v>122865</v>
      </c>
      <c r="K147869" t="s">
        <v>38420</v>
      </c>
    </row>
    <row r="147870" spans="2:11" x14ac:dyDescent="0.3">
      <c r="B147870">
        <v>147862</v>
      </c>
      <c r="C147870" t="s">
        <v>1959</v>
      </c>
      <c r="D147870" t="s">
        <v>913</v>
      </c>
      <c r="E147870" t="s">
        <v>19338</v>
      </c>
      <c r="F147870" s="4">
        <v>28001</v>
      </c>
      <c r="G147870" s="4">
        <v>44012</v>
      </c>
      <c r="H147870" s="5">
        <f t="shared" si="162"/>
        <v>43.836111111111109</v>
      </c>
      <c r="I147870" s="1">
        <v>123441</v>
      </c>
      <c r="J147870" s="1">
        <v>126614.37</v>
      </c>
      <c r="K147870" t="s">
        <v>38420</v>
      </c>
    </row>
    <row r="147871" spans="2:11" x14ac:dyDescent="0.3">
      <c r="B147871">
        <v>147863</v>
      </c>
      <c r="C147871" t="s">
        <v>1960</v>
      </c>
      <c r="D147871" t="s">
        <v>32697</v>
      </c>
      <c r="E147871" t="s">
        <v>19170</v>
      </c>
      <c r="F147871" s="4">
        <v>38706</v>
      </c>
      <c r="G147871" s="4">
        <v>44012</v>
      </c>
      <c r="H147871" s="5">
        <f t="shared" si="162"/>
        <v>14.527777777777779</v>
      </c>
      <c r="I147871" s="1">
        <v>81795</v>
      </c>
      <c r="J147871" s="1">
        <v>118164.64</v>
      </c>
      <c r="K147871" t="s">
        <v>38420</v>
      </c>
    </row>
    <row r="147872" spans="2:11" x14ac:dyDescent="0.3">
      <c r="B147872">
        <v>147864</v>
      </c>
      <c r="C147872" t="s">
        <v>37684</v>
      </c>
      <c r="D147872" t="s">
        <v>32697</v>
      </c>
      <c r="E147872" t="s">
        <v>20207</v>
      </c>
      <c r="F147872" s="4">
        <v>41838</v>
      </c>
      <c r="G147872" s="4">
        <v>44012</v>
      </c>
      <c r="H147872" s="5">
        <f t="shared" si="162"/>
        <v>5.95</v>
      </c>
      <c r="I147872" s="1">
        <v>72254</v>
      </c>
      <c r="J147872" s="1">
        <v>76605.8</v>
      </c>
      <c r="K147872" t="s">
        <v>38420</v>
      </c>
    </row>
    <row r="147873" spans="2:11" x14ac:dyDescent="0.3">
      <c r="B147873">
        <v>147865</v>
      </c>
      <c r="C147873" t="s">
        <v>1962</v>
      </c>
      <c r="D147873" t="s">
        <v>38461</v>
      </c>
      <c r="E147873" t="s">
        <v>20197</v>
      </c>
      <c r="F147873" s="4">
        <v>32086</v>
      </c>
      <c r="G147873" s="4">
        <v>44012</v>
      </c>
      <c r="H147873" s="5">
        <f t="shared" si="162"/>
        <v>32.652777777777779</v>
      </c>
      <c r="I147873" s="1">
        <v>47868</v>
      </c>
      <c r="J147873" s="1">
        <v>58593.66</v>
      </c>
      <c r="K147873" t="s">
        <v>38420</v>
      </c>
    </row>
    <row r="147874" spans="2:11" x14ac:dyDescent="0.3">
      <c r="B147874">
        <v>147866</v>
      </c>
      <c r="C147874" t="s">
        <v>30901</v>
      </c>
      <c r="D147874" t="s">
        <v>32697</v>
      </c>
      <c r="E147874" t="s">
        <v>19380</v>
      </c>
      <c r="F147874" s="4">
        <v>42014</v>
      </c>
      <c r="G147874" s="4">
        <v>44012</v>
      </c>
      <c r="H147874" s="5">
        <f t="shared" si="162"/>
        <v>5.4722222222222223</v>
      </c>
      <c r="I147874" s="1">
        <v>64431</v>
      </c>
      <c r="J147874" s="1">
        <v>89536.25</v>
      </c>
      <c r="K147874" t="s">
        <v>38420</v>
      </c>
    </row>
    <row r="147875" spans="2:11" x14ac:dyDescent="0.3">
      <c r="B147875">
        <v>147867</v>
      </c>
      <c r="C147875" t="s">
        <v>1964</v>
      </c>
      <c r="D147875" t="s">
        <v>15599</v>
      </c>
      <c r="E147875" t="s">
        <v>19045</v>
      </c>
      <c r="F147875" s="4">
        <v>39352</v>
      </c>
      <c r="G147875" s="4">
        <v>44012</v>
      </c>
      <c r="H147875" s="5">
        <f t="shared" ref="H147875:H147938" si="163">YEARFRAC(F147875,G147875,0)</f>
        <v>12.758333333333333</v>
      </c>
      <c r="I147875" s="1">
        <v>11642</v>
      </c>
      <c r="J147875" s="1">
        <v>11652.33</v>
      </c>
      <c r="K147875" t="s">
        <v>38420</v>
      </c>
    </row>
    <row r="147876" spans="2:11" x14ac:dyDescent="0.3">
      <c r="B147876">
        <v>147868</v>
      </c>
      <c r="C147876" t="s">
        <v>30902</v>
      </c>
      <c r="D147876" t="s">
        <v>32697</v>
      </c>
      <c r="E147876" t="s">
        <v>20196</v>
      </c>
      <c r="F147876" s="4">
        <v>41841</v>
      </c>
      <c r="G147876" s="4">
        <v>44012</v>
      </c>
      <c r="H147876" s="5">
        <f t="shared" si="163"/>
        <v>5.9416666666666664</v>
      </c>
      <c r="I147876" s="1">
        <v>72254</v>
      </c>
      <c r="J147876" s="1">
        <v>85270.81</v>
      </c>
      <c r="K147876" t="s">
        <v>38420</v>
      </c>
    </row>
    <row r="147877" spans="2:11" x14ac:dyDescent="0.3">
      <c r="B147877">
        <v>147869</v>
      </c>
      <c r="C147877" t="s">
        <v>40396</v>
      </c>
      <c r="D147877" t="s">
        <v>34656</v>
      </c>
      <c r="E147877" t="s">
        <v>38427</v>
      </c>
      <c r="F147877" s="4">
        <v>43146</v>
      </c>
      <c r="G147877" s="4">
        <v>44012</v>
      </c>
      <c r="H147877" s="5">
        <f t="shared" si="163"/>
        <v>2.375</v>
      </c>
      <c r="I147877" s="1">
        <v>22880</v>
      </c>
      <c r="J147877" s="1">
        <v>1212</v>
      </c>
      <c r="K147877" t="s">
        <v>38420</v>
      </c>
    </row>
    <row r="147878" spans="2:11" x14ac:dyDescent="0.3">
      <c r="B147878">
        <v>147870</v>
      </c>
      <c r="C147878" t="s">
        <v>1967</v>
      </c>
      <c r="D147878" t="s">
        <v>32714</v>
      </c>
      <c r="E147878" t="s">
        <v>19541</v>
      </c>
      <c r="F147878" s="4">
        <v>40556</v>
      </c>
      <c r="G147878" s="4">
        <v>44012</v>
      </c>
      <c r="H147878" s="5">
        <f t="shared" si="163"/>
        <v>9.4638888888888886</v>
      </c>
      <c r="I147878" s="1">
        <v>37427</v>
      </c>
      <c r="J147878" s="1">
        <v>37327.29</v>
      </c>
      <c r="K147878" t="s">
        <v>38420</v>
      </c>
    </row>
    <row r="147879" spans="2:11" x14ac:dyDescent="0.3">
      <c r="B147879">
        <v>147871</v>
      </c>
      <c r="C147879" t="s">
        <v>40397</v>
      </c>
      <c r="D147879" t="s">
        <v>38422</v>
      </c>
      <c r="E147879" t="s">
        <v>31612</v>
      </c>
      <c r="F147879" s="4">
        <v>42692</v>
      </c>
      <c r="G147879" s="4">
        <v>44012</v>
      </c>
      <c r="H147879" s="5">
        <f t="shared" si="163"/>
        <v>3.6166666666666667</v>
      </c>
      <c r="I147879">
        <v>0</v>
      </c>
      <c r="J147879">
        <v>165</v>
      </c>
      <c r="K147879" t="s">
        <v>38420</v>
      </c>
    </row>
    <row r="147880" spans="2:11" x14ac:dyDescent="0.3">
      <c r="B147880">
        <v>147872</v>
      </c>
      <c r="C147880" t="s">
        <v>1968</v>
      </c>
      <c r="D147880" t="s">
        <v>34638</v>
      </c>
      <c r="E147880" t="s">
        <v>19086</v>
      </c>
      <c r="F147880" s="4">
        <v>39562</v>
      </c>
      <c r="G147880" s="4">
        <v>44012</v>
      </c>
      <c r="H147880" s="5">
        <f t="shared" si="163"/>
        <v>12.183333333333334</v>
      </c>
      <c r="I147880" s="1">
        <v>23920</v>
      </c>
      <c r="J147880" s="1">
        <v>10065.77</v>
      </c>
      <c r="K147880" t="s">
        <v>38420</v>
      </c>
    </row>
    <row r="147881" spans="2:11" x14ac:dyDescent="0.3">
      <c r="B147881">
        <v>147873</v>
      </c>
      <c r="C147881" t="s">
        <v>40398</v>
      </c>
      <c r="D147881" t="s">
        <v>34656</v>
      </c>
      <c r="E147881" t="s">
        <v>38427</v>
      </c>
      <c r="F147881" s="4">
        <v>43146</v>
      </c>
      <c r="G147881" s="4">
        <v>44012</v>
      </c>
      <c r="H147881" s="5">
        <f t="shared" si="163"/>
        <v>2.375</v>
      </c>
      <c r="I147881" s="1">
        <v>22880</v>
      </c>
      <c r="J147881" s="1">
        <v>1156.45</v>
      </c>
      <c r="K147881" t="s">
        <v>38420</v>
      </c>
    </row>
    <row r="147882" spans="2:11" x14ac:dyDescent="0.3">
      <c r="B147882">
        <v>147874</v>
      </c>
      <c r="C147882" t="s">
        <v>40399</v>
      </c>
      <c r="D147882" t="s">
        <v>34656</v>
      </c>
      <c r="E147882" t="s">
        <v>38427</v>
      </c>
      <c r="F147882" s="4">
        <v>43146</v>
      </c>
      <c r="G147882" s="4">
        <v>44012</v>
      </c>
      <c r="H147882" s="5">
        <f t="shared" si="163"/>
        <v>2.375</v>
      </c>
      <c r="I147882" s="1">
        <v>22880</v>
      </c>
      <c r="J147882" s="1">
        <v>1156.45</v>
      </c>
      <c r="K147882" t="s">
        <v>38420</v>
      </c>
    </row>
    <row r="147883" spans="2:11" x14ac:dyDescent="0.3">
      <c r="B147883">
        <v>147875</v>
      </c>
      <c r="C147883" t="s">
        <v>23479</v>
      </c>
      <c r="D147883" t="s">
        <v>32806</v>
      </c>
      <c r="E147883" t="s">
        <v>19577</v>
      </c>
      <c r="F147883" s="4">
        <v>41253</v>
      </c>
      <c r="G147883" s="4">
        <v>44012</v>
      </c>
      <c r="H147883" s="5">
        <f t="shared" si="163"/>
        <v>7.5555555555555554</v>
      </c>
      <c r="I147883" s="1">
        <v>41952</v>
      </c>
      <c r="J147883" s="1">
        <v>44282.93</v>
      </c>
      <c r="K147883" t="s">
        <v>38420</v>
      </c>
    </row>
    <row r="147884" spans="2:11" x14ac:dyDescent="0.3">
      <c r="B147884">
        <v>147876</v>
      </c>
      <c r="C147884" t="s">
        <v>1971</v>
      </c>
      <c r="D147884" t="s">
        <v>34799</v>
      </c>
      <c r="E147884" t="s">
        <v>19599</v>
      </c>
      <c r="F147884" s="4">
        <v>37371</v>
      </c>
      <c r="G147884" s="4">
        <v>44012</v>
      </c>
      <c r="H147884" s="5">
        <f t="shared" si="163"/>
        <v>18.180555555555557</v>
      </c>
      <c r="I147884" s="1">
        <v>44029</v>
      </c>
      <c r="J147884" s="1">
        <v>38669.79</v>
      </c>
      <c r="K147884" t="s">
        <v>38420</v>
      </c>
    </row>
    <row r="147885" spans="2:11" x14ac:dyDescent="0.3">
      <c r="B147885">
        <v>147877</v>
      </c>
      <c r="C147885" t="s">
        <v>40400</v>
      </c>
      <c r="D147885" t="s">
        <v>38422</v>
      </c>
      <c r="E147885" t="s">
        <v>31612</v>
      </c>
      <c r="F147885" s="4">
        <v>42515</v>
      </c>
      <c r="G147885" s="4">
        <v>44012</v>
      </c>
      <c r="H147885" s="5">
        <f t="shared" si="163"/>
        <v>4.0972222222222223</v>
      </c>
      <c r="I147885">
        <v>0</v>
      </c>
      <c r="J147885">
        <v>165</v>
      </c>
      <c r="K147885" t="s">
        <v>38420</v>
      </c>
    </row>
    <row r="147886" spans="2:11" x14ac:dyDescent="0.3">
      <c r="B147886">
        <v>147878</v>
      </c>
      <c r="C147886" t="s">
        <v>37685</v>
      </c>
      <c r="D147886" t="s">
        <v>30108</v>
      </c>
      <c r="E147886" t="s">
        <v>19087</v>
      </c>
      <c r="F147886" s="4">
        <v>43362</v>
      </c>
      <c r="G147886" s="4">
        <v>44012</v>
      </c>
      <c r="H147886" s="5">
        <f t="shared" si="163"/>
        <v>1.7805555555555554</v>
      </c>
      <c r="I147886" s="1">
        <v>37728</v>
      </c>
      <c r="J147886" s="1">
        <v>43727.040000000001</v>
      </c>
      <c r="K147886" t="s">
        <v>38420</v>
      </c>
    </row>
    <row r="147887" spans="2:11" x14ac:dyDescent="0.3">
      <c r="B147887">
        <v>147879</v>
      </c>
      <c r="C147887" t="s">
        <v>23579</v>
      </c>
      <c r="D147887" t="s">
        <v>25632</v>
      </c>
      <c r="E147887" t="s">
        <v>19568</v>
      </c>
      <c r="F147887" s="4">
        <v>41072</v>
      </c>
      <c r="G147887" s="4">
        <v>44012</v>
      </c>
      <c r="H147887" s="5">
        <f t="shared" si="163"/>
        <v>8.0500000000000007</v>
      </c>
      <c r="I147887" s="1">
        <v>65334</v>
      </c>
      <c r="J147887" s="1">
        <v>78085.05</v>
      </c>
      <c r="K147887" t="s">
        <v>38420</v>
      </c>
    </row>
    <row r="147888" spans="2:11" x14ac:dyDescent="0.3">
      <c r="B147888">
        <v>147880</v>
      </c>
      <c r="C147888" t="s">
        <v>37686</v>
      </c>
      <c r="D147888" t="s">
        <v>32981</v>
      </c>
      <c r="E147888" t="s">
        <v>19577</v>
      </c>
      <c r="F147888" s="4">
        <v>37389</v>
      </c>
      <c r="G147888" s="4">
        <v>44012</v>
      </c>
      <c r="H147888" s="5">
        <f t="shared" si="163"/>
        <v>18.130555555555556</v>
      </c>
      <c r="I147888" s="1">
        <v>36117</v>
      </c>
      <c r="J147888" s="1">
        <v>39763.22</v>
      </c>
      <c r="K147888" t="s">
        <v>38420</v>
      </c>
    </row>
    <row r="147889" spans="2:11" x14ac:dyDescent="0.3">
      <c r="B147889">
        <v>147881</v>
      </c>
      <c r="C147889" t="s">
        <v>37687</v>
      </c>
      <c r="D147889" t="s">
        <v>32725</v>
      </c>
      <c r="E147889" t="s">
        <v>19439</v>
      </c>
      <c r="F147889" s="4">
        <v>37007</v>
      </c>
      <c r="G147889" s="4">
        <v>44012</v>
      </c>
      <c r="H147889" s="5">
        <f t="shared" si="163"/>
        <v>19.177777777777777</v>
      </c>
      <c r="I147889" s="1">
        <v>90833</v>
      </c>
      <c r="J147889" s="1">
        <v>88263.34</v>
      </c>
      <c r="K147889" t="s">
        <v>38420</v>
      </c>
    </row>
    <row r="147890" spans="2:11" x14ac:dyDescent="0.3">
      <c r="B147890">
        <v>147882</v>
      </c>
      <c r="C147890" t="s">
        <v>1977</v>
      </c>
      <c r="D147890" t="s">
        <v>30045</v>
      </c>
      <c r="E147890" t="s">
        <v>19574</v>
      </c>
      <c r="F147890" s="4">
        <v>37207</v>
      </c>
      <c r="G147890" s="4">
        <v>44012</v>
      </c>
      <c r="H147890" s="5">
        <f t="shared" si="163"/>
        <v>18.633333333333333</v>
      </c>
      <c r="I147890" s="1">
        <v>75993</v>
      </c>
      <c r="J147890" s="1">
        <v>102121.25</v>
      </c>
      <c r="K147890" t="s">
        <v>38420</v>
      </c>
    </row>
    <row r="147891" spans="2:11" x14ac:dyDescent="0.3">
      <c r="B147891">
        <v>147883</v>
      </c>
      <c r="C147891" t="s">
        <v>1979</v>
      </c>
      <c r="D147891" t="s">
        <v>9</v>
      </c>
      <c r="E147891" t="s">
        <v>20425</v>
      </c>
      <c r="F147891" s="4">
        <v>31726</v>
      </c>
      <c r="G147891" s="4">
        <v>44012</v>
      </c>
      <c r="H147891" s="5">
        <f t="shared" si="163"/>
        <v>33.638888888888886</v>
      </c>
      <c r="I147891" s="1">
        <v>52348</v>
      </c>
      <c r="J147891" s="1">
        <v>39680.67</v>
      </c>
      <c r="K147891" t="s">
        <v>38420</v>
      </c>
    </row>
    <row r="147892" spans="2:11" x14ac:dyDescent="0.3">
      <c r="B147892">
        <v>147884</v>
      </c>
      <c r="C147892" t="s">
        <v>40401</v>
      </c>
      <c r="D147892" t="s">
        <v>38422</v>
      </c>
      <c r="E147892" t="s">
        <v>31513</v>
      </c>
      <c r="F147892" s="4">
        <v>39358</v>
      </c>
      <c r="G147892" s="4">
        <v>44012</v>
      </c>
      <c r="H147892" s="5">
        <f t="shared" si="163"/>
        <v>12.741666666666667</v>
      </c>
      <c r="I147892">
        <v>0</v>
      </c>
      <c r="J147892">
        <v>165</v>
      </c>
      <c r="K147892" t="s">
        <v>38420</v>
      </c>
    </row>
    <row r="147893" spans="2:11" x14ac:dyDescent="0.3">
      <c r="B147893">
        <v>147885</v>
      </c>
      <c r="C147893" t="s">
        <v>1980</v>
      </c>
      <c r="D147893" t="s">
        <v>34765</v>
      </c>
      <c r="E147893" t="s">
        <v>19680</v>
      </c>
      <c r="F147893" s="4">
        <v>31747</v>
      </c>
      <c r="G147893" s="4">
        <v>44012</v>
      </c>
      <c r="H147893" s="5">
        <f t="shared" si="163"/>
        <v>33.580555555555556</v>
      </c>
      <c r="I147893" s="1">
        <v>63751</v>
      </c>
      <c r="J147893" s="1">
        <v>41837.120000000003</v>
      </c>
      <c r="K147893" t="s">
        <v>38420</v>
      </c>
    </row>
    <row r="147894" spans="2:11" x14ac:dyDescent="0.3">
      <c r="B147894">
        <v>147886</v>
      </c>
      <c r="C147894" t="s">
        <v>35929</v>
      </c>
      <c r="D147894" t="s">
        <v>34930</v>
      </c>
      <c r="E147894" t="s">
        <v>21450</v>
      </c>
      <c r="F147894" s="4">
        <v>43249</v>
      </c>
      <c r="G147894" s="4">
        <v>44012</v>
      </c>
      <c r="H147894" s="5">
        <f t="shared" si="163"/>
        <v>2.0861111111111112</v>
      </c>
      <c r="I147894" s="1">
        <v>75850</v>
      </c>
      <c r="J147894" s="1">
        <v>77017.039999999994</v>
      </c>
      <c r="K147894" t="s">
        <v>38420</v>
      </c>
    </row>
    <row r="147895" spans="2:11" x14ac:dyDescent="0.3">
      <c r="B147895">
        <v>147887</v>
      </c>
      <c r="C147895" t="s">
        <v>1981</v>
      </c>
      <c r="D147895" t="s">
        <v>32697</v>
      </c>
      <c r="E147895" t="s">
        <v>32763</v>
      </c>
      <c r="F147895" s="4">
        <v>37223</v>
      </c>
      <c r="G147895" s="4">
        <v>44012</v>
      </c>
      <c r="H147895" s="5">
        <f t="shared" si="163"/>
        <v>18.588888888888889</v>
      </c>
      <c r="I147895" s="1">
        <v>87151</v>
      </c>
      <c r="J147895" s="1">
        <v>118598.47</v>
      </c>
      <c r="K147895" t="s">
        <v>38420</v>
      </c>
    </row>
    <row r="147896" spans="2:11" x14ac:dyDescent="0.3">
      <c r="B147896">
        <v>147888</v>
      </c>
      <c r="C147896" t="s">
        <v>1982</v>
      </c>
      <c r="D147896" t="s">
        <v>34639</v>
      </c>
      <c r="E147896" t="s">
        <v>19517</v>
      </c>
      <c r="F147896" s="4">
        <v>37935</v>
      </c>
      <c r="G147896" s="4">
        <v>44012</v>
      </c>
      <c r="H147896" s="5">
        <f t="shared" si="163"/>
        <v>16.638888888888889</v>
      </c>
      <c r="I147896" s="1">
        <v>48873</v>
      </c>
      <c r="J147896" s="1">
        <v>68377.7</v>
      </c>
      <c r="K147896" t="s">
        <v>38420</v>
      </c>
    </row>
    <row r="147897" spans="2:11" x14ac:dyDescent="0.3">
      <c r="B147897">
        <v>147889</v>
      </c>
      <c r="C147897" t="s">
        <v>40402</v>
      </c>
      <c r="D147897" t="s">
        <v>34748</v>
      </c>
      <c r="E147897" t="s">
        <v>20822</v>
      </c>
      <c r="F147897" s="4">
        <v>43503</v>
      </c>
      <c r="G147897" s="4">
        <v>44012</v>
      </c>
      <c r="H147897" s="5">
        <f t="shared" si="163"/>
        <v>1.3972222222222221</v>
      </c>
      <c r="I147897" s="1">
        <v>22880</v>
      </c>
      <c r="J147897" s="1">
        <v>11195.43</v>
      </c>
      <c r="K147897" t="s">
        <v>38420</v>
      </c>
    </row>
    <row r="147898" spans="2:11" x14ac:dyDescent="0.3">
      <c r="B147898">
        <v>147890</v>
      </c>
      <c r="C147898" t="s">
        <v>40402</v>
      </c>
      <c r="D147898" t="s">
        <v>38422</v>
      </c>
      <c r="E147898" t="s">
        <v>31612</v>
      </c>
      <c r="F147898" s="4">
        <v>42692</v>
      </c>
      <c r="G147898" s="4">
        <v>44012</v>
      </c>
      <c r="H147898" s="5">
        <f t="shared" si="163"/>
        <v>3.6166666666666667</v>
      </c>
      <c r="I147898">
        <v>0</v>
      </c>
      <c r="J147898">
        <v>165</v>
      </c>
      <c r="K147898" t="s">
        <v>38420</v>
      </c>
    </row>
    <row r="147899" spans="2:11" x14ac:dyDescent="0.3">
      <c r="B147899">
        <v>147891</v>
      </c>
      <c r="C147899" t="s">
        <v>1983</v>
      </c>
      <c r="D147899" t="s">
        <v>32697</v>
      </c>
      <c r="E147899" t="s">
        <v>21316</v>
      </c>
      <c r="F147899" s="4">
        <v>36181</v>
      </c>
      <c r="G147899" s="4">
        <v>44012</v>
      </c>
      <c r="H147899" s="5">
        <f t="shared" si="163"/>
        <v>21.441666666666666</v>
      </c>
      <c r="I147899" s="1">
        <v>89466</v>
      </c>
      <c r="J147899" s="1">
        <v>123288.08</v>
      </c>
      <c r="K147899" t="s">
        <v>38420</v>
      </c>
    </row>
    <row r="147900" spans="2:11" x14ac:dyDescent="0.3">
      <c r="B147900">
        <v>147892</v>
      </c>
      <c r="C147900" t="s">
        <v>23481</v>
      </c>
      <c r="D147900" t="s">
        <v>34662</v>
      </c>
      <c r="E147900" t="s">
        <v>19466</v>
      </c>
      <c r="F147900" s="4">
        <v>39002</v>
      </c>
      <c r="G147900" s="4">
        <v>44012</v>
      </c>
      <c r="H147900" s="5">
        <f t="shared" si="163"/>
        <v>13.716666666666667</v>
      </c>
      <c r="I147900" s="1">
        <v>41995</v>
      </c>
      <c r="J147900" s="1">
        <v>20674.439999999999</v>
      </c>
      <c r="K147900" t="s">
        <v>38420</v>
      </c>
    </row>
    <row r="147901" spans="2:11" x14ac:dyDescent="0.3">
      <c r="B147901">
        <v>147893</v>
      </c>
      <c r="C147901" t="s">
        <v>32194</v>
      </c>
      <c r="D147901" t="s">
        <v>25632</v>
      </c>
      <c r="E147901" t="s">
        <v>19375</v>
      </c>
      <c r="F147901" s="4">
        <v>42270</v>
      </c>
      <c r="G147901" s="4">
        <v>44012</v>
      </c>
      <c r="H147901" s="5">
        <f t="shared" si="163"/>
        <v>4.7694444444444448</v>
      </c>
      <c r="I147901" s="1">
        <v>65334</v>
      </c>
      <c r="J147901" s="1">
        <v>76702.2</v>
      </c>
      <c r="K147901" t="s">
        <v>38420</v>
      </c>
    </row>
    <row r="147902" spans="2:11" x14ac:dyDescent="0.3">
      <c r="B147902">
        <v>147894</v>
      </c>
      <c r="C147902" t="s">
        <v>1985</v>
      </c>
      <c r="D147902" t="s">
        <v>30854</v>
      </c>
      <c r="E147902" t="s">
        <v>19872</v>
      </c>
      <c r="F147902" s="4">
        <v>40632</v>
      </c>
      <c r="G147902" s="4">
        <v>44012</v>
      </c>
      <c r="H147902" s="5">
        <f t="shared" si="163"/>
        <v>9.25</v>
      </c>
      <c r="I147902" s="1">
        <v>132600</v>
      </c>
      <c r="J147902" s="1">
        <v>108928.27</v>
      </c>
      <c r="K147902" t="s">
        <v>38420</v>
      </c>
    </row>
    <row r="147903" spans="2:11" x14ac:dyDescent="0.3">
      <c r="B147903">
        <v>147895</v>
      </c>
      <c r="C147903" t="s">
        <v>32195</v>
      </c>
      <c r="D147903" t="s">
        <v>34659</v>
      </c>
      <c r="E147903" t="s">
        <v>20731</v>
      </c>
      <c r="F147903" s="4">
        <v>42241</v>
      </c>
      <c r="G147903" s="4">
        <v>44012</v>
      </c>
      <c r="H147903" s="5">
        <f t="shared" si="163"/>
        <v>4.8472222222222223</v>
      </c>
      <c r="I147903" s="1">
        <v>29162</v>
      </c>
      <c r="J147903" s="1">
        <v>29044.84</v>
      </c>
      <c r="K147903" t="s">
        <v>38420</v>
      </c>
    </row>
    <row r="147904" spans="2:11" x14ac:dyDescent="0.3">
      <c r="B147904">
        <v>147896</v>
      </c>
      <c r="C147904" t="s">
        <v>32195</v>
      </c>
      <c r="D147904" t="s">
        <v>19138</v>
      </c>
      <c r="E147904" t="s">
        <v>21698</v>
      </c>
      <c r="F147904" s="4">
        <v>42543</v>
      </c>
      <c r="G147904" s="4">
        <v>44012</v>
      </c>
      <c r="H147904" s="5">
        <f t="shared" si="163"/>
        <v>4.0222222222222221</v>
      </c>
      <c r="I147904" s="1">
        <v>32739</v>
      </c>
      <c r="J147904" s="1">
        <v>1574</v>
      </c>
      <c r="K147904" t="s">
        <v>38420</v>
      </c>
    </row>
    <row r="147905" spans="2:11" x14ac:dyDescent="0.3">
      <c r="B147905">
        <v>147897</v>
      </c>
      <c r="C147905" t="s">
        <v>1986</v>
      </c>
      <c r="D147905" t="s">
        <v>34647</v>
      </c>
      <c r="E147905" t="s">
        <v>30023</v>
      </c>
      <c r="F147905" s="4">
        <v>35462</v>
      </c>
      <c r="G147905" s="4">
        <v>44012</v>
      </c>
      <c r="H147905" s="5">
        <f t="shared" si="163"/>
        <v>23.413888888888888</v>
      </c>
      <c r="I147905" s="1">
        <v>50571</v>
      </c>
      <c r="J147905" s="1">
        <v>52309.120000000003</v>
      </c>
      <c r="K147905" t="s">
        <v>38420</v>
      </c>
    </row>
    <row r="147906" spans="2:11" x14ac:dyDescent="0.3">
      <c r="B147906">
        <v>147898</v>
      </c>
      <c r="C147906" t="s">
        <v>1987</v>
      </c>
      <c r="D147906" t="s">
        <v>32697</v>
      </c>
      <c r="E147906" t="s">
        <v>19439</v>
      </c>
      <c r="F147906" s="4">
        <v>36661</v>
      </c>
      <c r="G147906" s="4">
        <v>44012</v>
      </c>
      <c r="H147906" s="5">
        <f t="shared" si="163"/>
        <v>20.125</v>
      </c>
      <c r="I147906" s="1">
        <v>87924</v>
      </c>
      <c r="J147906">
        <v>0</v>
      </c>
      <c r="K147906" t="s">
        <v>38420</v>
      </c>
    </row>
    <row r="147907" spans="2:11" x14ac:dyDescent="0.3">
      <c r="B147907">
        <v>147899</v>
      </c>
      <c r="C147907" t="s">
        <v>40403</v>
      </c>
      <c r="D147907" t="s">
        <v>34727</v>
      </c>
      <c r="E147907" t="s">
        <v>19907</v>
      </c>
      <c r="F147907" s="4">
        <v>39510</v>
      </c>
      <c r="G147907" s="4">
        <v>44012</v>
      </c>
      <c r="H147907" s="5">
        <f t="shared" si="163"/>
        <v>12.324999999999999</v>
      </c>
      <c r="I147907" s="1">
        <v>29120</v>
      </c>
      <c r="J147907" s="1">
        <v>6615.35</v>
      </c>
      <c r="K147907" t="s">
        <v>38420</v>
      </c>
    </row>
    <row r="147908" spans="2:11" x14ac:dyDescent="0.3">
      <c r="B147908">
        <v>147900</v>
      </c>
      <c r="C147908" t="s">
        <v>1988</v>
      </c>
      <c r="D147908" t="s">
        <v>35930</v>
      </c>
      <c r="E147908" t="s">
        <v>20165</v>
      </c>
      <c r="F147908" s="4">
        <v>31978</v>
      </c>
      <c r="G147908" s="4">
        <v>44012</v>
      </c>
      <c r="H147908" s="5">
        <f t="shared" si="163"/>
        <v>32.944444444444443</v>
      </c>
      <c r="I147908" s="1">
        <v>85956</v>
      </c>
      <c r="J147908" s="1">
        <v>140339.19</v>
      </c>
      <c r="K147908" t="s">
        <v>38420</v>
      </c>
    </row>
    <row r="147909" spans="2:11" x14ac:dyDescent="0.3">
      <c r="B147909">
        <v>147901</v>
      </c>
      <c r="C147909" t="s">
        <v>1989</v>
      </c>
      <c r="D147909" t="s">
        <v>34564</v>
      </c>
      <c r="E147909" t="s">
        <v>21574</v>
      </c>
      <c r="F147909" s="4">
        <v>38894</v>
      </c>
      <c r="G147909" s="4">
        <v>44012</v>
      </c>
      <c r="H147909" s="5">
        <f t="shared" si="163"/>
        <v>14.011111111111111</v>
      </c>
      <c r="I147909" s="1">
        <v>41600</v>
      </c>
      <c r="J147909" s="1">
        <v>6245.1</v>
      </c>
      <c r="K147909" t="s">
        <v>38420</v>
      </c>
    </row>
    <row r="147910" spans="2:11" x14ac:dyDescent="0.3">
      <c r="B147910">
        <v>147902</v>
      </c>
      <c r="C147910" t="s">
        <v>1990</v>
      </c>
      <c r="D147910" t="s">
        <v>747</v>
      </c>
      <c r="E147910" t="s">
        <v>19856</v>
      </c>
      <c r="F147910" s="4">
        <v>36824</v>
      </c>
      <c r="G147910" s="4">
        <v>44012</v>
      </c>
      <c r="H147910" s="5">
        <f t="shared" si="163"/>
        <v>19.680555555555557</v>
      </c>
      <c r="I147910" s="1">
        <v>103331</v>
      </c>
      <c r="J147910" s="1">
        <v>212864.28</v>
      </c>
      <c r="K147910" t="s">
        <v>38420</v>
      </c>
    </row>
    <row r="147911" spans="2:11" x14ac:dyDescent="0.3">
      <c r="B147911">
        <v>147903</v>
      </c>
      <c r="C147911" t="s">
        <v>1991</v>
      </c>
      <c r="D147911" t="s">
        <v>15599</v>
      </c>
      <c r="E147911" t="s">
        <v>19045</v>
      </c>
      <c r="F147911" s="4">
        <v>34496</v>
      </c>
      <c r="G147911" s="4">
        <v>44012</v>
      </c>
      <c r="H147911" s="5">
        <f t="shared" si="163"/>
        <v>26.052777777777777</v>
      </c>
      <c r="I147911" s="1">
        <v>12659</v>
      </c>
      <c r="J147911" s="1">
        <v>12889.42</v>
      </c>
      <c r="K147911" t="s">
        <v>38420</v>
      </c>
    </row>
    <row r="147912" spans="2:11" x14ac:dyDescent="0.3">
      <c r="B147912">
        <v>147904</v>
      </c>
      <c r="C147912" t="s">
        <v>17675</v>
      </c>
      <c r="D147912" t="s">
        <v>32697</v>
      </c>
      <c r="E147912" t="s">
        <v>19439</v>
      </c>
      <c r="F147912" s="4">
        <v>40925</v>
      </c>
      <c r="G147912" s="4">
        <v>44012</v>
      </c>
      <c r="H147912" s="5">
        <f t="shared" si="163"/>
        <v>8.4527777777777775</v>
      </c>
      <c r="I147912" s="1">
        <v>76547</v>
      </c>
      <c r="J147912" s="1">
        <v>82328.179999999993</v>
      </c>
      <c r="K147912" t="s">
        <v>38420</v>
      </c>
    </row>
    <row r="147913" spans="2:11" x14ac:dyDescent="0.3">
      <c r="B147913">
        <v>147905</v>
      </c>
      <c r="C147913" t="s">
        <v>1994</v>
      </c>
      <c r="D147913" t="s">
        <v>32697</v>
      </c>
      <c r="E147913" t="s">
        <v>19338</v>
      </c>
      <c r="F147913" s="4">
        <v>38923</v>
      </c>
      <c r="G147913" s="4">
        <v>44012</v>
      </c>
      <c r="H147913" s="5">
        <f t="shared" si="163"/>
        <v>13.930555555555555</v>
      </c>
      <c r="I147913" s="1">
        <v>81795</v>
      </c>
      <c r="J147913" s="1">
        <v>179288.07</v>
      </c>
      <c r="K147913" t="s">
        <v>38420</v>
      </c>
    </row>
    <row r="147914" spans="2:11" x14ac:dyDescent="0.3">
      <c r="B147914">
        <v>147906</v>
      </c>
      <c r="C147914" t="s">
        <v>1996</v>
      </c>
      <c r="D147914" t="s">
        <v>34569</v>
      </c>
      <c r="E147914" t="s">
        <v>19564</v>
      </c>
      <c r="F147914" s="4">
        <v>35455</v>
      </c>
      <c r="G147914" s="4">
        <v>44012</v>
      </c>
      <c r="H147914" s="5">
        <f t="shared" si="163"/>
        <v>23.430555555555557</v>
      </c>
      <c r="I147914" s="1">
        <v>40767</v>
      </c>
      <c r="J147914" s="1">
        <v>41933.03</v>
      </c>
      <c r="K147914" t="s">
        <v>38420</v>
      </c>
    </row>
    <row r="147915" spans="2:11" x14ac:dyDescent="0.3">
      <c r="B147915">
        <v>147907</v>
      </c>
      <c r="C147915" t="s">
        <v>1997</v>
      </c>
      <c r="D147915" t="s">
        <v>32697</v>
      </c>
      <c r="E147915" t="s">
        <v>21520</v>
      </c>
      <c r="F147915" s="4">
        <v>38330</v>
      </c>
      <c r="G147915" s="4">
        <v>44012</v>
      </c>
      <c r="H147915" s="5">
        <f t="shared" si="163"/>
        <v>15.558333333333334</v>
      </c>
      <c r="I147915" s="1">
        <v>84838</v>
      </c>
      <c r="J147915" s="1">
        <v>88691.85</v>
      </c>
      <c r="K147915" t="s">
        <v>38420</v>
      </c>
    </row>
    <row r="147916" spans="2:11" x14ac:dyDescent="0.3">
      <c r="B147916">
        <v>147908</v>
      </c>
      <c r="C147916" t="s">
        <v>40404</v>
      </c>
      <c r="D147916" t="s">
        <v>32704</v>
      </c>
      <c r="E147916" t="s">
        <v>19142</v>
      </c>
      <c r="F147916" s="4">
        <v>43817</v>
      </c>
      <c r="G147916" s="4">
        <v>44012</v>
      </c>
      <c r="H147916" s="5">
        <f t="shared" si="163"/>
        <v>0.53333333333333333</v>
      </c>
      <c r="I147916" s="1">
        <v>53512</v>
      </c>
      <c r="J147916" s="1">
        <v>29563.89</v>
      </c>
      <c r="K147916" t="s">
        <v>38420</v>
      </c>
    </row>
    <row r="147917" spans="2:11" x14ac:dyDescent="0.3">
      <c r="B147917">
        <v>147909</v>
      </c>
      <c r="C147917" t="s">
        <v>1998</v>
      </c>
      <c r="D147917" t="s">
        <v>747</v>
      </c>
      <c r="E147917" t="s">
        <v>19967</v>
      </c>
      <c r="F147917" s="4">
        <v>38026</v>
      </c>
      <c r="G147917" s="4">
        <v>44012</v>
      </c>
      <c r="H147917" s="5">
        <f t="shared" si="163"/>
        <v>16.391666666666666</v>
      </c>
      <c r="I147917" s="1">
        <v>100693</v>
      </c>
      <c r="J147917" s="1">
        <v>164105.17000000001</v>
      </c>
      <c r="K147917" t="s">
        <v>38420</v>
      </c>
    </row>
    <row r="147918" spans="2:11" x14ac:dyDescent="0.3">
      <c r="B147918">
        <v>147910</v>
      </c>
      <c r="C147918" t="s">
        <v>40405</v>
      </c>
      <c r="D147918" t="s">
        <v>34656</v>
      </c>
      <c r="E147918" t="s">
        <v>19502</v>
      </c>
      <c r="F147918" s="4">
        <v>43895</v>
      </c>
      <c r="G147918" s="4">
        <v>44012</v>
      </c>
      <c r="H147918" s="5">
        <f t="shared" si="163"/>
        <v>0.31944444444444442</v>
      </c>
      <c r="I147918" s="1">
        <v>31512</v>
      </c>
      <c r="J147918" s="1">
        <v>3586.76</v>
      </c>
      <c r="K147918" t="s">
        <v>38420</v>
      </c>
    </row>
    <row r="147919" spans="2:11" x14ac:dyDescent="0.3">
      <c r="B147919">
        <v>147911</v>
      </c>
      <c r="C147919" t="s">
        <v>37690</v>
      </c>
      <c r="D147919" t="s">
        <v>34656</v>
      </c>
      <c r="E147919" t="s">
        <v>31530</v>
      </c>
      <c r="F147919" s="4">
        <v>41400</v>
      </c>
      <c r="G147919" s="4">
        <v>44012</v>
      </c>
      <c r="H147919" s="5">
        <f t="shared" si="163"/>
        <v>7.15</v>
      </c>
      <c r="I147919" s="1">
        <v>22880</v>
      </c>
      <c r="J147919" s="1">
        <v>7383.1</v>
      </c>
      <c r="K147919" t="s">
        <v>38420</v>
      </c>
    </row>
    <row r="147920" spans="2:11" x14ac:dyDescent="0.3">
      <c r="B147920">
        <v>147912</v>
      </c>
      <c r="C147920" t="s">
        <v>2000</v>
      </c>
      <c r="D147920" t="s">
        <v>25632</v>
      </c>
      <c r="E147920" t="s">
        <v>19573</v>
      </c>
      <c r="F147920" s="4">
        <v>36353</v>
      </c>
      <c r="G147920" s="4">
        <v>44012</v>
      </c>
      <c r="H147920" s="5">
        <f t="shared" si="163"/>
        <v>20.966666666666665</v>
      </c>
      <c r="I147920" s="1">
        <v>77012</v>
      </c>
      <c r="J147920" s="1">
        <v>83800.479999999996</v>
      </c>
      <c r="K147920" t="s">
        <v>38420</v>
      </c>
    </row>
    <row r="147921" spans="2:11" x14ac:dyDescent="0.3">
      <c r="B147921">
        <v>147913</v>
      </c>
      <c r="C147921" t="s">
        <v>30903</v>
      </c>
      <c r="D147921" t="s">
        <v>34590</v>
      </c>
      <c r="E147921" t="s">
        <v>20853</v>
      </c>
      <c r="F147921" s="4">
        <v>42065</v>
      </c>
      <c r="G147921" s="4">
        <v>44012</v>
      </c>
      <c r="H147921" s="5">
        <f t="shared" si="163"/>
        <v>5.3277777777777775</v>
      </c>
      <c r="I147921" s="1">
        <v>34700</v>
      </c>
      <c r="J147921" s="1">
        <v>35185.839999999997</v>
      </c>
      <c r="K147921" t="s">
        <v>38420</v>
      </c>
    </row>
    <row r="147922" spans="2:11" x14ac:dyDescent="0.3">
      <c r="B147922">
        <v>147914</v>
      </c>
      <c r="C147922" t="s">
        <v>35932</v>
      </c>
      <c r="D147922" t="s">
        <v>34569</v>
      </c>
      <c r="E147922" t="s">
        <v>19747</v>
      </c>
      <c r="F147922" s="4">
        <v>43213</v>
      </c>
      <c r="G147922" s="4">
        <v>44012</v>
      </c>
      <c r="H147922" s="5">
        <f t="shared" si="163"/>
        <v>2.1861111111111109</v>
      </c>
      <c r="I147922" s="1">
        <v>36823</v>
      </c>
      <c r="J147922" s="1">
        <v>37842.019999999997</v>
      </c>
      <c r="K147922" t="s">
        <v>38420</v>
      </c>
    </row>
    <row r="147923" spans="2:11" x14ac:dyDescent="0.3">
      <c r="B147923">
        <v>147915</v>
      </c>
      <c r="C147923" t="s">
        <v>40406</v>
      </c>
      <c r="D147923" t="s">
        <v>34811</v>
      </c>
      <c r="E147923" t="s">
        <v>19993</v>
      </c>
      <c r="F147923" s="4">
        <v>43857</v>
      </c>
      <c r="G147923" s="4">
        <v>44012</v>
      </c>
      <c r="H147923" s="5">
        <f t="shared" si="163"/>
        <v>0.42499999999999999</v>
      </c>
      <c r="I147923" s="1">
        <v>33095</v>
      </c>
      <c r="J147923" s="1">
        <v>14736.5</v>
      </c>
      <c r="K147923" t="s">
        <v>38420</v>
      </c>
    </row>
    <row r="147924" spans="2:11" x14ac:dyDescent="0.3">
      <c r="B147924">
        <v>147916</v>
      </c>
      <c r="C147924" t="s">
        <v>2001</v>
      </c>
      <c r="D147924" t="s">
        <v>34599</v>
      </c>
      <c r="E147924" t="s">
        <v>20400</v>
      </c>
      <c r="F147924" s="4">
        <v>37263</v>
      </c>
      <c r="G147924" s="4">
        <v>44012</v>
      </c>
      <c r="H147924" s="5">
        <f t="shared" si="163"/>
        <v>18.480555555555554</v>
      </c>
      <c r="I147924" s="1">
        <v>74346</v>
      </c>
      <c r="J147924" s="1">
        <v>80139.78</v>
      </c>
      <c r="K147924" t="s">
        <v>38420</v>
      </c>
    </row>
    <row r="147925" spans="2:11" x14ac:dyDescent="0.3">
      <c r="B147925">
        <v>147917</v>
      </c>
      <c r="C147925" t="s">
        <v>28243</v>
      </c>
      <c r="D147925" t="s">
        <v>34604</v>
      </c>
      <c r="E147925" t="s">
        <v>19820</v>
      </c>
      <c r="F147925" s="4">
        <v>41582</v>
      </c>
      <c r="G147925" s="4">
        <v>44012</v>
      </c>
      <c r="H147925" s="5">
        <f t="shared" si="163"/>
        <v>6.6555555555555559</v>
      </c>
      <c r="I147925" s="1">
        <v>37427</v>
      </c>
      <c r="J147925" s="1">
        <v>40526.69</v>
      </c>
      <c r="K147925" t="s">
        <v>38420</v>
      </c>
    </row>
    <row r="147926" spans="2:11" x14ac:dyDescent="0.3">
      <c r="B147926">
        <v>147918</v>
      </c>
      <c r="C147926" t="s">
        <v>2004</v>
      </c>
      <c r="D147926" t="s">
        <v>34569</v>
      </c>
      <c r="E147926" t="s">
        <v>20037</v>
      </c>
      <c r="F147926" s="4">
        <v>39741</v>
      </c>
      <c r="G147926" s="4">
        <v>44012</v>
      </c>
      <c r="H147926" s="5">
        <f t="shared" si="163"/>
        <v>11.694444444444445</v>
      </c>
      <c r="I147926" s="1">
        <v>38523</v>
      </c>
      <c r="J147926" s="1">
        <v>31248.65</v>
      </c>
      <c r="K147926" t="s">
        <v>38420</v>
      </c>
    </row>
    <row r="147927" spans="2:11" x14ac:dyDescent="0.3">
      <c r="B147927">
        <v>147919</v>
      </c>
      <c r="C147927" t="s">
        <v>2005</v>
      </c>
      <c r="D147927" t="s">
        <v>34651</v>
      </c>
      <c r="E147927" t="s">
        <v>21377</v>
      </c>
      <c r="F147927" s="4">
        <v>39377</v>
      </c>
      <c r="G147927" s="4">
        <v>44012</v>
      </c>
      <c r="H147927" s="5">
        <f t="shared" si="163"/>
        <v>12.688888888888888</v>
      </c>
      <c r="I147927" s="1">
        <v>25709</v>
      </c>
      <c r="J147927" s="1">
        <v>12205.5</v>
      </c>
      <c r="K147927" t="s">
        <v>38420</v>
      </c>
    </row>
    <row r="147928" spans="2:11" x14ac:dyDescent="0.3">
      <c r="B147928">
        <v>147920</v>
      </c>
      <c r="C147928" t="s">
        <v>2006</v>
      </c>
      <c r="D147928" t="s">
        <v>34885</v>
      </c>
      <c r="E147928" t="s">
        <v>20293</v>
      </c>
      <c r="F147928" s="4">
        <v>35044</v>
      </c>
      <c r="G147928" s="4">
        <v>44012</v>
      </c>
      <c r="H147928" s="5">
        <f t="shared" si="163"/>
        <v>24.552777777777777</v>
      </c>
      <c r="I147928" s="1">
        <v>57177</v>
      </c>
      <c r="J147928" s="1">
        <v>69403.22</v>
      </c>
      <c r="K147928" t="s">
        <v>38420</v>
      </c>
    </row>
    <row r="147929" spans="2:11" x14ac:dyDescent="0.3">
      <c r="B147929">
        <v>147921</v>
      </c>
      <c r="C147929" t="s">
        <v>37691</v>
      </c>
      <c r="D147929" t="s">
        <v>34569</v>
      </c>
      <c r="E147929" t="s">
        <v>20469</v>
      </c>
      <c r="F147929" s="4">
        <v>43493</v>
      </c>
      <c r="G147929" s="4">
        <v>44012</v>
      </c>
      <c r="H147929" s="5">
        <f t="shared" si="163"/>
        <v>1.4222222222222223</v>
      </c>
      <c r="I147929" s="1">
        <v>32433</v>
      </c>
      <c r="J147929" s="1">
        <v>32793.93</v>
      </c>
      <c r="K147929" t="s">
        <v>38420</v>
      </c>
    </row>
    <row r="147930" spans="2:11" x14ac:dyDescent="0.3">
      <c r="B147930">
        <v>147922</v>
      </c>
      <c r="C147930" t="s">
        <v>2008</v>
      </c>
      <c r="D147930" t="s">
        <v>34945</v>
      </c>
      <c r="E147930" t="s">
        <v>19360</v>
      </c>
      <c r="F147930" s="4">
        <v>34512</v>
      </c>
      <c r="G147930" s="4">
        <v>44012</v>
      </c>
      <c r="H147930" s="5">
        <f t="shared" si="163"/>
        <v>26.008333333333333</v>
      </c>
      <c r="I147930" s="1">
        <v>74668</v>
      </c>
      <c r="J147930" s="1">
        <v>77007.72</v>
      </c>
      <c r="K147930" t="s">
        <v>38420</v>
      </c>
    </row>
    <row r="147931" spans="2:11" x14ac:dyDescent="0.3">
      <c r="B147931">
        <v>147923</v>
      </c>
      <c r="C147931" t="s">
        <v>23484</v>
      </c>
      <c r="D147931" t="s">
        <v>34672</v>
      </c>
      <c r="E147931" t="s">
        <v>19624</v>
      </c>
      <c r="F147931" s="4">
        <v>38878</v>
      </c>
      <c r="G147931" s="4">
        <v>44012</v>
      </c>
      <c r="H147931" s="5">
        <f t="shared" si="163"/>
        <v>14.055555555555555</v>
      </c>
      <c r="I147931" s="1">
        <v>41702</v>
      </c>
      <c r="J147931">
        <v>0</v>
      </c>
      <c r="K147931" t="s">
        <v>38420</v>
      </c>
    </row>
    <row r="147932" spans="2:11" x14ac:dyDescent="0.3">
      <c r="B147932">
        <v>147924</v>
      </c>
      <c r="C147932" t="s">
        <v>2009</v>
      </c>
      <c r="D147932" t="s">
        <v>34648</v>
      </c>
      <c r="E147932" t="s">
        <v>19075</v>
      </c>
      <c r="F147932" s="4">
        <v>37791</v>
      </c>
      <c r="G147932" s="4">
        <v>44012</v>
      </c>
      <c r="H147932" s="5">
        <f t="shared" si="163"/>
        <v>17.030555555555555</v>
      </c>
      <c r="I147932" s="1">
        <v>60981</v>
      </c>
      <c r="J147932" s="1">
        <v>83104.5</v>
      </c>
      <c r="K147932" t="s">
        <v>38420</v>
      </c>
    </row>
    <row r="147933" spans="2:11" x14ac:dyDescent="0.3">
      <c r="B147933">
        <v>147925</v>
      </c>
      <c r="C147933" t="s">
        <v>40407</v>
      </c>
      <c r="D147933" t="s">
        <v>32714</v>
      </c>
      <c r="E147933" t="s">
        <v>31438</v>
      </c>
      <c r="F147933" s="4">
        <v>41382</v>
      </c>
      <c r="G147933" s="4">
        <v>44012</v>
      </c>
      <c r="H147933" s="5">
        <f t="shared" si="163"/>
        <v>7.2</v>
      </c>
      <c r="I147933" s="1">
        <v>37427</v>
      </c>
      <c r="J147933" s="1">
        <v>39837.699999999997</v>
      </c>
      <c r="K147933" t="s">
        <v>38420</v>
      </c>
    </row>
    <row r="147934" spans="2:11" x14ac:dyDescent="0.3">
      <c r="B147934">
        <v>147926</v>
      </c>
      <c r="C147934" t="s">
        <v>40408</v>
      </c>
      <c r="D147934" t="s">
        <v>35004</v>
      </c>
      <c r="E147934" t="s">
        <v>19505</v>
      </c>
      <c r="F147934" s="4">
        <v>43325</v>
      </c>
      <c r="G147934" s="4">
        <v>44012</v>
      </c>
      <c r="H147934" s="5">
        <f t="shared" si="163"/>
        <v>1.8805555555555555</v>
      </c>
      <c r="I147934" s="1">
        <v>33446</v>
      </c>
      <c r="J147934" s="1">
        <v>44809.81</v>
      </c>
      <c r="K147934" t="s">
        <v>38420</v>
      </c>
    </row>
    <row r="147935" spans="2:11" x14ac:dyDescent="0.3">
      <c r="B147935">
        <v>147927</v>
      </c>
      <c r="C147935" t="s">
        <v>2064</v>
      </c>
      <c r="D147935" t="s">
        <v>35933</v>
      </c>
      <c r="E147935" t="s">
        <v>19075</v>
      </c>
      <c r="F147935" s="4">
        <v>33115</v>
      </c>
      <c r="G147935" s="4">
        <v>44012</v>
      </c>
      <c r="H147935" s="5">
        <f t="shared" si="163"/>
        <v>29.833333333333332</v>
      </c>
      <c r="I147935" s="1">
        <v>80986</v>
      </c>
      <c r="J147935" s="1">
        <v>93737.05</v>
      </c>
      <c r="K147935" t="s">
        <v>38420</v>
      </c>
    </row>
    <row r="147936" spans="2:11" x14ac:dyDescent="0.3">
      <c r="B147936">
        <v>147928</v>
      </c>
      <c r="C147936" t="s">
        <v>33833</v>
      </c>
      <c r="D147936" t="s">
        <v>15599</v>
      </c>
      <c r="E147936" t="s">
        <v>19045</v>
      </c>
      <c r="F147936" s="4">
        <v>39975</v>
      </c>
      <c r="G147936" s="4">
        <v>44012</v>
      </c>
      <c r="H147936" s="5">
        <f t="shared" si="163"/>
        <v>11.052777777777777</v>
      </c>
      <c r="I147936" s="1">
        <v>10486</v>
      </c>
      <c r="J147936" s="1">
        <v>10612.42</v>
      </c>
      <c r="K147936" t="s">
        <v>38420</v>
      </c>
    </row>
    <row r="147937" spans="2:11" x14ac:dyDescent="0.3">
      <c r="B147937">
        <v>147929</v>
      </c>
      <c r="C147937" t="s">
        <v>2010</v>
      </c>
      <c r="D147937" t="s">
        <v>35395</v>
      </c>
      <c r="E147937" t="s">
        <v>19872</v>
      </c>
      <c r="F147937" s="4">
        <v>39084</v>
      </c>
      <c r="G147937" s="4">
        <v>44012</v>
      </c>
      <c r="H147937" s="5">
        <f t="shared" si="163"/>
        <v>13.494444444444444</v>
      </c>
      <c r="I147937" s="1">
        <v>49760</v>
      </c>
      <c r="J147937" s="1">
        <v>49545.01</v>
      </c>
      <c r="K147937" t="s">
        <v>38420</v>
      </c>
    </row>
    <row r="147938" spans="2:11" x14ac:dyDescent="0.3">
      <c r="B147938">
        <v>147930</v>
      </c>
      <c r="C147938" t="s">
        <v>37692</v>
      </c>
      <c r="D147938" t="s">
        <v>25702</v>
      </c>
      <c r="E147938" t="s">
        <v>20165</v>
      </c>
      <c r="F147938" s="4">
        <v>43334</v>
      </c>
      <c r="G147938" s="4">
        <v>44012</v>
      </c>
      <c r="H147938" s="5">
        <f t="shared" si="163"/>
        <v>1.8555555555555556</v>
      </c>
      <c r="I147938" s="1">
        <v>38827</v>
      </c>
      <c r="J147938" s="1">
        <v>14297.3</v>
      </c>
      <c r="K147938" t="s">
        <v>38420</v>
      </c>
    </row>
    <row r="147939" spans="2:11" x14ac:dyDescent="0.3">
      <c r="B147939">
        <v>147931</v>
      </c>
      <c r="C147939" t="s">
        <v>37693</v>
      </c>
      <c r="D147939" t="s">
        <v>32751</v>
      </c>
      <c r="E147939" t="s">
        <v>19907</v>
      </c>
      <c r="F147939" s="4">
        <v>43591</v>
      </c>
      <c r="G147939" s="4">
        <v>44012</v>
      </c>
      <c r="H147939" s="5">
        <f t="shared" ref="H147939:H148002" si="164">YEARFRAC(F147939,G147939,0)</f>
        <v>1.1499999999999999</v>
      </c>
      <c r="I147939" s="1">
        <v>33240</v>
      </c>
      <c r="J147939" s="1">
        <v>28638.43</v>
      </c>
      <c r="K147939" t="s">
        <v>38420</v>
      </c>
    </row>
    <row r="147940" spans="2:11" x14ac:dyDescent="0.3">
      <c r="B147940">
        <v>147932</v>
      </c>
      <c r="C147940" t="s">
        <v>2015</v>
      </c>
      <c r="D147940" t="s">
        <v>34947</v>
      </c>
      <c r="E147940" t="s">
        <v>19443</v>
      </c>
      <c r="F147940" s="4">
        <v>33007</v>
      </c>
      <c r="G147940" s="4">
        <v>44012</v>
      </c>
      <c r="H147940" s="5">
        <f t="shared" si="164"/>
        <v>30.127777777777776</v>
      </c>
      <c r="I147940" s="1">
        <v>62938</v>
      </c>
      <c r="J147940" s="1">
        <v>61659.96</v>
      </c>
      <c r="K147940" t="s">
        <v>38420</v>
      </c>
    </row>
    <row r="147941" spans="2:11" x14ac:dyDescent="0.3">
      <c r="B147941">
        <v>147933</v>
      </c>
      <c r="C147941" t="s">
        <v>30905</v>
      </c>
      <c r="D147941" t="s">
        <v>32915</v>
      </c>
      <c r="E147941" t="s">
        <v>19110</v>
      </c>
      <c r="F147941" s="4">
        <v>42121</v>
      </c>
      <c r="G147941" s="4">
        <v>44012</v>
      </c>
      <c r="H147941" s="5">
        <f t="shared" si="164"/>
        <v>5.1749999999999998</v>
      </c>
      <c r="I147941" s="1">
        <v>34881</v>
      </c>
      <c r="J147941" s="1">
        <v>43777.89</v>
      </c>
      <c r="K147941" t="s">
        <v>38420</v>
      </c>
    </row>
    <row r="147942" spans="2:11" x14ac:dyDescent="0.3">
      <c r="B147942">
        <v>147934</v>
      </c>
      <c r="C147942" t="s">
        <v>2018</v>
      </c>
      <c r="D147942" t="s">
        <v>34880</v>
      </c>
      <c r="E147942" t="s">
        <v>19034</v>
      </c>
      <c r="F147942" s="4">
        <v>38957</v>
      </c>
      <c r="G147942" s="4">
        <v>44012</v>
      </c>
      <c r="H147942" s="5">
        <f t="shared" si="164"/>
        <v>13.838888888888889</v>
      </c>
      <c r="I147942" s="1">
        <v>44969</v>
      </c>
      <c r="J147942" s="1">
        <v>51902.12</v>
      </c>
      <c r="K147942" t="s">
        <v>38420</v>
      </c>
    </row>
    <row r="147943" spans="2:11" x14ac:dyDescent="0.3">
      <c r="B147943">
        <v>147935</v>
      </c>
      <c r="C147943" t="s">
        <v>2019</v>
      </c>
      <c r="D147943" t="s">
        <v>38476</v>
      </c>
      <c r="E147943" t="s">
        <v>20116</v>
      </c>
      <c r="F147943" s="4">
        <v>36570</v>
      </c>
      <c r="G147943" s="4">
        <v>44012</v>
      </c>
      <c r="H147943" s="5">
        <f t="shared" si="164"/>
        <v>20.377777777777776</v>
      </c>
      <c r="I147943" s="1">
        <v>52179</v>
      </c>
      <c r="J147943" s="1">
        <v>45950.41</v>
      </c>
      <c r="K147943" t="s">
        <v>38420</v>
      </c>
    </row>
    <row r="147944" spans="2:11" x14ac:dyDescent="0.3">
      <c r="B147944">
        <v>147936</v>
      </c>
      <c r="C147944" t="s">
        <v>17679</v>
      </c>
      <c r="D147944" t="s">
        <v>34888</v>
      </c>
      <c r="E147944" t="s">
        <v>21852</v>
      </c>
      <c r="F147944" s="4">
        <v>39993</v>
      </c>
      <c r="G147944" s="4">
        <v>44012</v>
      </c>
      <c r="H147944" s="5">
        <f t="shared" si="164"/>
        <v>11.002777777777778</v>
      </c>
      <c r="I147944" s="1">
        <v>60415</v>
      </c>
      <c r="J147944" s="1">
        <v>60527.18</v>
      </c>
      <c r="K147944" t="s">
        <v>38420</v>
      </c>
    </row>
    <row r="147945" spans="2:11" x14ac:dyDescent="0.3">
      <c r="B147945">
        <v>147937</v>
      </c>
      <c r="C147945" t="s">
        <v>2024</v>
      </c>
      <c r="D147945" t="s">
        <v>34587</v>
      </c>
      <c r="E147945" t="s">
        <v>19294</v>
      </c>
      <c r="F147945" s="4">
        <v>38803</v>
      </c>
      <c r="G147945" s="4">
        <v>44012</v>
      </c>
      <c r="H147945" s="5">
        <f t="shared" si="164"/>
        <v>14.258333333333333</v>
      </c>
      <c r="I147945" s="1">
        <v>35741</v>
      </c>
      <c r="J147945" s="1">
        <v>33188.06</v>
      </c>
      <c r="K147945" t="s">
        <v>38420</v>
      </c>
    </row>
    <row r="147946" spans="2:11" x14ac:dyDescent="0.3">
      <c r="B147946">
        <v>147938</v>
      </c>
      <c r="C147946" t="s">
        <v>2026</v>
      </c>
      <c r="D147946" t="s">
        <v>15599</v>
      </c>
      <c r="E147946" t="s">
        <v>19045</v>
      </c>
      <c r="F147946" s="4">
        <v>37399</v>
      </c>
      <c r="G147946" s="4">
        <v>44012</v>
      </c>
      <c r="H147946" s="5">
        <f t="shared" si="164"/>
        <v>18.102777777777778</v>
      </c>
      <c r="I147946" s="1">
        <v>11981</v>
      </c>
      <c r="J147946" s="1">
        <v>11961.3</v>
      </c>
      <c r="K147946" t="s">
        <v>38420</v>
      </c>
    </row>
    <row r="147947" spans="2:11" x14ac:dyDescent="0.3">
      <c r="B147947">
        <v>147939</v>
      </c>
      <c r="C147947" t="s">
        <v>2027</v>
      </c>
      <c r="D147947" t="s">
        <v>34787</v>
      </c>
      <c r="E147947" t="s">
        <v>19161</v>
      </c>
      <c r="F147947" s="4">
        <v>39314</v>
      </c>
      <c r="G147947" s="4">
        <v>44012</v>
      </c>
      <c r="H147947" s="5">
        <f t="shared" si="164"/>
        <v>12.861111111111111</v>
      </c>
      <c r="I147947" s="1">
        <v>61381</v>
      </c>
      <c r="J147947" s="1">
        <v>61582.92</v>
      </c>
      <c r="K147947" t="s">
        <v>38420</v>
      </c>
    </row>
    <row r="147948" spans="2:11" x14ac:dyDescent="0.3">
      <c r="B147948">
        <v>147940</v>
      </c>
      <c r="C147948" t="s">
        <v>40409</v>
      </c>
      <c r="D147948" t="s">
        <v>34656</v>
      </c>
      <c r="E147948" t="s">
        <v>38427</v>
      </c>
      <c r="F147948" s="4">
        <v>43620</v>
      </c>
      <c r="G147948" s="4">
        <v>44012</v>
      </c>
      <c r="H147948" s="5">
        <f t="shared" si="164"/>
        <v>1.0722222222222222</v>
      </c>
      <c r="I147948" s="1">
        <v>22880</v>
      </c>
      <c r="J147948" s="1">
        <v>1212</v>
      </c>
      <c r="K147948" t="s">
        <v>38420</v>
      </c>
    </row>
    <row r="147949" spans="2:11" x14ac:dyDescent="0.3">
      <c r="B147949">
        <v>147941</v>
      </c>
      <c r="C147949" t="s">
        <v>2031</v>
      </c>
      <c r="D147949" t="s">
        <v>34753</v>
      </c>
      <c r="E147949" t="s">
        <v>20074</v>
      </c>
      <c r="F147949" s="4">
        <v>27428</v>
      </c>
      <c r="G147949" s="4">
        <v>44012</v>
      </c>
      <c r="H147949" s="5">
        <f t="shared" si="164"/>
        <v>45.408333333333331</v>
      </c>
      <c r="I147949" s="1">
        <v>43759</v>
      </c>
      <c r="J147949" s="1">
        <v>44216.31</v>
      </c>
      <c r="K147949" t="s">
        <v>38420</v>
      </c>
    </row>
    <row r="147950" spans="2:11" x14ac:dyDescent="0.3">
      <c r="B147950">
        <v>147942</v>
      </c>
      <c r="C147950" t="s">
        <v>40410</v>
      </c>
      <c r="D147950" t="s">
        <v>34656</v>
      </c>
      <c r="E147950" t="s">
        <v>38427</v>
      </c>
      <c r="F147950" s="4">
        <v>42854</v>
      </c>
      <c r="G147950" s="4">
        <v>44012</v>
      </c>
      <c r="H147950" s="5">
        <f t="shared" si="164"/>
        <v>3.1694444444444443</v>
      </c>
      <c r="I147950" s="1">
        <v>22880</v>
      </c>
      <c r="J147950">
        <v>0</v>
      </c>
      <c r="K147950" t="s">
        <v>38420</v>
      </c>
    </row>
    <row r="147951" spans="2:11" x14ac:dyDescent="0.3">
      <c r="B147951">
        <v>147943</v>
      </c>
      <c r="C147951" t="s">
        <v>2034</v>
      </c>
      <c r="D147951" t="s">
        <v>32689</v>
      </c>
      <c r="E147951" t="s">
        <v>23301</v>
      </c>
      <c r="F147951" s="4">
        <v>34680</v>
      </c>
      <c r="G147951" s="4">
        <v>44012</v>
      </c>
      <c r="H147951" s="5">
        <f t="shared" si="164"/>
        <v>25.55</v>
      </c>
      <c r="I147951" s="1">
        <v>107364</v>
      </c>
      <c r="J147951" s="1">
        <v>108533.78</v>
      </c>
      <c r="K147951" t="s">
        <v>38420</v>
      </c>
    </row>
    <row r="147952" spans="2:11" x14ac:dyDescent="0.3">
      <c r="B147952">
        <v>147944</v>
      </c>
      <c r="C147952" t="s">
        <v>2035</v>
      </c>
      <c r="D147952" t="s">
        <v>34700</v>
      </c>
      <c r="E147952" t="s">
        <v>19442</v>
      </c>
      <c r="F147952" s="4">
        <v>33049</v>
      </c>
      <c r="G147952" s="4">
        <v>44012</v>
      </c>
      <c r="H147952" s="5">
        <f t="shared" si="164"/>
        <v>30.013888888888889</v>
      </c>
      <c r="I147952" s="1">
        <v>94635</v>
      </c>
      <c r="J147952" s="1">
        <v>113398.04</v>
      </c>
      <c r="K147952" t="s">
        <v>38420</v>
      </c>
    </row>
    <row r="147953" spans="2:11" x14ac:dyDescent="0.3">
      <c r="B147953">
        <v>147945</v>
      </c>
      <c r="C147953" t="s">
        <v>23592</v>
      </c>
      <c r="D147953" t="s">
        <v>34656</v>
      </c>
      <c r="E147953" t="s">
        <v>19365</v>
      </c>
      <c r="F147953" s="4">
        <v>40332</v>
      </c>
      <c r="G147953" s="4">
        <v>44012</v>
      </c>
      <c r="H147953" s="5">
        <f t="shared" si="164"/>
        <v>10.074999999999999</v>
      </c>
      <c r="I147953" s="1">
        <v>32302</v>
      </c>
      <c r="J147953" s="1">
        <v>20923.77</v>
      </c>
      <c r="K147953" t="s">
        <v>38420</v>
      </c>
    </row>
    <row r="147954" spans="2:11" x14ac:dyDescent="0.3">
      <c r="B147954">
        <v>147946</v>
      </c>
      <c r="C147954" t="s">
        <v>33834</v>
      </c>
      <c r="D147954" t="s">
        <v>30031</v>
      </c>
      <c r="E147954" t="s">
        <v>19652</v>
      </c>
      <c r="F147954" s="4">
        <v>42905</v>
      </c>
      <c r="G147954" s="4">
        <v>44012</v>
      </c>
      <c r="H147954" s="5">
        <f t="shared" si="164"/>
        <v>3.0305555555555554</v>
      </c>
      <c r="I147954" s="1">
        <v>105701</v>
      </c>
      <c r="J147954" s="1">
        <v>106809.94</v>
      </c>
      <c r="K147954" t="s">
        <v>38420</v>
      </c>
    </row>
    <row r="147955" spans="2:11" x14ac:dyDescent="0.3">
      <c r="B147955">
        <v>147947</v>
      </c>
      <c r="C147955" t="s">
        <v>33835</v>
      </c>
      <c r="D147955" t="s">
        <v>32981</v>
      </c>
      <c r="E147955" t="s">
        <v>110</v>
      </c>
      <c r="F147955" s="4">
        <v>42660</v>
      </c>
      <c r="G147955" s="4">
        <v>44012</v>
      </c>
      <c r="H147955" s="5">
        <f t="shared" si="164"/>
        <v>3.7027777777777779</v>
      </c>
      <c r="I147955" s="1">
        <v>34073</v>
      </c>
      <c r="J147955" s="1">
        <v>35688.400000000001</v>
      </c>
      <c r="K147955" t="s">
        <v>38420</v>
      </c>
    </row>
    <row r="147956" spans="2:11" x14ac:dyDescent="0.3">
      <c r="B147956">
        <v>147948</v>
      </c>
      <c r="C147956" t="s">
        <v>2039</v>
      </c>
      <c r="D147956" t="s">
        <v>30020</v>
      </c>
      <c r="E147956" t="s">
        <v>19883</v>
      </c>
      <c r="F147956" s="4">
        <v>36908</v>
      </c>
      <c r="G147956" s="4">
        <v>44012</v>
      </c>
      <c r="H147956" s="5">
        <f t="shared" si="164"/>
        <v>19.452777777777779</v>
      </c>
      <c r="I147956" s="1">
        <v>76441</v>
      </c>
      <c r="J147956" s="1">
        <v>80169.61</v>
      </c>
      <c r="K147956" t="s">
        <v>38420</v>
      </c>
    </row>
    <row r="147957" spans="2:11" x14ac:dyDescent="0.3">
      <c r="B147957">
        <v>147949</v>
      </c>
      <c r="C147957" t="s">
        <v>2041</v>
      </c>
      <c r="D147957" t="s">
        <v>25632</v>
      </c>
      <c r="E147957" t="s">
        <v>19916</v>
      </c>
      <c r="F147957" s="4">
        <v>39428</v>
      </c>
      <c r="G147957" s="4">
        <v>44012</v>
      </c>
      <c r="H147957" s="5">
        <f t="shared" si="164"/>
        <v>12.55</v>
      </c>
      <c r="I147957" s="1">
        <v>69980</v>
      </c>
      <c r="J147957" s="1">
        <v>84709.94</v>
      </c>
      <c r="K147957" t="s">
        <v>38420</v>
      </c>
    </row>
    <row r="147958" spans="2:11" x14ac:dyDescent="0.3">
      <c r="B147958">
        <v>147950</v>
      </c>
      <c r="C147958" t="s">
        <v>35934</v>
      </c>
      <c r="D147958" t="s">
        <v>35547</v>
      </c>
      <c r="E147958" t="s">
        <v>19433</v>
      </c>
      <c r="F147958" s="4">
        <v>43255</v>
      </c>
      <c r="G147958" s="4">
        <v>44012</v>
      </c>
      <c r="H147958" s="5">
        <f t="shared" si="164"/>
        <v>2.0722222222222224</v>
      </c>
      <c r="I147958" s="1">
        <v>77172</v>
      </c>
      <c r="J147958" s="1">
        <v>76974.899999999994</v>
      </c>
      <c r="K147958" t="s">
        <v>38420</v>
      </c>
    </row>
    <row r="147959" spans="2:11" x14ac:dyDescent="0.3">
      <c r="B147959">
        <v>147951</v>
      </c>
      <c r="C147959" t="s">
        <v>2043</v>
      </c>
      <c r="D147959" t="s">
        <v>34594</v>
      </c>
      <c r="E147959" t="s">
        <v>31426</v>
      </c>
      <c r="F147959" s="4">
        <v>34113</v>
      </c>
      <c r="G147959" s="4">
        <v>44012</v>
      </c>
      <c r="H147959" s="5">
        <f t="shared" si="164"/>
        <v>27.1</v>
      </c>
      <c r="I147959" s="1">
        <v>58751</v>
      </c>
      <c r="J147959" s="1">
        <v>46308.9</v>
      </c>
      <c r="K147959" t="s">
        <v>38420</v>
      </c>
    </row>
    <row r="147960" spans="2:11" x14ac:dyDescent="0.3">
      <c r="B147960">
        <v>147952</v>
      </c>
      <c r="C147960" t="s">
        <v>40411</v>
      </c>
      <c r="D147960" t="s">
        <v>35069</v>
      </c>
      <c r="E147960" t="s">
        <v>19175</v>
      </c>
      <c r="F147960" s="4">
        <v>43801</v>
      </c>
      <c r="G147960" s="4">
        <v>44012</v>
      </c>
      <c r="H147960" s="5">
        <f t="shared" si="164"/>
        <v>0.57777777777777772</v>
      </c>
      <c r="I147960" s="1">
        <v>38873</v>
      </c>
      <c r="J147960" s="1">
        <v>21176.54</v>
      </c>
      <c r="K147960" t="s">
        <v>38420</v>
      </c>
    </row>
    <row r="147961" spans="2:11" x14ac:dyDescent="0.3">
      <c r="B147961">
        <v>147953</v>
      </c>
      <c r="C147961" t="s">
        <v>35935</v>
      </c>
      <c r="D147961" t="s">
        <v>25620</v>
      </c>
      <c r="E147961" t="s">
        <v>21536</v>
      </c>
      <c r="F147961" s="4">
        <v>43220</v>
      </c>
      <c r="G147961" s="4">
        <v>44012</v>
      </c>
      <c r="H147961" s="5">
        <f t="shared" si="164"/>
        <v>2.1666666666666665</v>
      </c>
      <c r="I147961" s="1">
        <v>66388</v>
      </c>
      <c r="J147961" s="1">
        <v>67708.7</v>
      </c>
      <c r="K147961" t="s">
        <v>38420</v>
      </c>
    </row>
    <row r="147962" spans="2:11" x14ac:dyDescent="0.3">
      <c r="B147962">
        <v>147954</v>
      </c>
      <c r="C147962" t="s">
        <v>2044</v>
      </c>
      <c r="D147962" t="s">
        <v>34569</v>
      </c>
      <c r="E147962" t="s">
        <v>30015</v>
      </c>
      <c r="F147962" s="4">
        <v>32174</v>
      </c>
      <c r="G147962" s="4">
        <v>44012</v>
      </c>
      <c r="H147962" s="5">
        <f t="shared" si="164"/>
        <v>32.413888888888891</v>
      </c>
      <c r="I147962" s="1">
        <v>43011</v>
      </c>
      <c r="J147962" s="1">
        <v>43693.33</v>
      </c>
      <c r="K147962" t="s">
        <v>38420</v>
      </c>
    </row>
    <row r="147963" spans="2:11" x14ac:dyDescent="0.3">
      <c r="B147963">
        <v>147955</v>
      </c>
      <c r="C147963" t="s">
        <v>2046</v>
      </c>
      <c r="D147963" t="s">
        <v>34587</v>
      </c>
      <c r="E147963" t="s">
        <v>19524</v>
      </c>
      <c r="F147963" s="4">
        <v>29489</v>
      </c>
      <c r="G147963" s="4">
        <v>44012</v>
      </c>
      <c r="H147963" s="5">
        <f t="shared" si="164"/>
        <v>39.763888888888886</v>
      </c>
      <c r="I147963" s="1">
        <v>39905</v>
      </c>
      <c r="J147963" s="1">
        <v>41260.639999999999</v>
      </c>
      <c r="K147963" t="s">
        <v>38420</v>
      </c>
    </row>
    <row r="147964" spans="2:11" x14ac:dyDescent="0.3">
      <c r="B147964">
        <v>147956</v>
      </c>
      <c r="C147964" t="s">
        <v>2048</v>
      </c>
      <c r="D147964" t="s">
        <v>30045</v>
      </c>
      <c r="E147964" t="s">
        <v>19376</v>
      </c>
      <c r="F147964" s="4">
        <v>36353</v>
      </c>
      <c r="G147964" s="4">
        <v>44012</v>
      </c>
      <c r="H147964" s="5">
        <f t="shared" si="164"/>
        <v>20.966666666666665</v>
      </c>
      <c r="I147964" s="1">
        <v>80918</v>
      </c>
      <c r="J147964" s="1">
        <v>100152.55</v>
      </c>
      <c r="K147964" t="s">
        <v>38420</v>
      </c>
    </row>
    <row r="147965" spans="2:11" x14ac:dyDescent="0.3">
      <c r="B147965">
        <v>147957</v>
      </c>
      <c r="C147965" t="s">
        <v>35936</v>
      </c>
      <c r="D147965" t="s">
        <v>34648</v>
      </c>
      <c r="E147965" t="s">
        <v>19075</v>
      </c>
      <c r="F147965" s="4">
        <v>43245</v>
      </c>
      <c r="G147965" s="4">
        <v>44012</v>
      </c>
      <c r="H147965" s="5">
        <f t="shared" si="164"/>
        <v>2.0972222222222223</v>
      </c>
      <c r="I147965" s="1">
        <v>53451</v>
      </c>
      <c r="J147965" s="1">
        <v>82055.8</v>
      </c>
      <c r="K147965" t="s">
        <v>38420</v>
      </c>
    </row>
    <row r="147966" spans="2:11" x14ac:dyDescent="0.3">
      <c r="B147966">
        <v>147958</v>
      </c>
      <c r="C147966" t="s">
        <v>2051</v>
      </c>
      <c r="D147966" t="s">
        <v>499</v>
      </c>
      <c r="E147966" t="s">
        <v>19668</v>
      </c>
      <c r="F147966" s="4">
        <v>39503</v>
      </c>
      <c r="G147966" s="4">
        <v>44012</v>
      </c>
      <c r="H147966" s="5">
        <f t="shared" si="164"/>
        <v>12.347222222222221</v>
      </c>
      <c r="I147966" s="1">
        <v>53043</v>
      </c>
      <c r="J147966" s="1">
        <v>53203.66</v>
      </c>
      <c r="K147966" t="s">
        <v>38420</v>
      </c>
    </row>
    <row r="147967" spans="2:11" x14ac:dyDescent="0.3">
      <c r="B147967">
        <v>147959</v>
      </c>
      <c r="C147967" t="s">
        <v>2052</v>
      </c>
      <c r="D147967" t="s">
        <v>34586</v>
      </c>
      <c r="E147967" t="s">
        <v>19750</v>
      </c>
      <c r="F147967" s="4">
        <v>27471</v>
      </c>
      <c r="G147967" s="4">
        <v>44012</v>
      </c>
      <c r="H147967" s="5">
        <f t="shared" si="164"/>
        <v>45.283333333333331</v>
      </c>
      <c r="I147967" s="1">
        <v>22880</v>
      </c>
      <c r="J147967" s="1">
        <v>11658.9</v>
      </c>
      <c r="K147967" t="s">
        <v>38420</v>
      </c>
    </row>
    <row r="147968" spans="2:11" x14ac:dyDescent="0.3">
      <c r="B147968">
        <v>147960</v>
      </c>
      <c r="C147968" t="s">
        <v>2052</v>
      </c>
      <c r="D147968" t="s">
        <v>38422</v>
      </c>
      <c r="E147968" t="s">
        <v>31612</v>
      </c>
      <c r="F147968" s="4">
        <v>39028</v>
      </c>
      <c r="G147968" s="4">
        <v>44012</v>
      </c>
      <c r="H147968" s="5">
        <f t="shared" si="164"/>
        <v>13.647222222222222</v>
      </c>
      <c r="I147968">
        <v>0</v>
      </c>
      <c r="J147968">
        <v>165</v>
      </c>
      <c r="K147968" t="s">
        <v>38420</v>
      </c>
    </row>
    <row r="147969" spans="2:11" x14ac:dyDescent="0.3">
      <c r="B147969">
        <v>147961</v>
      </c>
      <c r="C147969" t="s">
        <v>35938</v>
      </c>
      <c r="D147969" t="s">
        <v>25632</v>
      </c>
      <c r="E147969" t="s">
        <v>20165</v>
      </c>
      <c r="F147969" s="4">
        <v>43096</v>
      </c>
      <c r="G147969" s="4">
        <v>44012</v>
      </c>
      <c r="H147969" s="5">
        <f t="shared" si="164"/>
        <v>2.5083333333333333</v>
      </c>
      <c r="I147969" s="1">
        <v>49887</v>
      </c>
      <c r="J147969" s="1">
        <v>47108.08</v>
      </c>
      <c r="K147969" t="s">
        <v>38420</v>
      </c>
    </row>
    <row r="147970" spans="2:11" x14ac:dyDescent="0.3">
      <c r="B147970">
        <v>147962</v>
      </c>
      <c r="C147970" t="s">
        <v>2053</v>
      </c>
      <c r="D147970" t="s">
        <v>32725</v>
      </c>
      <c r="E147970" t="s">
        <v>19180</v>
      </c>
      <c r="F147970" s="4">
        <v>38440</v>
      </c>
      <c r="G147970" s="4">
        <v>44012</v>
      </c>
      <c r="H147970" s="5">
        <f t="shared" si="164"/>
        <v>15.252777777777778</v>
      </c>
      <c r="I147970" s="1">
        <v>83770</v>
      </c>
      <c r="J147970" s="1">
        <v>135319.82</v>
      </c>
      <c r="K147970" t="s">
        <v>38420</v>
      </c>
    </row>
    <row r="147971" spans="2:11" x14ac:dyDescent="0.3">
      <c r="B147971">
        <v>147963</v>
      </c>
      <c r="C147971" t="s">
        <v>2055</v>
      </c>
      <c r="D147971" t="s">
        <v>32725</v>
      </c>
      <c r="E147971" t="s">
        <v>19276</v>
      </c>
      <c r="F147971" s="4">
        <v>37203</v>
      </c>
      <c r="G147971" s="4">
        <v>44012</v>
      </c>
      <c r="H147971" s="5">
        <f t="shared" si="164"/>
        <v>18.644444444444446</v>
      </c>
      <c r="I147971" s="1">
        <v>89256</v>
      </c>
      <c r="J147971" s="1">
        <v>96414</v>
      </c>
      <c r="K147971" t="s">
        <v>38420</v>
      </c>
    </row>
    <row r="147972" spans="2:11" x14ac:dyDescent="0.3">
      <c r="B147972">
        <v>147964</v>
      </c>
      <c r="C147972" t="s">
        <v>35939</v>
      </c>
      <c r="D147972" t="s">
        <v>32711</v>
      </c>
      <c r="E147972" t="s">
        <v>19062</v>
      </c>
      <c r="F147972" s="4">
        <v>41871</v>
      </c>
      <c r="G147972" s="4">
        <v>44012</v>
      </c>
      <c r="H147972" s="5">
        <f t="shared" si="164"/>
        <v>5.8611111111111107</v>
      </c>
      <c r="I147972" s="1">
        <v>73193</v>
      </c>
      <c r="J147972" s="1">
        <v>102696.58</v>
      </c>
      <c r="K147972" t="s">
        <v>38420</v>
      </c>
    </row>
    <row r="147973" spans="2:11" x14ac:dyDescent="0.3">
      <c r="B147973">
        <v>147965</v>
      </c>
      <c r="C147973" t="s">
        <v>2059</v>
      </c>
      <c r="D147973" t="s">
        <v>32697</v>
      </c>
      <c r="E147973" t="s">
        <v>20223</v>
      </c>
      <c r="F147973" s="4">
        <v>38713</v>
      </c>
      <c r="G147973" s="4">
        <v>44012</v>
      </c>
      <c r="H147973" s="5">
        <f t="shared" si="164"/>
        <v>14.508333333333333</v>
      </c>
      <c r="I147973" s="1">
        <v>81795</v>
      </c>
      <c r="J147973" s="1">
        <v>164361.01999999999</v>
      </c>
      <c r="K147973" t="s">
        <v>38420</v>
      </c>
    </row>
    <row r="147974" spans="2:11" x14ac:dyDescent="0.3">
      <c r="B147974">
        <v>147966</v>
      </c>
      <c r="C147974" t="s">
        <v>2060</v>
      </c>
      <c r="D147974" t="s">
        <v>32880</v>
      </c>
      <c r="E147974" t="s">
        <v>19455</v>
      </c>
      <c r="F147974" s="4">
        <v>37504</v>
      </c>
      <c r="G147974" s="4">
        <v>44012</v>
      </c>
      <c r="H147974" s="5">
        <f t="shared" si="164"/>
        <v>17.819444444444443</v>
      </c>
      <c r="I147974" s="1">
        <v>47043</v>
      </c>
      <c r="J147974" s="1">
        <v>52903.21</v>
      </c>
      <c r="K147974" t="s">
        <v>38420</v>
      </c>
    </row>
    <row r="147975" spans="2:11" x14ac:dyDescent="0.3">
      <c r="B147975">
        <v>147967</v>
      </c>
      <c r="C147975" t="s">
        <v>2061</v>
      </c>
      <c r="D147975" t="s">
        <v>32725</v>
      </c>
      <c r="E147975" t="s">
        <v>19400</v>
      </c>
      <c r="F147975" s="4">
        <v>29011</v>
      </c>
      <c r="G147975" s="4">
        <v>44012</v>
      </c>
      <c r="H147975" s="5">
        <f t="shared" si="164"/>
        <v>41.069444444444443</v>
      </c>
      <c r="I147975" s="1">
        <v>94783</v>
      </c>
      <c r="J147975" s="1">
        <v>129163.15</v>
      </c>
      <c r="K147975" t="s">
        <v>38420</v>
      </c>
    </row>
    <row r="147976" spans="2:11" x14ac:dyDescent="0.3">
      <c r="B147976">
        <v>147968</v>
      </c>
      <c r="C147976" t="s">
        <v>28251</v>
      </c>
      <c r="D147976" t="s">
        <v>34569</v>
      </c>
      <c r="E147976" t="s">
        <v>19110</v>
      </c>
      <c r="F147976" s="4">
        <v>38838</v>
      </c>
      <c r="G147976" s="4">
        <v>44012</v>
      </c>
      <c r="H147976" s="5">
        <f t="shared" si="164"/>
        <v>14.16388888888889</v>
      </c>
      <c r="I147976" s="1">
        <v>38523</v>
      </c>
      <c r="J147976" s="1">
        <v>45516.45</v>
      </c>
      <c r="K147976" t="s">
        <v>38420</v>
      </c>
    </row>
    <row r="147977" spans="2:11" x14ac:dyDescent="0.3">
      <c r="B147977">
        <v>147969</v>
      </c>
      <c r="C147977" t="s">
        <v>2066</v>
      </c>
      <c r="D147977" t="s">
        <v>38476</v>
      </c>
      <c r="E147977" t="s">
        <v>19110</v>
      </c>
      <c r="F147977" s="4">
        <v>38663</v>
      </c>
      <c r="G147977" s="4">
        <v>44012</v>
      </c>
      <c r="H147977" s="5">
        <f t="shared" si="164"/>
        <v>14.647222222222222</v>
      </c>
      <c r="I147977" s="1">
        <v>49307</v>
      </c>
      <c r="J147977" s="1">
        <v>53933.7</v>
      </c>
      <c r="K147977" t="s">
        <v>38420</v>
      </c>
    </row>
    <row r="147978" spans="2:11" x14ac:dyDescent="0.3">
      <c r="B147978">
        <v>147970</v>
      </c>
      <c r="C147978" t="s">
        <v>2067</v>
      </c>
      <c r="D147978" t="s">
        <v>34700</v>
      </c>
      <c r="E147978" t="s">
        <v>19515</v>
      </c>
      <c r="F147978" s="4">
        <v>37636</v>
      </c>
      <c r="G147978" s="4">
        <v>44012</v>
      </c>
      <c r="H147978" s="5">
        <f t="shared" si="164"/>
        <v>17.458333333333332</v>
      </c>
      <c r="I147978" s="1">
        <v>83775</v>
      </c>
      <c r="J147978" s="1">
        <v>90985.02</v>
      </c>
      <c r="K147978" t="s">
        <v>38420</v>
      </c>
    </row>
    <row r="147979" spans="2:11" x14ac:dyDescent="0.3">
      <c r="B147979">
        <v>147971</v>
      </c>
      <c r="C147979" t="s">
        <v>2068</v>
      </c>
      <c r="D147979" t="s">
        <v>34792</v>
      </c>
      <c r="E147979" t="s">
        <v>19032</v>
      </c>
      <c r="F147979" s="4">
        <v>39895</v>
      </c>
      <c r="G147979" s="4">
        <v>44012</v>
      </c>
      <c r="H147979" s="5">
        <f t="shared" si="164"/>
        <v>11.269444444444444</v>
      </c>
      <c r="I147979" s="1">
        <v>75500</v>
      </c>
      <c r="J147979" s="1">
        <v>61264.41</v>
      </c>
      <c r="K147979" t="s">
        <v>38420</v>
      </c>
    </row>
    <row r="147980" spans="2:11" x14ac:dyDescent="0.3">
      <c r="B147980">
        <v>147972</v>
      </c>
      <c r="C147980" t="s">
        <v>40412</v>
      </c>
      <c r="D147980" t="s">
        <v>38422</v>
      </c>
      <c r="E147980" t="s">
        <v>31612</v>
      </c>
      <c r="F147980" s="4">
        <v>42692</v>
      </c>
      <c r="G147980" s="4">
        <v>44012</v>
      </c>
      <c r="H147980" s="5">
        <f t="shared" si="164"/>
        <v>3.6166666666666667</v>
      </c>
      <c r="I147980">
        <v>0</v>
      </c>
      <c r="J147980">
        <v>165</v>
      </c>
      <c r="K147980" t="s">
        <v>38420</v>
      </c>
    </row>
    <row r="147981" spans="2:11" x14ac:dyDescent="0.3">
      <c r="B147981">
        <v>147973</v>
      </c>
      <c r="C147981" t="s">
        <v>2070</v>
      </c>
      <c r="D147981" t="s">
        <v>32697</v>
      </c>
      <c r="E147981" t="s">
        <v>19917</v>
      </c>
      <c r="F147981" s="4">
        <v>34645</v>
      </c>
      <c r="G147981" s="4">
        <v>44012</v>
      </c>
      <c r="H147981" s="5">
        <f t="shared" si="164"/>
        <v>25.647222222222222</v>
      </c>
      <c r="I147981" s="1">
        <v>92548</v>
      </c>
      <c r="J147981" s="1">
        <v>111240.37</v>
      </c>
      <c r="K147981" t="s">
        <v>38420</v>
      </c>
    </row>
    <row r="147982" spans="2:11" x14ac:dyDescent="0.3">
      <c r="B147982">
        <v>147974</v>
      </c>
      <c r="C147982" t="s">
        <v>2071</v>
      </c>
      <c r="D147982" t="s">
        <v>32697</v>
      </c>
      <c r="E147982" t="s">
        <v>19575</v>
      </c>
      <c r="F147982" s="4">
        <v>37410</v>
      </c>
      <c r="G147982" s="4">
        <v>44012</v>
      </c>
      <c r="H147982" s="5">
        <f t="shared" si="164"/>
        <v>18.074999999999999</v>
      </c>
      <c r="I147982" s="1">
        <v>87151</v>
      </c>
      <c r="J147982" s="1">
        <v>91672.41</v>
      </c>
      <c r="K147982" t="s">
        <v>38420</v>
      </c>
    </row>
    <row r="147983" spans="2:11" x14ac:dyDescent="0.3">
      <c r="B147983">
        <v>147975</v>
      </c>
      <c r="C147983" t="s">
        <v>40413</v>
      </c>
      <c r="D147983" t="s">
        <v>34656</v>
      </c>
      <c r="E147983" t="s">
        <v>38427</v>
      </c>
      <c r="F147983" s="4">
        <v>43563</v>
      </c>
      <c r="G147983" s="4">
        <v>44012</v>
      </c>
      <c r="H147983" s="5">
        <f t="shared" si="164"/>
        <v>1.2277777777777779</v>
      </c>
      <c r="I147983" s="1">
        <v>22880</v>
      </c>
      <c r="J147983">
        <v>0</v>
      </c>
      <c r="K147983" t="s">
        <v>38420</v>
      </c>
    </row>
    <row r="147984" spans="2:11" x14ac:dyDescent="0.3">
      <c r="B147984">
        <v>147976</v>
      </c>
      <c r="C147984" t="s">
        <v>30907</v>
      </c>
      <c r="D147984" t="s">
        <v>34595</v>
      </c>
      <c r="E147984" t="s">
        <v>19392</v>
      </c>
      <c r="F147984" s="4">
        <v>36717</v>
      </c>
      <c r="G147984" s="4">
        <v>44012</v>
      </c>
      <c r="H147984" s="5">
        <f t="shared" si="164"/>
        <v>19.972222222222221</v>
      </c>
      <c r="I147984" s="1">
        <v>65957</v>
      </c>
      <c r="J147984" s="1">
        <v>66897.539999999994</v>
      </c>
      <c r="K147984" t="s">
        <v>38420</v>
      </c>
    </row>
    <row r="147985" spans="2:11" x14ac:dyDescent="0.3">
      <c r="B147985">
        <v>147977</v>
      </c>
      <c r="C147985" t="s">
        <v>30907</v>
      </c>
      <c r="D147985" t="s">
        <v>38422</v>
      </c>
      <c r="E147985" t="s">
        <v>31612</v>
      </c>
      <c r="F147985" s="4">
        <v>43440</v>
      </c>
      <c r="G147985" s="4">
        <v>44012</v>
      </c>
      <c r="H147985" s="5">
        <f t="shared" si="164"/>
        <v>1.5666666666666667</v>
      </c>
      <c r="I147985">
        <v>0</v>
      </c>
      <c r="J147985">
        <v>400</v>
      </c>
      <c r="K147985" t="s">
        <v>38420</v>
      </c>
    </row>
    <row r="147986" spans="2:11" x14ac:dyDescent="0.3">
      <c r="B147986">
        <v>147978</v>
      </c>
      <c r="C147986" t="s">
        <v>40414</v>
      </c>
      <c r="D147986" t="s">
        <v>32751</v>
      </c>
      <c r="E147986" t="s">
        <v>19150</v>
      </c>
      <c r="F147986" s="4">
        <v>39239</v>
      </c>
      <c r="G147986" s="4">
        <v>44012</v>
      </c>
      <c r="H147986" s="5">
        <f t="shared" si="164"/>
        <v>13.066666666666666</v>
      </c>
      <c r="I147986" s="1">
        <v>36683</v>
      </c>
      <c r="J147986" s="1">
        <v>49232.480000000003</v>
      </c>
      <c r="K147986" t="s">
        <v>38420</v>
      </c>
    </row>
    <row r="147987" spans="2:11" x14ac:dyDescent="0.3">
      <c r="B147987">
        <v>147979</v>
      </c>
      <c r="C147987" t="s">
        <v>33841</v>
      </c>
      <c r="D147987" t="s">
        <v>32713</v>
      </c>
      <c r="E147987" t="s">
        <v>19103</v>
      </c>
      <c r="F147987" s="4">
        <v>42889</v>
      </c>
      <c r="G147987" s="4">
        <v>44012</v>
      </c>
      <c r="H147987" s="5">
        <f t="shared" si="164"/>
        <v>3.0750000000000002</v>
      </c>
      <c r="I147987" s="1">
        <v>23920</v>
      </c>
      <c r="J147987" s="1">
        <v>4415.54</v>
      </c>
      <c r="K147987" t="s">
        <v>38420</v>
      </c>
    </row>
    <row r="147988" spans="2:11" x14ac:dyDescent="0.3">
      <c r="B147988">
        <v>147980</v>
      </c>
      <c r="C147988" t="s">
        <v>40415</v>
      </c>
      <c r="D147988" t="s">
        <v>34638</v>
      </c>
      <c r="E147988" t="s">
        <v>19086</v>
      </c>
      <c r="F147988" s="4">
        <v>43866</v>
      </c>
      <c r="G147988" s="4">
        <v>44012</v>
      </c>
      <c r="H147988" s="5">
        <f t="shared" si="164"/>
        <v>0.40277777777777779</v>
      </c>
      <c r="I147988" s="1">
        <v>23920</v>
      </c>
      <c r="J147988" s="1">
        <v>1238.55</v>
      </c>
      <c r="K147988" t="s">
        <v>38420</v>
      </c>
    </row>
    <row r="147989" spans="2:11" x14ac:dyDescent="0.3">
      <c r="B147989">
        <v>147981</v>
      </c>
      <c r="C147989" t="s">
        <v>35940</v>
      </c>
      <c r="D147989" t="s">
        <v>34587</v>
      </c>
      <c r="E147989" t="s">
        <v>20197</v>
      </c>
      <c r="F147989" s="4">
        <v>43213</v>
      </c>
      <c r="G147989" s="4">
        <v>44012</v>
      </c>
      <c r="H147989" s="5">
        <f t="shared" si="164"/>
        <v>2.1861111111111109</v>
      </c>
      <c r="I147989" s="1">
        <v>31225</v>
      </c>
      <c r="J147989" s="1">
        <v>31356.67</v>
      </c>
      <c r="K147989" t="s">
        <v>38420</v>
      </c>
    </row>
    <row r="147990" spans="2:11" x14ac:dyDescent="0.3">
      <c r="B147990">
        <v>147982</v>
      </c>
      <c r="C147990" t="s">
        <v>2076</v>
      </c>
      <c r="D147990" t="s">
        <v>25632</v>
      </c>
      <c r="E147990" t="s">
        <v>19629</v>
      </c>
      <c r="F147990" s="4">
        <v>37846</v>
      </c>
      <c r="G147990" s="4">
        <v>44012</v>
      </c>
      <c r="H147990" s="5">
        <f t="shared" si="164"/>
        <v>16.880555555555556</v>
      </c>
      <c r="I147990" s="1">
        <v>72324</v>
      </c>
      <c r="J147990" s="1">
        <v>87775.51</v>
      </c>
      <c r="K147990" t="s">
        <v>38420</v>
      </c>
    </row>
    <row r="147991" spans="2:11" x14ac:dyDescent="0.3">
      <c r="B147991">
        <v>147983</v>
      </c>
      <c r="C147991" t="s">
        <v>30908</v>
      </c>
      <c r="D147991" t="s">
        <v>34656</v>
      </c>
      <c r="E147991" t="s">
        <v>20655</v>
      </c>
      <c r="F147991" s="4">
        <v>39984</v>
      </c>
      <c r="G147991" s="4">
        <v>44012</v>
      </c>
      <c r="H147991" s="5">
        <f t="shared" si="164"/>
        <v>11.027777777777779</v>
      </c>
      <c r="I147991" s="1">
        <v>22880</v>
      </c>
      <c r="J147991" s="1">
        <v>17643.91</v>
      </c>
      <c r="K147991" t="s">
        <v>38420</v>
      </c>
    </row>
    <row r="147992" spans="2:11" x14ac:dyDescent="0.3">
      <c r="B147992">
        <v>147984</v>
      </c>
      <c r="C147992" t="s">
        <v>2079</v>
      </c>
      <c r="D147992" t="s">
        <v>32697</v>
      </c>
      <c r="E147992" t="s">
        <v>19400</v>
      </c>
      <c r="F147992" s="4">
        <v>37033</v>
      </c>
      <c r="G147992" s="4">
        <v>44012</v>
      </c>
      <c r="H147992" s="5">
        <f t="shared" si="164"/>
        <v>19.105555555555554</v>
      </c>
      <c r="I147992" s="1">
        <v>87924</v>
      </c>
      <c r="J147992" s="1">
        <v>126100.25</v>
      </c>
      <c r="K147992" t="s">
        <v>38420</v>
      </c>
    </row>
    <row r="147993" spans="2:11" x14ac:dyDescent="0.3">
      <c r="B147993">
        <v>147985</v>
      </c>
      <c r="C147993" t="s">
        <v>17694</v>
      </c>
      <c r="D147993" t="s">
        <v>32697</v>
      </c>
      <c r="E147993" t="s">
        <v>20095</v>
      </c>
      <c r="F147993" s="4">
        <v>40805</v>
      </c>
      <c r="G147993" s="4">
        <v>44012</v>
      </c>
      <c r="H147993" s="5">
        <f t="shared" si="164"/>
        <v>8.780555555555555</v>
      </c>
      <c r="I147993" s="1">
        <v>76547</v>
      </c>
      <c r="J147993" s="1">
        <v>99799.11</v>
      </c>
      <c r="K147993" t="s">
        <v>38420</v>
      </c>
    </row>
    <row r="147994" spans="2:11" x14ac:dyDescent="0.3">
      <c r="B147994">
        <v>147986</v>
      </c>
      <c r="C147994" t="s">
        <v>2082</v>
      </c>
      <c r="D147994" t="s">
        <v>34569</v>
      </c>
      <c r="E147994" t="s">
        <v>19360</v>
      </c>
      <c r="F147994" s="4">
        <v>29362</v>
      </c>
      <c r="G147994" s="4">
        <v>44012</v>
      </c>
      <c r="H147994" s="5">
        <f t="shared" si="164"/>
        <v>40.108333333333334</v>
      </c>
      <c r="I147994" s="1">
        <v>43759</v>
      </c>
      <c r="J147994" s="1">
        <v>58699.7</v>
      </c>
      <c r="K147994" t="s">
        <v>38420</v>
      </c>
    </row>
    <row r="147995" spans="2:11" x14ac:dyDescent="0.3">
      <c r="B147995">
        <v>147987</v>
      </c>
      <c r="C147995" t="s">
        <v>2084</v>
      </c>
      <c r="D147995" t="s">
        <v>32697</v>
      </c>
      <c r="E147995" t="s">
        <v>19669</v>
      </c>
      <c r="F147995" s="4">
        <v>38047</v>
      </c>
      <c r="G147995" s="4">
        <v>44012</v>
      </c>
      <c r="H147995" s="5">
        <f t="shared" si="164"/>
        <v>16.330555555555556</v>
      </c>
      <c r="I147995" s="1">
        <v>85609</v>
      </c>
      <c r="J147995" s="1">
        <v>107637.67</v>
      </c>
      <c r="K147995" t="s">
        <v>38420</v>
      </c>
    </row>
    <row r="147996" spans="2:11" x14ac:dyDescent="0.3">
      <c r="B147996">
        <v>147988</v>
      </c>
      <c r="C147996" t="s">
        <v>40416</v>
      </c>
      <c r="D147996" t="s">
        <v>34656</v>
      </c>
      <c r="E147996" t="s">
        <v>38427</v>
      </c>
      <c r="F147996" s="4">
        <v>42562</v>
      </c>
      <c r="G147996" s="4">
        <v>44012</v>
      </c>
      <c r="H147996" s="5">
        <f t="shared" si="164"/>
        <v>3.9694444444444446</v>
      </c>
      <c r="I147996" s="1">
        <v>22880</v>
      </c>
      <c r="J147996">
        <v>0</v>
      </c>
      <c r="K147996" t="s">
        <v>38420</v>
      </c>
    </row>
    <row r="147997" spans="2:11" x14ac:dyDescent="0.3">
      <c r="B147997">
        <v>147989</v>
      </c>
      <c r="C147997" t="s">
        <v>40416</v>
      </c>
      <c r="D147997" t="s">
        <v>38422</v>
      </c>
      <c r="E147997" t="s">
        <v>31612</v>
      </c>
      <c r="F147997" s="4">
        <v>43898</v>
      </c>
      <c r="G147997" s="4">
        <v>44012</v>
      </c>
      <c r="H147997" s="5">
        <f t="shared" si="164"/>
        <v>0.31111111111111112</v>
      </c>
      <c r="I147997">
        <v>0</v>
      </c>
      <c r="J147997">
        <v>165</v>
      </c>
      <c r="K147997" t="s">
        <v>38420</v>
      </c>
    </row>
    <row r="147998" spans="2:11" x14ac:dyDescent="0.3">
      <c r="B147998">
        <v>147990</v>
      </c>
      <c r="C147998" t="s">
        <v>40417</v>
      </c>
      <c r="D147998" t="s">
        <v>38422</v>
      </c>
      <c r="E147998" t="s">
        <v>31612</v>
      </c>
      <c r="F147998" s="4">
        <v>43299</v>
      </c>
      <c r="G147998" s="4">
        <v>44012</v>
      </c>
      <c r="H147998" s="5">
        <f t="shared" si="164"/>
        <v>1.95</v>
      </c>
      <c r="I147998">
        <v>0</v>
      </c>
      <c r="J147998">
        <v>165</v>
      </c>
      <c r="K147998" t="s">
        <v>38420</v>
      </c>
    </row>
    <row r="147999" spans="2:11" x14ac:dyDescent="0.3">
      <c r="B147999">
        <v>147991</v>
      </c>
      <c r="C147999" t="s">
        <v>40418</v>
      </c>
      <c r="D147999" t="s">
        <v>38422</v>
      </c>
      <c r="E147999" t="s">
        <v>31612</v>
      </c>
      <c r="F147999" s="4">
        <v>39028</v>
      </c>
      <c r="G147999" s="4">
        <v>44012</v>
      </c>
      <c r="H147999" s="5">
        <f t="shared" si="164"/>
        <v>13.647222222222222</v>
      </c>
      <c r="I147999">
        <v>0</v>
      </c>
      <c r="J147999">
        <v>225</v>
      </c>
      <c r="K147999" t="s">
        <v>38420</v>
      </c>
    </row>
    <row r="148000" spans="2:11" x14ac:dyDescent="0.3">
      <c r="B148000">
        <v>147992</v>
      </c>
      <c r="C148000" t="s">
        <v>23604</v>
      </c>
      <c r="D148000" t="s">
        <v>32697</v>
      </c>
      <c r="E148000" t="s">
        <v>19405</v>
      </c>
      <c r="F148000" s="4">
        <v>41297</v>
      </c>
      <c r="G148000" s="4">
        <v>44012</v>
      </c>
      <c r="H148000" s="5">
        <f t="shared" si="164"/>
        <v>7.4361111111111109</v>
      </c>
      <c r="I148000" s="1">
        <v>75806</v>
      </c>
      <c r="J148000" s="1">
        <v>91073.93</v>
      </c>
      <c r="K148000" t="s">
        <v>38420</v>
      </c>
    </row>
    <row r="148001" spans="2:11" x14ac:dyDescent="0.3">
      <c r="B148001">
        <v>147993</v>
      </c>
      <c r="C148001" t="s">
        <v>2089</v>
      </c>
      <c r="D148001" t="s">
        <v>32794</v>
      </c>
      <c r="E148001" t="s">
        <v>19614</v>
      </c>
      <c r="F148001" s="4">
        <v>33469</v>
      </c>
      <c r="G148001" s="4">
        <v>44012</v>
      </c>
      <c r="H148001" s="5">
        <f t="shared" si="164"/>
        <v>28.863888888888887</v>
      </c>
      <c r="I148001" s="1">
        <v>94736</v>
      </c>
      <c r="J148001" s="1">
        <v>100441.67</v>
      </c>
      <c r="K148001" t="s">
        <v>38420</v>
      </c>
    </row>
    <row r="148002" spans="2:11" x14ac:dyDescent="0.3">
      <c r="B148002">
        <v>147994</v>
      </c>
      <c r="C148002" t="s">
        <v>2091</v>
      </c>
      <c r="D148002" t="s">
        <v>34599</v>
      </c>
      <c r="E148002" t="s">
        <v>20176</v>
      </c>
      <c r="F148002" s="4">
        <v>37855</v>
      </c>
      <c r="G148002" s="4">
        <v>44012</v>
      </c>
      <c r="H148002" s="5">
        <f t="shared" si="164"/>
        <v>16.855555555555554</v>
      </c>
      <c r="I148002" s="1">
        <v>74346</v>
      </c>
      <c r="J148002" s="1">
        <v>76249.100000000006</v>
      </c>
      <c r="K148002" t="s">
        <v>38420</v>
      </c>
    </row>
    <row r="148003" spans="2:11" x14ac:dyDescent="0.3">
      <c r="B148003">
        <v>147995</v>
      </c>
      <c r="C148003" t="s">
        <v>30910</v>
      </c>
      <c r="D148003" t="s">
        <v>30031</v>
      </c>
      <c r="E148003" t="s">
        <v>20292</v>
      </c>
      <c r="F148003" s="4">
        <v>41974</v>
      </c>
      <c r="G148003" s="4">
        <v>44012</v>
      </c>
      <c r="H148003" s="5">
        <f t="shared" ref="H148003:H148066" si="165">YEARFRAC(F148003,G148003,0)</f>
        <v>5.5805555555555557</v>
      </c>
      <c r="I148003" s="1">
        <v>83927</v>
      </c>
      <c r="J148003" s="1">
        <v>19257.32</v>
      </c>
      <c r="K148003" t="s">
        <v>38420</v>
      </c>
    </row>
    <row r="148004" spans="2:11" x14ac:dyDescent="0.3">
      <c r="B148004">
        <v>147996</v>
      </c>
      <c r="C148004" t="s">
        <v>28261</v>
      </c>
      <c r="D148004" t="s">
        <v>32697</v>
      </c>
      <c r="E148004" t="s">
        <v>21536</v>
      </c>
      <c r="F148004" s="4">
        <v>41542</v>
      </c>
      <c r="G148004" s="4">
        <v>44012</v>
      </c>
      <c r="H148004" s="5">
        <f t="shared" si="165"/>
        <v>6.7638888888888893</v>
      </c>
      <c r="I148004" s="1">
        <v>72977</v>
      </c>
      <c r="J148004" s="1">
        <v>83985.8</v>
      </c>
      <c r="K148004" t="s">
        <v>38420</v>
      </c>
    </row>
    <row r="148005" spans="2:11" x14ac:dyDescent="0.3">
      <c r="B148005">
        <v>147997</v>
      </c>
      <c r="C148005" t="s">
        <v>35942</v>
      </c>
      <c r="D148005" t="s">
        <v>34601</v>
      </c>
      <c r="E148005" t="s">
        <v>19108</v>
      </c>
      <c r="F148005" s="4">
        <v>40952</v>
      </c>
      <c r="G148005" s="4">
        <v>44012</v>
      </c>
      <c r="H148005" s="5">
        <f t="shared" si="165"/>
        <v>8.3805555555555564</v>
      </c>
      <c r="I148005" s="1">
        <v>64967</v>
      </c>
      <c r="J148005" s="1">
        <v>71435.05</v>
      </c>
      <c r="K148005" t="s">
        <v>38420</v>
      </c>
    </row>
    <row r="148006" spans="2:11" x14ac:dyDescent="0.3">
      <c r="B148006">
        <v>147998</v>
      </c>
      <c r="C148006" t="s">
        <v>2093</v>
      </c>
      <c r="D148006" t="s">
        <v>25632</v>
      </c>
      <c r="E148006" t="s">
        <v>19589</v>
      </c>
      <c r="F148006" s="4">
        <v>38370</v>
      </c>
      <c r="G148006" s="4">
        <v>44012</v>
      </c>
      <c r="H148006" s="5">
        <f t="shared" si="165"/>
        <v>15.45</v>
      </c>
      <c r="I148006" s="1">
        <v>72324</v>
      </c>
      <c r="J148006" s="1">
        <v>77032.45</v>
      </c>
      <c r="K148006" t="s">
        <v>38420</v>
      </c>
    </row>
    <row r="148007" spans="2:11" x14ac:dyDescent="0.3">
      <c r="B148007">
        <v>147999</v>
      </c>
      <c r="C148007" t="s">
        <v>37694</v>
      </c>
      <c r="D148007" t="s">
        <v>30237</v>
      </c>
      <c r="E148007" t="s">
        <v>19850</v>
      </c>
      <c r="F148007" s="4">
        <v>43570</v>
      </c>
      <c r="G148007" s="4">
        <v>44012</v>
      </c>
      <c r="H148007" s="5">
        <f t="shared" si="165"/>
        <v>1.2083333333333333</v>
      </c>
      <c r="I148007" s="1">
        <v>169125</v>
      </c>
      <c r="J148007" s="1">
        <v>169128.26</v>
      </c>
      <c r="K148007" t="s">
        <v>38420</v>
      </c>
    </row>
    <row r="148008" spans="2:11" x14ac:dyDescent="0.3">
      <c r="B148008">
        <v>148000</v>
      </c>
      <c r="C148008" t="s">
        <v>2096</v>
      </c>
      <c r="D148008" t="s">
        <v>35525</v>
      </c>
      <c r="E148008" t="s">
        <v>19406</v>
      </c>
      <c r="F148008" s="4">
        <v>27260</v>
      </c>
      <c r="G148008" s="4">
        <v>44012</v>
      </c>
      <c r="H148008" s="5">
        <f t="shared" si="165"/>
        <v>45.863888888888887</v>
      </c>
      <c r="I148008" s="1">
        <v>76369</v>
      </c>
      <c r="J148008" s="1">
        <v>78585.2</v>
      </c>
      <c r="K148008" t="s">
        <v>38420</v>
      </c>
    </row>
    <row r="148009" spans="2:11" x14ac:dyDescent="0.3">
      <c r="B148009">
        <v>148001</v>
      </c>
      <c r="C148009" t="s">
        <v>35943</v>
      </c>
      <c r="D148009" t="s">
        <v>30087</v>
      </c>
      <c r="E148009" t="s">
        <v>19872</v>
      </c>
      <c r="F148009" s="4">
        <v>42998</v>
      </c>
      <c r="G148009" s="4">
        <v>44012</v>
      </c>
      <c r="H148009" s="5">
        <f t="shared" si="165"/>
        <v>2.7777777777777777</v>
      </c>
      <c r="I148009" s="1">
        <v>103525</v>
      </c>
      <c r="J148009" s="1">
        <v>104710.9</v>
      </c>
      <c r="K148009" t="s">
        <v>38420</v>
      </c>
    </row>
    <row r="148010" spans="2:11" x14ac:dyDescent="0.3">
      <c r="B148010">
        <v>148002</v>
      </c>
      <c r="C148010" t="s">
        <v>2098</v>
      </c>
      <c r="D148010" t="s">
        <v>32697</v>
      </c>
      <c r="E148010" t="s">
        <v>21127</v>
      </c>
      <c r="F148010" s="4">
        <v>39239</v>
      </c>
      <c r="G148010" s="4">
        <v>44012</v>
      </c>
      <c r="H148010" s="5">
        <f t="shared" si="165"/>
        <v>13.066666666666666</v>
      </c>
      <c r="I148010" s="1">
        <v>87151</v>
      </c>
      <c r="J148010" s="1">
        <v>114759.89</v>
      </c>
      <c r="K148010" t="s">
        <v>38420</v>
      </c>
    </row>
    <row r="148011" spans="2:11" x14ac:dyDescent="0.3">
      <c r="B148011">
        <v>148003</v>
      </c>
      <c r="C148011" t="s">
        <v>2099</v>
      </c>
      <c r="D148011" t="s">
        <v>32697</v>
      </c>
      <c r="E148011" t="s">
        <v>19548</v>
      </c>
      <c r="F148011" s="4">
        <v>38804</v>
      </c>
      <c r="G148011" s="4">
        <v>44012</v>
      </c>
      <c r="H148011" s="5">
        <f t="shared" si="165"/>
        <v>14.255555555555556</v>
      </c>
      <c r="I148011" s="1">
        <v>81795</v>
      </c>
      <c r="J148011" s="1">
        <v>127126.35</v>
      </c>
      <c r="K148011" t="s">
        <v>38420</v>
      </c>
    </row>
    <row r="148012" spans="2:11" x14ac:dyDescent="0.3">
      <c r="B148012">
        <v>148004</v>
      </c>
      <c r="C148012" t="s">
        <v>32203</v>
      </c>
      <c r="D148012" t="s">
        <v>1733</v>
      </c>
      <c r="E148012" t="s">
        <v>20090</v>
      </c>
      <c r="F148012" s="4">
        <v>42497</v>
      </c>
      <c r="G148012" s="4">
        <v>44012</v>
      </c>
      <c r="H148012" s="5">
        <f t="shared" si="165"/>
        <v>4.1472222222222221</v>
      </c>
      <c r="I148012" s="1">
        <v>38892</v>
      </c>
      <c r="J148012" s="1">
        <v>1514.45</v>
      </c>
      <c r="K148012" t="s">
        <v>38420</v>
      </c>
    </row>
    <row r="148013" spans="2:11" x14ac:dyDescent="0.3">
      <c r="B148013">
        <v>148005</v>
      </c>
      <c r="C148013" t="s">
        <v>33843</v>
      </c>
      <c r="D148013" t="s">
        <v>32697</v>
      </c>
      <c r="E148013" t="s">
        <v>19228</v>
      </c>
      <c r="F148013" s="4">
        <v>42821</v>
      </c>
      <c r="G148013" s="4">
        <v>44012</v>
      </c>
      <c r="H148013" s="5">
        <f t="shared" si="165"/>
        <v>3.2583333333333333</v>
      </c>
      <c r="I148013" s="1">
        <v>78044</v>
      </c>
      <c r="J148013" s="1">
        <v>112119.82</v>
      </c>
      <c r="K148013" t="s">
        <v>38420</v>
      </c>
    </row>
    <row r="148014" spans="2:11" x14ac:dyDescent="0.3">
      <c r="B148014">
        <v>148006</v>
      </c>
      <c r="C148014" t="s">
        <v>33844</v>
      </c>
      <c r="D148014" t="s">
        <v>32697</v>
      </c>
      <c r="E148014" t="s">
        <v>19228</v>
      </c>
      <c r="F148014" s="4">
        <v>42781</v>
      </c>
      <c r="G148014" s="4">
        <v>44012</v>
      </c>
      <c r="H148014" s="5">
        <f t="shared" si="165"/>
        <v>3.375</v>
      </c>
      <c r="I148014" s="1">
        <v>64431</v>
      </c>
      <c r="J148014" s="1">
        <v>62280.55</v>
      </c>
      <c r="K148014" t="s">
        <v>38420</v>
      </c>
    </row>
    <row r="148015" spans="2:11" x14ac:dyDescent="0.3">
      <c r="B148015">
        <v>148007</v>
      </c>
      <c r="C148015" t="s">
        <v>33845</v>
      </c>
      <c r="D148015" t="s">
        <v>34569</v>
      </c>
      <c r="E148015" t="s">
        <v>20111</v>
      </c>
      <c r="F148015" s="4">
        <v>35375</v>
      </c>
      <c r="G148015" s="4">
        <v>44012</v>
      </c>
      <c r="H148015" s="5">
        <f t="shared" si="165"/>
        <v>23.65</v>
      </c>
      <c r="I148015" s="1">
        <v>40767</v>
      </c>
      <c r="J148015" s="1">
        <v>49067.17</v>
      </c>
      <c r="K148015" t="s">
        <v>38420</v>
      </c>
    </row>
    <row r="148016" spans="2:11" x14ac:dyDescent="0.3">
      <c r="B148016">
        <v>148008</v>
      </c>
      <c r="C148016" t="s">
        <v>2102</v>
      </c>
      <c r="D148016" t="s">
        <v>25655</v>
      </c>
      <c r="E148016" t="s">
        <v>21068</v>
      </c>
      <c r="F148016" s="4">
        <v>35009</v>
      </c>
      <c r="G148016" s="4">
        <v>44012</v>
      </c>
      <c r="H148016" s="5">
        <f t="shared" si="165"/>
        <v>24.65</v>
      </c>
      <c r="I148016" s="1">
        <v>76513</v>
      </c>
      <c r="J148016" s="1">
        <v>77646.41</v>
      </c>
      <c r="K148016" t="s">
        <v>38420</v>
      </c>
    </row>
    <row r="148017" spans="2:11" x14ac:dyDescent="0.3">
      <c r="B148017">
        <v>148009</v>
      </c>
      <c r="C148017" t="s">
        <v>37695</v>
      </c>
      <c r="D148017" t="s">
        <v>36547</v>
      </c>
      <c r="E148017" t="s">
        <v>19256</v>
      </c>
      <c r="F148017" s="4">
        <v>43633</v>
      </c>
      <c r="G148017" s="4">
        <v>44012</v>
      </c>
      <c r="H148017" s="5">
        <f t="shared" si="165"/>
        <v>1.0361111111111112</v>
      </c>
      <c r="I148017" s="1">
        <v>78925</v>
      </c>
      <c r="J148017" s="1">
        <v>78852.52</v>
      </c>
      <c r="K148017" t="s">
        <v>38420</v>
      </c>
    </row>
    <row r="148018" spans="2:11" x14ac:dyDescent="0.3">
      <c r="B148018">
        <v>148010</v>
      </c>
      <c r="C148018" t="s">
        <v>37695</v>
      </c>
      <c r="D148018" t="s">
        <v>38422</v>
      </c>
      <c r="E148018" t="s">
        <v>31612</v>
      </c>
      <c r="F148018" s="4">
        <v>43898</v>
      </c>
      <c r="G148018" s="4">
        <v>44012</v>
      </c>
      <c r="H148018" s="5">
        <f t="shared" si="165"/>
        <v>0.31111111111111112</v>
      </c>
      <c r="I148018">
        <v>0</v>
      </c>
      <c r="J148018">
        <v>400</v>
      </c>
      <c r="K148018" t="s">
        <v>38420</v>
      </c>
    </row>
    <row r="148019" spans="2:11" x14ac:dyDescent="0.3">
      <c r="B148019">
        <v>148011</v>
      </c>
      <c r="C148019" t="s">
        <v>2106</v>
      </c>
      <c r="D148019" t="s">
        <v>34662</v>
      </c>
      <c r="E148019" t="s">
        <v>19765</v>
      </c>
      <c r="F148019" s="4">
        <v>39492</v>
      </c>
      <c r="G148019" s="4">
        <v>44012</v>
      </c>
      <c r="H148019" s="5">
        <f t="shared" si="165"/>
        <v>12.377777777777778</v>
      </c>
      <c r="I148019" s="1">
        <v>41995</v>
      </c>
      <c r="J148019" s="1">
        <v>11952.4</v>
      </c>
      <c r="K148019" t="s">
        <v>38420</v>
      </c>
    </row>
    <row r="148020" spans="2:11" x14ac:dyDescent="0.3">
      <c r="B148020">
        <v>148012</v>
      </c>
      <c r="C148020" t="s">
        <v>17696</v>
      </c>
      <c r="D148020" t="s">
        <v>32725</v>
      </c>
      <c r="E148020" t="s">
        <v>19180</v>
      </c>
      <c r="F148020" s="4">
        <v>40800</v>
      </c>
      <c r="G148020" s="4">
        <v>44012</v>
      </c>
      <c r="H148020" s="5">
        <f t="shared" si="165"/>
        <v>8.7944444444444443</v>
      </c>
      <c r="I148020" s="1">
        <v>78394</v>
      </c>
      <c r="J148020" s="1">
        <v>81061.83</v>
      </c>
      <c r="K148020" t="s">
        <v>38420</v>
      </c>
    </row>
    <row r="148021" spans="2:11" x14ac:dyDescent="0.3">
      <c r="B148021">
        <v>148013</v>
      </c>
      <c r="C148021" t="s">
        <v>33846</v>
      </c>
      <c r="D148021" t="s">
        <v>34205</v>
      </c>
      <c r="E148021" t="s">
        <v>19614</v>
      </c>
      <c r="F148021" s="4">
        <v>42885</v>
      </c>
      <c r="G148021" s="4">
        <v>44012</v>
      </c>
      <c r="H148021" s="5">
        <f t="shared" si="165"/>
        <v>3.0833333333333335</v>
      </c>
      <c r="I148021" s="1">
        <v>75715</v>
      </c>
      <c r="J148021" s="1">
        <v>73251.56</v>
      </c>
      <c r="K148021" t="s">
        <v>38420</v>
      </c>
    </row>
    <row r="148022" spans="2:11" x14ac:dyDescent="0.3">
      <c r="B148022">
        <v>148014</v>
      </c>
      <c r="C148022" t="s">
        <v>30912</v>
      </c>
      <c r="D148022" t="s">
        <v>32697</v>
      </c>
      <c r="E148022" t="s">
        <v>19537</v>
      </c>
      <c r="F148022" s="4">
        <v>42093</v>
      </c>
      <c r="G148022" s="4">
        <v>44012</v>
      </c>
      <c r="H148022" s="5">
        <f t="shared" si="165"/>
        <v>5.25</v>
      </c>
      <c r="I148022" s="1">
        <v>72254</v>
      </c>
      <c r="J148022" s="1">
        <v>85357.81</v>
      </c>
      <c r="K148022" t="s">
        <v>38420</v>
      </c>
    </row>
    <row r="148023" spans="2:11" x14ac:dyDescent="0.3">
      <c r="B148023">
        <v>148015</v>
      </c>
      <c r="C148023" t="s">
        <v>17698</v>
      </c>
      <c r="D148023" t="s">
        <v>25764</v>
      </c>
      <c r="E148023" t="s">
        <v>20828</v>
      </c>
      <c r="F148023" s="4">
        <v>40835</v>
      </c>
      <c r="G148023" s="4">
        <v>44012</v>
      </c>
      <c r="H148023" s="5">
        <f t="shared" si="165"/>
        <v>8.6972222222222229</v>
      </c>
      <c r="I148023" s="1">
        <v>69595</v>
      </c>
      <c r="J148023" s="1">
        <v>70817.45</v>
      </c>
      <c r="K148023" t="s">
        <v>38420</v>
      </c>
    </row>
    <row r="148024" spans="2:11" x14ac:dyDescent="0.3">
      <c r="B148024">
        <v>148016</v>
      </c>
      <c r="C148024" t="s">
        <v>32204</v>
      </c>
      <c r="D148024" t="s">
        <v>38422</v>
      </c>
      <c r="E148024" t="s">
        <v>31612</v>
      </c>
      <c r="F148024" s="4">
        <v>39028</v>
      </c>
      <c r="G148024" s="4">
        <v>44012</v>
      </c>
      <c r="H148024" s="5">
        <f t="shared" si="165"/>
        <v>13.647222222222222</v>
      </c>
      <c r="I148024">
        <v>0</v>
      </c>
      <c r="J148024">
        <v>225</v>
      </c>
      <c r="K148024" t="s">
        <v>38420</v>
      </c>
    </row>
    <row r="148025" spans="2:11" x14ac:dyDescent="0.3">
      <c r="B148025">
        <v>148017</v>
      </c>
      <c r="C148025" t="s">
        <v>35944</v>
      </c>
      <c r="D148025" t="s">
        <v>38461</v>
      </c>
      <c r="E148025" t="s">
        <v>20788</v>
      </c>
      <c r="F148025" s="4">
        <v>43227</v>
      </c>
      <c r="G148025" s="4">
        <v>44012</v>
      </c>
      <c r="H148025" s="5">
        <f t="shared" si="165"/>
        <v>2.1472222222222221</v>
      </c>
      <c r="I148025" s="1">
        <v>38044</v>
      </c>
      <c r="J148025" s="1">
        <v>43765.18</v>
      </c>
      <c r="K148025" t="s">
        <v>38420</v>
      </c>
    </row>
    <row r="148026" spans="2:11" x14ac:dyDescent="0.3">
      <c r="B148026">
        <v>148018</v>
      </c>
      <c r="C148026" t="s">
        <v>40419</v>
      </c>
      <c r="D148026" t="s">
        <v>38422</v>
      </c>
      <c r="E148026" t="s">
        <v>31612</v>
      </c>
      <c r="F148026" s="4">
        <v>42515</v>
      </c>
      <c r="G148026" s="4">
        <v>44012</v>
      </c>
      <c r="H148026" s="5">
        <f t="shared" si="165"/>
        <v>4.0972222222222223</v>
      </c>
      <c r="I148026">
        <v>0</v>
      </c>
      <c r="J148026">
        <v>165</v>
      </c>
      <c r="K148026" t="s">
        <v>38420</v>
      </c>
    </row>
    <row r="148027" spans="2:11" x14ac:dyDescent="0.3">
      <c r="B148027">
        <v>148019</v>
      </c>
      <c r="C148027" t="s">
        <v>33847</v>
      </c>
      <c r="D148027" t="s">
        <v>25632</v>
      </c>
      <c r="E148027" t="s">
        <v>19788</v>
      </c>
      <c r="F148027" s="4">
        <v>42928</v>
      </c>
      <c r="G148027" s="4">
        <v>44012</v>
      </c>
      <c r="H148027" s="5">
        <f t="shared" si="165"/>
        <v>2.9666666666666668</v>
      </c>
      <c r="I148027" s="1">
        <v>49887</v>
      </c>
      <c r="J148027" s="1">
        <v>55031.08</v>
      </c>
      <c r="K148027" t="s">
        <v>38420</v>
      </c>
    </row>
    <row r="148028" spans="2:11" x14ac:dyDescent="0.3">
      <c r="B148028">
        <v>148020</v>
      </c>
      <c r="C148028" t="s">
        <v>37696</v>
      </c>
      <c r="D148028" t="s">
        <v>32697</v>
      </c>
      <c r="E148028" t="s">
        <v>19521</v>
      </c>
      <c r="F148028" s="4">
        <v>39975</v>
      </c>
      <c r="G148028" s="4">
        <v>44012</v>
      </c>
      <c r="H148028" s="5">
        <f t="shared" si="165"/>
        <v>11.052777777777777</v>
      </c>
      <c r="I148028" s="1">
        <v>53640</v>
      </c>
      <c r="J148028" s="1">
        <v>43673.19</v>
      </c>
      <c r="K148028" t="s">
        <v>38420</v>
      </c>
    </row>
    <row r="148029" spans="2:11" x14ac:dyDescent="0.3">
      <c r="B148029">
        <v>148021</v>
      </c>
      <c r="C148029" t="s">
        <v>2107</v>
      </c>
      <c r="D148029" t="s">
        <v>38476</v>
      </c>
      <c r="E148029" t="s">
        <v>19665</v>
      </c>
      <c r="F148029" s="4">
        <v>33259</v>
      </c>
      <c r="G148029" s="4">
        <v>44012</v>
      </c>
      <c r="H148029" s="5">
        <f t="shared" si="165"/>
        <v>29.441666666666666</v>
      </c>
      <c r="I148029" s="1">
        <v>53615</v>
      </c>
      <c r="J148029" s="1">
        <v>58772.13</v>
      </c>
      <c r="K148029" t="s">
        <v>38420</v>
      </c>
    </row>
    <row r="148030" spans="2:11" x14ac:dyDescent="0.3">
      <c r="B148030">
        <v>148022</v>
      </c>
      <c r="C148030" t="s">
        <v>2108</v>
      </c>
      <c r="D148030" t="s">
        <v>34815</v>
      </c>
      <c r="E148030" t="s">
        <v>20016</v>
      </c>
      <c r="F148030" s="4">
        <v>38042</v>
      </c>
      <c r="G148030" s="4">
        <v>44012</v>
      </c>
      <c r="H148030" s="5">
        <f t="shared" si="165"/>
        <v>16.347222222222221</v>
      </c>
      <c r="I148030" s="1">
        <v>85819</v>
      </c>
      <c r="J148030" s="1">
        <v>89502.49</v>
      </c>
      <c r="K148030" t="s">
        <v>38420</v>
      </c>
    </row>
    <row r="148031" spans="2:11" x14ac:dyDescent="0.3">
      <c r="B148031">
        <v>148023</v>
      </c>
      <c r="C148031" t="s">
        <v>2109</v>
      </c>
      <c r="D148031" t="s">
        <v>32697</v>
      </c>
      <c r="E148031" t="s">
        <v>19603</v>
      </c>
      <c r="F148031" s="4">
        <v>36410</v>
      </c>
      <c r="G148031" s="4">
        <v>44012</v>
      </c>
      <c r="H148031" s="5">
        <f t="shared" si="165"/>
        <v>20.81388888888889</v>
      </c>
      <c r="I148031" s="1">
        <v>88694</v>
      </c>
      <c r="J148031" s="1">
        <v>124463.86</v>
      </c>
      <c r="K148031" t="s">
        <v>38420</v>
      </c>
    </row>
    <row r="148032" spans="2:11" x14ac:dyDescent="0.3">
      <c r="B148032">
        <v>148024</v>
      </c>
      <c r="C148032" t="s">
        <v>2110</v>
      </c>
      <c r="D148032" t="s">
        <v>32725</v>
      </c>
      <c r="E148032" t="s">
        <v>19191</v>
      </c>
      <c r="F148032" s="4">
        <v>38993</v>
      </c>
      <c r="G148032" s="4">
        <v>44012</v>
      </c>
      <c r="H148032" s="5">
        <f t="shared" si="165"/>
        <v>13.741666666666667</v>
      </c>
      <c r="I148032" s="1">
        <v>89256</v>
      </c>
      <c r="J148032" s="1">
        <v>104251.75</v>
      </c>
      <c r="K148032" t="s">
        <v>38420</v>
      </c>
    </row>
    <row r="148033" spans="2:11" x14ac:dyDescent="0.3">
      <c r="B148033">
        <v>148025</v>
      </c>
      <c r="C148033" t="s">
        <v>23613</v>
      </c>
      <c r="D148033" t="s">
        <v>32725</v>
      </c>
      <c r="E148033" t="s">
        <v>20315</v>
      </c>
      <c r="F148033" s="4">
        <v>41086</v>
      </c>
      <c r="G148033" s="4">
        <v>44012</v>
      </c>
      <c r="H148033" s="5">
        <f t="shared" si="165"/>
        <v>8.0111111111111111</v>
      </c>
      <c r="I148033" s="1">
        <v>78394</v>
      </c>
      <c r="J148033" s="1">
        <v>92817.98</v>
      </c>
      <c r="K148033" t="s">
        <v>38420</v>
      </c>
    </row>
    <row r="148034" spans="2:11" x14ac:dyDescent="0.3">
      <c r="B148034">
        <v>148026</v>
      </c>
      <c r="C148034" t="s">
        <v>2114</v>
      </c>
      <c r="D148034" t="s">
        <v>34873</v>
      </c>
      <c r="E148034" t="s">
        <v>19858</v>
      </c>
      <c r="F148034" s="4">
        <v>34211</v>
      </c>
      <c r="G148034" s="4">
        <v>44012</v>
      </c>
      <c r="H148034" s="5">
        <f t="shared" si="165"/>
        <v>26.833333333333332</v>
      </c>
      <c r="I148034" s="1">
        <v>93133</v>
      </c>
      <c r="J148034" s="1">
        <v>108519.66</v>
      </c>
      <c r="K148034" t="s">
        <v>38420</v>
      </c>
    </row>
    <row r="148035" spans="2:11" x14ac:dyDescent="0.3">
      <c r="B148035">
        <v>148027</v>
      </c>
      <c r="C148035" t="s">
        <v>40420</v>
      </c>
      <c r="D148035" t="s">
        <v>25632</v>
      </c>
      <c r="E148035" t="s">
        <v>20077</v>
      </c>
      <c r="F148035" s="4">
        <v>42802</v>
      </c>
      <c r="G148035" s="4">
        <v>44012</v>
      </c>
      <c r="H148035" s="5">
        <f t="shared" si="165"/>
        <v>3.3111111111111109</v>
      </c>
      <c r="I148035" s="1">
        <v>65334</v>
      </c>
      <c r="J148035" s="1">
        <v>57091.839999999997</v>
      </c>
      <c r="K148035" t="s">
        <v>38420</v>
      </c>
    </row>
    <row r="148036" spans="2:11" x14ac:dyDescent="0.3">
      <c r="B148036">
        <v>148028</v>
      </c>
      <c r="C148036" t="s">
        <v>2117</v>
      </c>
      <c r="D148036" t="s">
        <v>34923</v>
      </c>
      <c r="E148036" t="s">
        <v>19587</v>
      </c>
      <c r="F148036" s="4">
        <v>28429</v>
      </c>
      <c r="G148036" s="4">
        <v>44012</v>
      </c>
      <c r="H148036" s="5">
        <f t="shared" si="165"/>
        <v>42.666666666666664</v>
      </c>
      <c r="I148036" s="1">
        <v>77100</v>
      </c>
      <c r="J148036" s="1">
        <v>77445.789999999994</v>
      </c>
      <c r="K148036" t="s">
        <v>38420</v>
      </c>
    </row>
    <row r="148037" spans="2:11" x14ac:dyDescent="0.3">
      <c r="B148037">
        <v>148029</v>
      </c>
      <c r="C148037" t="s">
        <v>2119</v>
      </c>
      <c r="D148037" t="s">
        <v>34745</v>
      </c>
      <c r="E148037" t="s">
        <v>19281</v>
      </c>
      <c r="F148037" s="4">
        <v>38605</v>
      </c>
      <c r="G148037" s="4">
        <v>44012</v>
      </c>
      <c r="H148037" s="5">
        <f t="shared" si="165"/>
        <v>14.805555555555555</v>
      </c>
      <c r="I148037" s="1">
        <v>41243</v>
      </c>
      <c r="J148037" s="1">
        <v>41820</v>
      </c>
      <c r="K148037" t="s">
        <v>38420</v>
      </c>
    </row>
    <row r="148038" spans="2:11" x14ac:dyDescent="0.3">
      <c r="B148038">
        <v>148030</v>
      </c>
      <c r="C148038" t="s">
        <v>2120</v>
      </c>
      <c r="D148038" t="s">
        <v>32697</v>
      </c>
      <c r="E148038" t="s">
        <v>19856</v>
      </c>
      <c r="F148038" s="4">
        <v>38944</v>
      </c>
      <c r="G148038" s="4">
        <v>44012</v>
      </c>
      <c r="H148038" s="5">
        <f t="shared" si="165"/>
        <v>13.875</v>
      </c>
      <c r="I148038" s="1">
        <v>81045</v>
      </c>
      <c r="J148038" s="1">
        <v>125632.39</v>
      </c>
      <c r="K148038" t="s">
        <v>38420</v>
      </c>
    </row>
    <row r="148039" spans="2:11" x14ac:dyDescent="0.3">
      <c r="B148039">
        <v>148031</v>
      </c>
      <c r="C148039" t="s">
        <v>37697</v>
      </c>
      <c r="D148039" t="s">
        <v>32704</v>
      </c>
      <c r="E148039" t="s">
        <v>19142</v>
      </c>
      <c r="F148039" s="4">
        <v>43517</v>
      </c>
      <c r="G148039" s="4">
        <v>44012</v>
      </c>
      <c r="H148039" s="5">
        <f t="shared" si="165"/>
        <v>1.3583333333333334</v>
      </c>
      <c r="I148039" s="1">
        <v>90236</v>
      </c>
      <c r="J148039" s="1">
        <v>92270.83</v>
      </c>
      <c r="K148039" t="s">
        <v>38420</v>
      </c>
    </row>
    <row r="148040" spans="2:11" x14ac:dyDescent="0.3">
      <c r="B148040">
        <v>148032</v>
      </c>
      <c r="C148040" t="s">
        <v>2121</v>
      </c>
      <c r="D148040" t="s">
        <v>32815</v>
      </c>
      <c r="E148040" t="s">
        <v>19170</v>
      </c>
      <c r="F148040" s="4">
        <v>40525</v>
      </c>
      <c r="G148040" s="4">
        <v>44012</v>
      </c>
      <c r="H148040" s="5">
        <f t="shared" si="165"/>
        <v>9.5472222222222225</v>
      </c>
      <c r="I148040" s="1">
        <v>103069</v>
      </c>
      <c r="J148040" s="1">
        <v>134586.70000000001</v>
      </c>
      <c r="K148040" t="s">
        <v>38420</v>
      </c>
    </row>
    <row r="148041" spans="2:11" x14ac:dyDescent="0.3">
      <c r="B148041">
        <v>148033</v>
      </c>
      <c r="C148041" t="s">
        <v>40421</v>
      </c>
      <c r="D148041" t="s">
        <v>34656</v>
      </c>
      <c r="E148041" t="s">
        <v>38427</v>
      </c>
      <c r="F148041" s="4">
        <v>42854</v>
      </c>
      <c r="G148041" s="4">
        <v>44012</v>
      </c>
      <c r="H148041" s="5">
        <f t="shared" si="165"/>
        <v>3.1694444444444443</v>
      </c>
      <c r="I148041" s="1">
        <v>22880</v>
      </c>
      <c r="J148041">
        <v>0</v>
      </c>
      <c r="K148041" t="s">
        <v>38420</v>
      </c>
    </row>
    <row r="148042" spans="2:11" x14ac:dyDescent="0.3">
      <c r="B148042">
        <v>148034</v>
      </c>
      <c r="C148042" t="s">
        <v>2122</v>
      </c>
      <c r="D148042" t="s">
        <v>38476</v>
      </c>
      <c r="E148042" t="s">
        <v>19067</v>
      </c>
      <c r="F148042" s="4">
        <v>38047</v>
      </c>
      <c r="G148042" s="4">
        <v>44012</v>
      </c>
      <c r="H148042" s="5">
        <f t="shared" si="165"/>
        <v>16.330555555555556</v>
      </c>
      <c r="I148042" s="1">
        <v>47871</v>
      </c>
      <c r="J148042" s="1">
        <v>41868.92</v>
      </c>
      <c r="K148042" t="s">
        <v>38420</v>
      </c>
    </row>
    <row r="148043" spans="2:11" x14ac:dyDescent="0.3">
      <c r="B148043">
        <v>148035</v>
      </c>
      <c r="C148043" t="s">
        <v>35946</v>
      </c>
      <c r="D148043" t="s">
        <v>34570</v>
      </c>
      <c r="E148043" t="s">
        <v>32693</v>
      </c>
      <c r="F148043" s="4">
        <v>43267</v>
      </c>
      <c r="G148043" s="4">
        <v>44012</v>
      </c>
      <c r="H148043" s="5">
        <f t="shared" si="165"/>
        <v>2.0388888888888888</v>
      </c>
      <c r="I148043" s="1">
        <v>47249</v>
      </c>
      <c r="J148043" s="1">
        <v>49285.65</v>
      </c>
      <c r="K148043" t="s">
        <v>38420</v>
      </c>
    </row>
    <row r="148044" spans="2:11" x14ac:dyDescent="0.3">
      <c r="B148044">
        <v>148036</v>
      </c>
      <c r="C148044" t="s">
        <v>17703</v>
      </c>
      <c r="D148044" t="s">
        <v>35110</v>
      </c>
      <c r="E148044" t="s">
        <v>19420</v>
      </c>
      <c r="F148044" s="4">
        <v>40931</v>
      </c>
      <c r="G148044" s="4">
        <v>44012</v>
      </c>
      <c r="H148044" s="5">
        <f t="shared" si="165"/>
        <v>8.4361111111111118</v>
      </c>
      <c r="I148044" s="1">
        <v>51836</v>
      </c>
      <c r="J148044" s="1">
        <v>84850.3</v>
      </c>
      <c r="K148044" t="s">
        <v>38420</v>
      </c>
    </row>
    <row r="148045" spans="2:11" x14ac:dyDescent="0.3">
      <c r="B148045">
        <v>148037</v>
      </c>
      <c r="C148045" t="s">
        <v>37698</v>
      </c>
      <c r="D148045" t="s">
        <v>30108</v>
      </c>
      <c r="E148045" t="s">
        <v>19087</v>
      </c>
      <c r="F148045" s="4">
        <v>41821</v>
      </c>
      <c r="G148045" s="4">
        <v>44012</v>
      </c>
      <c r="H148045" s="5">
        <f t="shared" si="165"/>
        <v>5.9972222222222218</v>
      </c>
      <c r="I148045" s="1">
        <v>34298</v>
      </c>
      <c r="J148045" s="1">
        <v>33869.61</v>
      </c>
      <c r="K148045" t="s">
        <v>38420</v>
      </c>
    </row>
    <row r="148046" spans="2:11" x14ac:dyDescent="0.3">
      <c r="B148046">
        <v>148038</v>
      </c>
      <c r="C148046" t="s">
        <v>33850</v>
      </c>
      <c r="D148046" t="s">
        <v>34579</v>
      </c>
      <c r="E148046" t="s">
        <v>19538</v>
      </c>
      <c r="F148046" s="4">
        <v>42793</v>
      </c>
      <c r="G148046" s="4">
        <v>44012</v>
      </c>
      <c r="H148046" s="5">
        <f t="shared" si="165"/>
        <v>3.3416666666666668</v>
      </c>
      <c r="I148046" s="1">
        <v>40042</v>
      </c>
      <c r="J148046" s="1">
        <v>40243.47</v>
      </c>
      <c r="K148046" t="s">
        <v>38420</v>
      </c>
    </row>
    <row r="148047" spans="2:11" x14ac:dyDescent="0.3">
      <c r="B148047">
        <v>148039</v>
      </c>
      <c r="C148047" t="s">
        <v>32206</v>
      </c>
      <c r="D148047" t="s">
        <v>32779</v>
      </c>
      <c r="E148047" t="s">
        <v>19443</v>
      </c>
      <c r="F148047" s="4">
        <v>42348</v>
      </c>
      <c r="G148047" s="4">
        <v>44012</v>
      </c>
      <c r="H148047" s="5">
        <f t="shared" si="165"/>
        <v>4.5555555555555554</v>
      </c>
      <c r="I148047" s="1">
        <v>33342</v>
      </c>
      <c r="J148047" s="1">
        <v>33619.89</v>
      </c>
      <c r="K148047" t="s">
        <v>38420</v>
      </c>
    </row>
    <row r="148048" spans="2:11" x14ac:dyDescent="0.3">
      <c r="B148048">
        <v>148040</v>
      </c>
      <c r="C148048" t="s">
        <v>2124</v>
      </c>
      <c r="D148048" t="s">
        <v>34628</v>
      </c>
      <c r="E148048" t="s">
        <v>19201</v>
      </c>
      <c r="F148048" s="4">
        <v>39562</v>
      </c>
      <c r="G148048" s="4">
        <v>44012</v>
      </c>
      <c r="H148048" s="5">
        <f t="shared" si="165"/>
        <v>12.183333333333334</v>
      </c>
      <c r="I148048" s="1">
        <v>44584</v>
      </c>
      <c r="J148048" s="1">
        <v>48178.44</v>
      </c>
      <c r="K148048" t="s">
        <v>38420</v>
      </c>
    </row>
    <row r="148049" spans="2:11" x14ac:dyDescent="0.3">
      <c r="B148049">
        <v>148041</v>
      </c>
      <c r="C148049" t="s">
        <v>40422</v>
      </c>
      <c r="D148049" t="s">
        <v>32704</v>
      </c>
      <c r="E148049" t="s">
        <v>19142</v>
      </c>
      <c r="F148049" s="4">
        <v>43964</v>
      </c>
      <c r="G148049" s="4">
        <v>44012</v>
      </c>
      <c r="H148049" s="5">
        <f t="shared" si="165"/>
        <v>0.13055555555555556</v>
      </c>
      <c r="I148049" s="1">
        <v>53512</v>
      </c>
      <c r="J148049" s="1">
        <v>5771.5</v>
      </c>
      <c r="K148049" t="s">
        <v>38420</v>
      </c>
    </row>
    <row r="148050" spans="2:11" x14ac:dyDescent="0.3">
      <c r="B148050">
        <v>148042</v>
      </c>
      <c r="C148050" t="s">
        <v>17704</v>
      </c>
      <c r="D148050" t="s">
        <v>913</v>
      </c>
      <c r="E148050" t="s">
        <v>19105</v>
      </c>
      <c r="F148050" s="4">
        <v>38036</v>
      </c>
      <c r="G148050" s="4">
        <v>44012</v>
      </c>
      <c r="H148050" s="5">
        <f t="shared" si="165"/>
        <v>16.363888888888887</v>
      </c>
      <c r="I148050" s="1">
        <v>114275</v>
      </c>
      <c r="J148050" s="1">
        <v>178839.86</v>
      </c>
      <c r="K148050" t="s">
        <v>38420</v>
      </c>
    </row>
    <row r="148051" spans="2:11" x14ac:dyDescent="0.3">
      <c r="B148051">
        <v>148043</v>
      </c>
      <c r="C148051" t="s">
        <v>23616</v>
      </c>
      <c r="D148051" t="s">
        <v>34732</v>
      </c>
      <c r="E148051" t="s">
        <v>20431</v>
      </c>
      <c r="F148051" s="4">
        <v>41449</v>
      </c>
      <c r="G148051" s="4">
        <v>44012</v>
      </c>
      <c r="H148051" s="5">
        <f t="shared" si="165"/>
        <v>7.0166666666666666</v>
      </c>
      <c r="I148051" s="1">
        <v>51381</v>
      </c>
      <c r="J148051" s="1">
        <v>50170.9</v>
      </c>
      <c r="K148051" t="s">
        <v>38420</v>
      </c>
    </row>
    <row r="148052" spans="2:11" x14ac:dyDescent="0.3">
      <c r="B148052">
        <v>148044</v>
      </c>
      <c r="C148052" t="s">
        <v>35947</v>
      </c>
      <c r="D148052" t="s">
        <v>34702</v>
      </c>
      <c r="E148052" t="s">
        <v>19520</v>
      </c>
      <c r="F148052" s="4">
        <v>43031</v>
      </c>
      <c r="G148052" s="4">
        <v>44012</v>
      </c>
      <c r="H148052" s="5">
        <f t="shared" si="165"/>
        <v>2.6861111111111109</v>
      </c>
      <c r="I148052" s="1">
        <v>39056</v>
      </c>
      <c r="J148052" s="1">
        <v>54042.64</v>
      </c>
      <c r="K148052" t="s">
        <v>38420</v>
      </c>
    </row>
    <row r="148053" spans="2:11" x14ac:dyDescent="0.3">
      <c r="B148053">
        <v>148045</v>
      </c>
      <c r="C148053" t="s">
        <v>37699</v>
      </c>
      <c r="D148053" t="s">
        <v>644</v>
      </c>
      <c r="E148053" t="s">
        <v>21457</v>
      </c>
      <c r="F148053" s="4">
        <v>40701</v>
      </c>
      <c r="G148053" s="4">
        <v>44012</v>
      </c>
      <c r="H148053" s="5">
        <f t="shared" si="165"/>
        <v>9.0638888888888882</v>
      </c>
      <c r="I148053" s="1">
        <v>60475</v>
      </c>
      <c r="J148053" s="1">
        <v>60872.58</v>
      </c>
      <c r="K148053" t="s">
        <v>38420</v>
      </c>
    </row>
    <row r="148054" spans="2:11" x14ac:dyDescent="0.3">
      <c r="B148054">
        <v>148046</v>
      </c>
      <c r="C148054" t="s">
        <v>17706</v>
      </c>
      <c r="D148054" t="s">
        <v>38476</v>
      </c>
      <c r="E148054" t="s">
        <v>19457</v>
      </c>
      <c r="F148054" s="4">
        <v>31008</v>
      </c>
      <c r="G148054" s="4">
        <v>44012</v>
      </c>
      <c r="H148054" s="5">
        <f t="shared" si="165"/>
        <v>35.605555555555554</v>
      </c>
      <c r="I148054" s="1">
        <v>55051</v>
      </c>
      <c r="J148054" s="1">
        <v>72356.08</v>
      </c>
      <c r="K148054" t="s">
        <v>38420</v>
      </c>
    </row>
    <row r="148055" spans="2:11" x14ac:dyDescent="0.3">
      <c r="B148055">
        <v>148047</v>
      </c>
      <c r="C148055" t="s">
        <v>33851</v>
      </c>
      <c r="D148055" t="s">
        <v>25632</v>
      </c>
      <c r="E148055" t="s">
        <v>19220</v>
      </c>
      <c r="F148055" s="4">
        <v>42802</v>
      </c>
      <c r="G148055" s="4">
        <v>44012</v>
      </c>
      <c r="H148055" s="5">
        <f t="shared" si="165"/>
        <v>3.3111111111111109</v>
      </c>
      <c r="I148055" s="1">
        <v>65334</v>
      </c>
      <c r="J148055" s="1">
        <v>59566.93</v>
      </c>
      <c r="K148055" t="s">
        <v>38420</v>
      </c>
    </row>
    <row r="148056" spans="2:11" x14ac:dyDescent="0.3">
      <c r="B148056">
        <v>148048</v>
      </c>
      <c r="C148056" t="s">
        <v>30915</v>
      </c>
      <c r="D148056" t="s">
        <v>32738</v>
      </c>
      <c r="E148056" t="s">
        <v>19529</v>
      </c>
      <c r="F148056" s="4">
        <v>41939</v>
      </c>
      <c r="G148056" s="4">
        <v>44012</v>
      </c>
      <c r="H148056" s="5">
        <f t="shared" si="165"/>
        <v>5.6749999999999998</v>
      </c>
      <c r="I148056" s="1">
        <v>42846</v>
      </c>
      <c r="J148056" s="1">
        <v>42679.82</v>
      </c>
      <c r="K148056" t="s">
        <v>38420</v>
      </c>
    </row>
    <row r="148057" spans="2:11" x14ac:dyDescent="0.3">
      <c r="B148057">
        <v>148049</v>
      </c>
      <c r="C148057" t="s">
        <v>37700</v>
      </c>
      <c r="D148057" t="s">
        <v>34640</v>
      </c>
      <c r="E148057" t="s">
        <v>20582</v>
      </c>
      <c r="F148057" s="4">
        <v>43668</v>
      </c>
      <c r="G148057" s="4">
        <v>44012</v>
      </c>
      <c r="H148057" s="5">
        <f t="shared" si="165"/>
        <v>0.93888888888888888</v>
      </c>
      <c r="I148057" s="1">
        <v>49263</v>
      </c>
      <c r="J148057" s="1">
        <v>27866.45</v>
      </c>
      <c r="K148057" t="s">
        <v>38420</v>
      </c>
    </row>
    <row r="148058" spans="2:11" x14ac:dyDescent="0.3">
      <c r="B148058">
        <v>148050</v>
      </c>
      <c r="C148058" t="s">
        <v>35949</v>
      </c>
      <c r="D148058" t="s">
        <v>25632</v>
      </c>
      <c r="E148058" t="s">
        <v>20016</v>
      </c>
      <c r="F148058" s="4">
        <v>39867</v>
      </c>
      <c r="G148058" s="4">
        <v>44012</v>
      </c>
      <c r="H148058" s="5">
        <f t="shared" si="165"/>
        <v>11.352777777777778</v>
      </c>
      <c r="I148058" s="1">
        <v>69980</v>
      </c>
      <c r="J148058" s="1">
        <v>77332.03</v>
      </c>
      <c r="K148058" t="s">
        <v>38420</v>
      </c>
    </row>
    <row r="148059" spans="2:11" x14ac:dyDescent="0.3">
      <c r="B148059">
        <v>148051</v>
      </c>
      <c r="C148059" t="s">
        <v>40423</v>
      </c>
      <c r="D148059" t="s">
        <v>38576</v>
      </c>
      <c r="E148059" t="s">
        <v>19461</v>
      </c>
      <c r="F148059" s="4">
        <v>43276</v>
      </c>
      <c r="G148059" s="4">
        <v>44012</v>
      </c>
      <c r="H148059" s="5">
        <f t="shared" si="165"/>
        <v>2.0138888888888888</v>
      </c>
      <c r="I148059" s="1">
        <v>93500</v>
      </c>
      <c r="J148059" s="1">
        <v>77356.960000000006</v>
      </c>
      <c r="K148059" t="s">
        <v>38420</v>
      </c>
    </row>
    <row r="148060" spans="2:11" x14ac:dyDescent="0.3">
      <c r="B148060">
        <v>148052</v>
      </c>
      <c r="C148060" t="s">
        <v>2135</v>
      </c>
      <c r="D148060" t="s">
        <v>32725</v>
      </c>
      <c r="E148060" t="s">
        <v>19415</v>
      </c>
      <c r="F148060" s="4">
        <v>38652</v>
      </c>
      <c r="G148060" s="4">
        <v>44012</v>
      </c>
      <c r="H148060" s="5">
        <f t="shared" si="165"/>
        <v>14.675000000000001</v>
      </c>
      <c r="I148060" s="1">
        <v>83770</v>
      </c>
      <c r="J148060" s="1">
        <v>98696.65</v>
      </c>
      <c r="K148060" t="s">
        <v>38420</v>
      </c>
    </row>
    <row r="148061" spans="2:11" x14ac:dyDescent="0.3">
      <c r="B148061">
        <v>148053</v>
      </c>
      <c r="C148061" t="s">
        <v>37701</v>
      </c>
      <c r="D148061" t="s">
        <v>34651</v>
      </c>
      <c r="E148061" t="s">
        <v>19632</v>
      </c>
      <c r="F148061" s="4">
        <v>43619</v>
      </c>
      <c r="G148061" s="4">
        <v>44012</v>
      </c>
      <c r="H148061" s="5">
        <f t="shared" si="165"/>
        <v>1.075</v>
      </c>
      <c r="I148061" s="1">
        <v>31200</v>
      </c>
      <c r="J148061" s="1">
        <v>14618.85</v>
      </c>
      <c r="K148061" t="s">
        <v>38420</v>
      </c>
    </row>
    <row r="148062" spans="2:11" x14ac:dyDescent="0.3">
      <c r="B148062">
        <v>148054</v>
      </c>
      <c r="C148062" t="s">
        <v>32207</v>
      </c>
      <c r="D148062" t="s">
        <v>32697</v>
      </c>
      <c r="E148062" t="s">
        <v>19412</v>
      </c>
      <c r="F148062" s="4">
        <v>42478</v>
      </c>
      <c r="G148062" s="4">
        <v>44012</v>
      </c>
      <c r="H148062" s="5">
        <f t="shared" si="165"/>
        <v>4.2</v>
      </c>
      <c r="I148062" s="1">
        <v>68487</v>
      </c>
      <c r="J148062" s="1">
        <v>82072.600000000006</v>
      </c>
      <c r="K148062" t="s">
        <v>38420</v>
      </c>
    </row>
    <row r="148063" spans="2:11" x14ac:dyDescent="0.3">
      <c r="B148063">
        <v>148055</v>
      </c>
      <c r="C148063" t="s">
        <v>2140</v>
      </c>
      <c r="D148063" t="s">
        <v>25764</v>
      </c>
      <c r="E148063" t="s">
        <v>20016</v>
      </c>
      <c r="F148063" s="4">
        <v>33133</v>
      </c>
      <c r="G148063" s="4">
        <v>44012</v>
      </c>
      <c r="H148063" s="5">
        <f t="shared" si="165"/>
        <v>29.786111111111111</v>
      </c>
      <c r="I148063" s="1">
        <v>84065</v>
      </c>
      <c r="J148063" s="1">
        <v>99194.21</v>
      </c>
      <c r="K148063" t="s">
        <v>38420</v>
      </c>
    </row>
    <row r="148064" spans="2:11" x14ac:dyDescent="0.3">
      <c r="B148064">
        <v>148056</v>
      </c>
      <c r="C148064" t="s">
        <v>2141</v>
      </c>
      <c r="D148064" t="s">
        <v>35259</v>
      </c>
      <c r="E148064" t="s">
        <v>20798</v>
      </c>
      <c r="F148064" s="4">
        <v>32615</v>
      </c>
      <c r="G148064" s="4">
        <v>44012</v>
      </c>
      <c r="H148064" s="5">
        <f t="shared" si="165"/>
        <v>31.202777777777779</v>
      </c>
      <c r="I148064" s="1">
        <v>74712</v>
      </c>
      <c r="J148064" s="1">
        <v>74913.81</v>
      </c>
      <c r="K148064" t="s">
        <v>38420</v>
      </c>
    </row>
    <row r="148065" spans="2:11" x14ac:dyDescent="0.3">
      <c r="B148065">
        <v>148057</v>
      </c>
      <c r="C148065" t="s">
        <v>2145</v>
      </c>
      <c r="D148065" t="s">
        <v>33424</v>
      </c>
      <c r="E148065" t="s">
        <v>19213</v>
      </c>
      <c r="F148065" s="4">
        <v>38110</v>
      </c>
      <c r="G148065" s="4">
        <v>44012</v>
      </c>
      <c r="H148065" s="5">
        <f t="shared" si="165"/>
        <v>16.158333333333335</v>
      </c>
      <c r="I148065" s="1">
        <v>36652</v>
      </c>
      <c r="J148065" s="1">
        <v>13896.34</v>
      </c>
      <c r="K148065" t="s">
        <v>38420</v>
      </c>
    </row>
    <row r="148066" spans="2:11" x14ac:dyDescent="0.3">
      <c r="B148066">
        <v>148058</v>
      </c>
      <c r="C148066" t="s">
        <v>40424</v>
      </c>
      <c r="D148066" t="s">
        <v>32704</v>
      </c>
      <c r="E148066" t="s">
        <v>19142</v>
      </c>
      <c r="F148066" s="4">
        <v>43952</v>
      </c>
      <c r="G148066" s="4">
        <v>44012</v>
      </c>
      <c r="H148066" s="5">
        <f t="shared" si="165"/>
        <v>0.16388888888888889</v>
      </c>
      <c r="I148066" s="1">
        <v>53512</v>
      </c>
      <c r="J148066" s="1">
        <v>7620.5</v>
      </c>
      <c r="K148066" t="s">
        <v>38420</v>
      </c>
    </row>
    <row r="148067" spans="2:11" x14ac:dyDescent="0.3">
      <c r="B148067">
        <v>148059</v>
      </c>
      <c r="C148067" t="s">
        <v>40425</v>
      </c>
      <c r="D148067" t="s">
        <v>38422</v>
      </c>
      <c r="E148067" t="s">
        <v>31612</v>
      </c>
      <c r="F148067" s="4">
        <v>43898</v>
      </c>
      <c r="G148067" s="4">
        <v>44012</v>
      </c>
      <c r="H148067" s="5">
        <f t="shared" ref="H148067:H148130" si="166">YEARFRAC(F148067,G148067,0)</f>
        <v>0.31111111111111112</v>
      </c>
      <c r="I148067">
        <v>0</v>
      </c>
      <c r="J148067">
        <v>165</v>
      </c>
      <c r="K148067" t="s">
        <v>38420</v>
      </c>
    </row>
    <row r="148068" spans="2:11" x14ac:dyDescent="0.3">
      <c r="B148068">
        <v>148060</v>
      </c>
      <c r="C148068" t="s">
        <v>40426</v>
      </c>
      <c r="D148068" t="s">
        <v>38422</v>
      </c>
      <c r="E148068" t="s">
        <v>31513</v>
      </c>
      <c r="F148068" s="4">
        <v>41240</v>
      </c>
      <c r="G148068" s="4">
        <v>44012</v>
      </c>
      <c r="H148068" s="5">
        <f t="shared" si="166"/>
        <v>7.5916666666666668</v>
      </c>
      <c r="I148068">
        <v>0</v>
      </c>
      <c r="J148068">
        <v>165</v>
      </c>
      <c r="K148068" t="s">
        <v>38420</v>
      </c>
    </row>
    <row r="148069" spans="2:11" x14ac:dyDescent="0.3">
      <c r="B148069">
        <v>148061</v>
      </c>
      <c r="C148069" t="s">
        <v>33852</v>
      </c>
      <c r="D148069" t="s">
        <v>25632</v>
      </c>
      <c r="E148069" t="s">
        <v>19536</v>
      </c>
      <c r="F148069" s="4">
        <v>42802</v>
      </c>
      <c r="G148069" s="4">
        <v>44012</v>
      </c>
      <c r="H148069" s="5">
        <f t="shared" si="166"/>
        <v>3.3111111111111109</v>
      </c>
      <c r="I148069" s="1">
        <v>65334</v>
      </c>
      <c r="J148069" s="1">
        <v>55296.67</v>
      </c>
      <c r="K148069" t="s">
        <v>38420</v>
      </c>
    </row>
    <row r="148070" spans="2:11" x14ac:dyDescent="0.3">
      <c r="B148070">
        <v>148062</v>
      </c>
      <c r="C148070" t="s">
        <v>2156</v>
      </c>
      <c r="D148070" t="s">
        <v>34570</v>
      </c>
      <c r="E148070" t="s">
        <v>32693</v>
      </c>
      <c r="F148070" s="4">
        <v>34719</v>
      </c>
      <c r="G148070" s="4">
        <v>44012</v>
      </c>
      <c r="H148070" s="5">
        <f t="shared" si="166"/>
        <v>25.444444444444443</v>
      </c>
      <c r="I148070" s="1">
        <v>61296</v>
      </c>
      <c r="J148070" s="1">
        <v>65601.06</v>
      </c>
      <c r="K148070" t="s">
        <v>38420</v>
      </c>
    </row>
    <row r="148071" spans="2:11" x14ac:dyDescent="0.3">
      <c r="B148071">
        <v>148063</v>
      </c>
      <c r="C148071" t="s">
        <v>2157</v>
      </c>
      <c r="D148071" t="s">
        <v>34700</v>
      </c>
      <c r="E148071" t="s">
        <v>19635</v>
      </c>
      <c r="F148071" s="4">
        <v>33518</v>
      </c>
      <c r="G148071" s="4">
        <v>44012</v>
      </c>
      <c r="H148071" s="5">
        <f t="shared" si="166"/>
        <v>28.730555555555554</v>
      </c>
      <c r="I148071" s="1">
        <v>94635</v>
      </c>
      <c r="J148071" s="1">
        <v>108849.67</v>
      </c>
      <c r="K148071" t="s">
        <v>38420</v>
      </c>
    </row>
    <row r="148072" spans="2:11" x14ac:dyDescent="0.3">
      <c r="B148072">
        <v>148064</v>
      </c>
      <c r="C148072" t="s">
        <v>35952</v>
      </c>
      <c r="D148072" t="s">
        <v>32755</v>
      </c>
      <c r="E148072" t="s">
        <v>19529</v>
      </c>
      <c r="F148072" s="4">
        <v>38892</v>
      </c>
      <c r="G148072" s="4">
        <v>44012</v>
      </c>
      <c r="H148072" s="5">
        <f t="shared" si="166"/>
        <v>14.016666666666667</v>
      </c>
      <c r="I148072" s="1">
        <v>33048</v>
      </c>
      <c r="J148072" s="1">
        <v>7058.53</v>
      </c>
      <c r="K148072" t="s">
        <v>38420</v>
      </c>
    </row>
    <row r="148073" spans="2:11" x14ac:dyDescent="0.3">
      <c r="B148073">
        <v>148065</v>
      </c>
      <c r="C148073" t="s">
        <v>2162</v>
      </c>
      <c r="D148073" t="s">
        <v>35816</v>
      </c>
      <c r="E148073" t="s">
        <v>19952</v>
      </c>
      <c r="F148073" s="4">
        <v>30007</v>
      </c>
      <c r="G148073" s="4">
        <v>44012</v>
      </c>
      <c r="H148073" s="5">
        <f t="shared" si="166"/>
        <v>38.347222222222221</v>
      </c>
      <c r="I148073" s="1">
        <v>73896</v>
      </c>
      <c r="J148073" s="1">
        <v>88128.18</v>
      </c>
      <c r="K148073" t="s">
        <v>38420</v>
      </c>
    </row>
    <row r="148074" spans="2:11" x14ac:dyDescent="0.3">
      <c r="B148074">
        <v>148066</v>
      </c>
      <c r="C148074" t="s">
        <v>2163</v>
      </c>
      <c r="D148074" t="s">
        <v>30019</v>
      </c>
      <c r="E148074" t="s">
        <v>19586</v>
      </c>
      <c r="F148074" s="4">
        <v>36521</v>
      </c>
      <c r="G148074" s="4">
        <v>44012</v>
      </c>
      <c r="H148074" s="5">
        <f t="shared" si="166"/>
        <v>20.508333333333333</v>
      </c>
      <c r="I148074" s="1">
        <v>88986</v>
      </c>
      <c r="J148074" s="1">
        <v>89253.33</v>
      </c>
      <c r="K148074" t="s">
        <v>38420</v>
      </c>
    </row>
    <row r="148075" spans="2:11" x14ac:dyDescent="0.3">
      <c r="B148075">
        <v>148067</v>
      </c>
      <c r="C148075" t="s">
        <v>2164</v>
      </c>
      <c r="D148075" t="s">
        <v>34659</v>
      </c>
      <c r="E148075" t="s">
        <v>19137</v>
      </c>
      <c r="F148075" s="4">
        <v>31754</v>
      </c>
      <c r="G148075" s="4">
        <v>44012</v>
      </c>
      <c r="H148075" s="5">
        <f t="shared" si="166"/>
        <v>33.56111111111111</v>
      </c>
      <c r="I148075" s="1">
        <v>33537</v>
      </c>
      <c r="J148075" s="1">
        <v>34066.870000000003</v>
      </c>
      <c r="K148075" t="s">
        <v>38420</v>
      </c>
    </row>
    <row r="148076" spans="2:11" x14ac:dyDescent="0.3">
      <c r="B148076">
        <v>148068</v>
      </c>
      <c r="C148076" t="s">
        <v>2164</v>
      </c>
      <c r="D148076" t="s">
        <v>19138</v>
      </c>
      <c r="E148076" t="s">
        <v>19139</v>
      </c>
      <c r="F148076" s="4">
        <v>39268</v>
      </c>
      <c r="G148076" s="4">
        <v>44012</v>
      </c>
      <c r="H148076" s="5">
        <f t="shared" si="166"/>
        <v>12.986111111111111</v>
      </c>
      <c r="I148076" s="1">
        <v>32739</v>
      </c>
      <c r="J148076" s="1">
        <v>3147.98</v>
      </c>
      <c r="K148076" t="s">
        <v>38420</v>
      </c>
    </row>
    <row r="148077" spans="2:11" x14ac:dyDescent="0.3">
      <c r="B148077">
        <v>148069</v>
      </c>
      <c r="C148077" t="s">
        <v>40427</v>
      </c>
      <c r="D148077" t="s">
        <v>34656</v>
      </c>
      <c r="E148077" t="s">
        <v>38427</v>
      </c>
      <c r="F148077" s="4">
        <v>42389</v>
      </c>
      <c r="G148077" s="4">
        <v>44012</v>
      </c>
      <c r="H148077" s="5">
        <f t="shared" si="166"/>
        <v>4.4444444444444446</v>
      </c>
      <c r="I148077" s="1">
        <v>22880</v>
      </c>
      <c r="J148077">
        <v>0</v>
      </c>
      <c r="K148077" t="s">
        <v>38420</v>
      </c>
    </row>
    <row r="148078" spans="2:11" x14ac:dyDescent="0.3">
      <c r="B148078">
        <v>148070</v>
      </c>
      <c r="C148078" t="s">
        <v>2165</v>
      </c>
      <c r="D148078" t="s">
        <v>34700</v>
      </c>
      <c r="E148078" t="s">
        <v>19442</v>
      </c>
      <c r="F148078" s="4">
        <v>33049</v>
      </c>
      <c r="G148078" s="4">
        <v>44012</v>
      </c>
      <c r="H148078" s="5">
        <f t="shared" si="166"/>
        <v>30.013888888888889</v>
      </c>
      <c r="I148078" s="1">
        <v>94635</v>
      </c>
      <c r="J148078" s="1">
        <v>96105.14</v>
      </c>
      <c r="K148078" t="s">
        <v>38420</v>
      </c>
    </row>
    <row r="148079" spans="2:11" x14ac:dyDescent="0.3">
      <c r="B148079">
        <v>148071</v>
      </c>
      <c r="C148079" t="s">
        <v>40428</v>
      </c>
      <c r="D148079" t="s">
        <v>34692</v>
      </c>
      <c r="E148079" t="s">
        <v>19004</v>
      </c>
      <c r="F148079" s="4">
        <v>43892</v>
      </c>
      <c r="G148079" s="4">
        <v>44012</v>
      </c>
      <c r="H148079" s="5">
        <f t="shared" si="166"/>
        <v>0.32777777777777778</v>
      </c>
      <c r="I148079" s="1">
        <v>62171</v>
      </c>
      <c r="J148079" s="1">
        <v>17933.93</v>
      </c>
      <c r="K148079" t="s">
        <v>38420</v>
      </c>
    </row>
    <row r="148080" spans="2:11" x14ac:dyDescent="0.3">
      <c r="B148080">
        <v>148072</v>
      </c>
      <c r="C148080" t="s">
        <v>35954</v>
      </c>
      <c r="D148080" t="s">
        <v>34656</v>
      </c>
      <c r="E148080" t="s">
        <v>19401</v>
      </c>
      <c r="F148080" s="4">
        <v>43263</v>
      </c>
      <c r="G148080" s="4">
        <v>44012</v>
      </c>
      <c r="H148080" s="5">
        <f t="shared" si="166"/>
        <v>2.0499999999999998</v>
      </c>
      <c r="I148080" s="1">
        <v>22880</v>
      </c>
      <c r="J148080">
        <v>0</v>
      </c>
      <c r="K148080" t="s">
        <v>38420</v>
      </c>
    </row>
    <row r="148081" spans="2:11" x14ac:dyDescent="0.3">
      <c r="B148081">
        <v>148073</v>
      </c>
      <c r="C148081" t="s">
        <v>30917</v>
      </c>
      <c r="D148081" t="s">
        <v>29275</v>
      </c>
      <c r="E148081" t="s">
        <v>19307</v>
      </c>
      <c r="F148081" s="4">
        <v>42150</v>
      </c>
      <c r="G148081" s="4">
        <v>44012</v>
      </c>
      <c r="H148081" s="5">
        <f t="shared" si="166"/>
        <v>5.0944444444444441</v>
      </c>
      <c r="I148081" s="1">
        <v>36389</v>
      </c>
      <c r="J148081" s="1">
        <v>43328.1</v>
      </c>
      <c r="K148081" t="s">
        <v>38420</v>
      </c>
    </row>
    <row r="148082" spans="2:11" x14ac:dyDescent="0.3">
      <c r="B148082">
        <v>148074</v>
      </c>
      <c r="C148082" t="s">
        <v>2168</v>
      </c>
      <c r="D148082" t="s">
        <v>33832</v>
      </c>
      <c r="E148082" t="s">
        <v>19907</v>
      </c>
      <c r="F148082" s="4">
        <v>26966</v>
      </c>
      <c r="G148082" s="4">
        <v>44012</v>
      </c>
      <c r="H148082" s="5">
        <f t="shared" si="166"/>
        <v>46.669444444444444</v>
      </c>
      <c r="I148082" s="1">
        <v>65883</v>
      </c>
      <c r="J148082" s="1">
        <v>121468.52</v>
      </c>
      <c r="K148082" t="s">
        <v>38420</v>
      </c>
    </row>
    <row r="148083" spans="2:11" x14ac:dyDescent="0.3">
      <c r="B148083">
        <v>148075</v>
      </c>
      <c r="C148083" t="s">
        <v>2171</v>
      </c>
      <c r="D148083" t="s">
        <v>32751</v>
      </c>
      <c r="E148083" t="s">
        <v>19143</v>
      </c>
      <c r="F148083" s="4">
        <v>36381</v>
      </c>
      <c r="G148083" s="4">
        <v>44012</v>
      </c>
      <c r="H148083" s="5">
        <f t="shared" si="166"/>
        <v>20.891666666666666</v>
      </c>
      <c r="I148083" s="1">
        <v>38819</v>
      </c>
      <c r="J148083" s="1">
        <v>40896.839999999997</v>
      </c>
      <c r="K148083" t="s">
        <v>38420</v>
      </c>
    </row>
    <row r="148084" spans="2:11" x14ac:dyDescent="0.3">
      <c r="B148084">
        <v>148076</v>
      </c>
      <c r="C148084" t="s">
        <v>2172</v>
      </c>
      <c r="D148084" t="s">
        <v>34749</v>
      </c>
      <c r="E148084" t="s">
        <v>20018</v>
      </c>
      <c r="F148084" s="4">
        <v>30389</v>
      </c>
      <c r="G148084" s="4">
        <v>44012</v>
      </c>
      <c r="H148084" s="5">
        <f t="shared" si="166"/>
        <v>37.294444444444444</v>
      </c>
      <c r="I148084" s="1">
        <v>53355</v>
      </c>
      <c r="J148084" s="1">
        <v>55250.400000000001</v>
      </c>
      <c r="K148084" t="s">
        <v>38420</v>
      </c>
    </row>
    <row r="148085" spans="2:11" x14ac:dyDescent="0.3">
      <c r="B148085">
        <v>148077</v>
      </c>
      <c r="C148085" t="s">
        <v>2174</v>
      </c>
      <c r="D148085" t="s">
        <v>25672</v>
      </c>
      <c r="E148085" t="s">
        <v>19574</v>
      </c>
      <c r="F148085" s="4">
        <v>32076</v>
      </c>
      <c r="G148085" s="4">
        <v>44012</v>
      </c>
      <c r="H148085" s="5">
        <f t="shared" si="166"/>
        <v>32.677777777777777</v>
      </c>
      <c r="I148085" s="1">
        <v>81700</v>
      </c>
      <c r="J148085" s="1">
        <v>84312.86</v>
      </c>
      <c r="K148085" t="s">
        <v>38420</v>
      </c>
    </row>
    <row r="148086" spans="2:11" x14ac:dyDescent="0.3">
      <c r="B148086">
        <v>148078</v>
      </c>
      <c r="C148086" t="s">
        <v>35955</v>
      </c>
      <c r="D148086" t="s">
        <v>30019</v>
      </c>
      <c r="E148086" t="s">
        <v>19586</v>
      </c>
      <c r="F148086" s="4">
        <v>38892</v>
      </c>
      <c r="G148086" s="4">
        <v>44012</v>
      </c>
      <c r="H148086" s="5">
        <f t="shared" si="166"/>
        <v>14.016666666666667</v>
      </c>
      <c r="I148086" s="1">
        <v>62218</v>
      </c>
      <c r="J148086" s="1">
        <v>62399.05</v>
      </c>
      <c r="K148086" t="s">
        <v>38420</v>
      </c>
    </row>
    <row r="148087" spans="2:11" x14ac:dyDescent="0.3">
      <c r="B148087">
        <v>148079</v>
      </c>
      <c r="C148087" t="s">
        <v>30918</v>
      </c>
      <c r="D148087" t="s">
        <v>32828</v>
      </c>
      <c r="E148087" t="s">
        <v>30919</v>
      </c>
      <c r="F148087" s="4">
        <v>27137</v>
      </c>
      <c r="G148087" s="4">
        <v>44012</v>
      </c>
      <c r="H148087" s="5">
        <f t="shared" si="166"/>
        <v>46.2</v>
      </c>
      <c r="I148087" s="1">
        <v>51000</v>
      </c>
      <c r="J148087">
        <v>0</v>
      </c>
      <c r="K148087" t="s">
        <v>38420</v>
      </c>
    </row>
    <row r="148088" spans="2:11" x14ac:dyDescent="0.3">
      <c r="B148088">
        <v>148080</v>
      </c>
      <c r="C148088" t="s">
        <v>2175</v>
      </c>
      <c r="D148088" t="s">
        <v>34739</v>
      </c>
      <c r="E148088" t="s">
        <v>19433</v>
      </c>
      <c r="F148088" s="4">
        <v>38929</v>
      </c>
      <c r="G148088" s="4">
        <v>44012</v>
      </c>
      <c r="H148088" s="5">
        <f t="shared" si="166"/>
        <v>13.916666666666666</v>
      </c>
      <c r="I148088" s="1">
        <v>68835</v>
      </c>
      <c r="J148088" s="1">
        <v>69459.17</v>
      </c>
      <c r="K148088" t="s">
        <v>38420</v>
      </c>
    </row>
    <row r="148089" spans="2:11" x14ac:dyDescent="0.3">
      <c r="B148089">
        <v>148081</v>
      </c>
      <c r="C148089" t="s">
        <v>2178</v>
      </c>
      <c r="D148089" t="s">
        <v>32689</v>
      </c>
      <c r="E148089" t="s">
        <v>20708</v>
      </c>
      <c r="F148089" s="4">
        <v>38890</v>
      </c>
      <c r="G148089" s="4">
        <v>44012</v>
      </c>
      <c r="H148089" s="5">
        <f t="shared" si="166"/>
        <v>14.022222222222222</v>
      </c>
      <c r="I148089" s="1">
        <v>95097</v>
      </c>
      <c r="J148089" s="1">
        <v>167780.87</v>
      </c>
      <c r="K148089" t="s">
        <v>38420</v>
      </c>
    </row>
    <row r="148090" spans="2:11" x14ac:dyDescent="0.3">
      <c r="B148090">
        <v>148082</v>
      </c>
      <c r="C148090" t="s">
        <v>2179</v>
      </c>
      <c r="D148090" t="s">
        <v>32751</v>
      </c>
      <c r="E148090" t="s">
        <v>19505</v>
      </c>
      <c r="F148090" s="4">
        <v>35136</v>
      </c>
      <c r="G148090" s="4">
        <v>44012</v>
      </c>
      <c r="H148090" s="5">
        <f t="shared" si="166"/>
        <v>24.3</v>
      </c>
      <c r="I148090" s="1">
        <v>38819</v>
      </c>
      <c r="J148090" s="1">
        <v>45045.67</v>
      </c>
      <c r="K148090" t="s">
        <v>38420</v>
      </c>
    </row>
    <row r="148091" spans="2:11" x14ac:dyDescent="0.3">
      <c r="B148091">
        <v>148083</v>
      </c>
      <c r="C148091" t="s">
        <v>17715</v>
      </c>
      <c r="D148091" t="s">
        <v>34920</v>
      </c>
      <c r="E148091" t="s">
        <v>1931</v>
      </c>
      <c r="F148091" s="4">
        <v>40840</v>
      </c>
      <c r="G148091" s="4">
        <v>44012</v>
      </c>
      <c r="H148091" s="5">
        <f t="shared" si="166"/>
        <v>8.6833333333333336</v>
      </c>
      <c r="I148091" s="1">
        <v>8062</v>
      </c>
      <c r="J148091" s="1">
        <v>8091.81</v>
      </c>
      <c r="K148091" t="s">
        <v>38420</v>
      </c>
    </row>
    <row r="148092" spans="2:11" x14ac:dyDescent="0.3">
      <c r="B148092">
        <v>148084</v>
      </c>
      <c r="C148092" t="s">
        <v>2180</v>
      </c>
      <c r="D148092" t="s">
        <v>35956</v>
      </c>
      <c r="E148092" t="s">
        <v>20248</v>
      </c>
      <c r="F148092" s="4">
        <v>39139</v>
      </c>
      <c r="G148092" s="4">
        <v>44012</v>
      </c>
      <c r="H148092" s="5">
        <f t="shared" si="166"/>
        <v>13.344444444444445</v>
      </c>
      <c r="I148092" s="1">
        <v>80646</v>
      </c>
      <c r="J148092" s="1">
        <v>80226.27</v>
      </c>
      <c r="K148092" t="s">
        <v>38420</v>
      </c>
    </row>
    <row r="148093" spans="2:11" x14ac:dyDescent="0.3">
      <c r="B148093">
        <v>148085</v>
      </c>
      <c r="C148093" t="s">
        <v>40429</v>
      </c>
      <c r="D148093" t="s">
        <v>38422</v>
      </c>
      <c r="E148093" t="s">
        <v>31612</v>
      </c>
      <c r="F148093" s="4">
        <v>41963</v>
      </c>
      <c r="G148093" s="4">
        <v>44012</v>
      </c>
      <c r="H148093" s="5">
        <f t="shared" si="166"/>
        <v>5.6111111111111107</v>
      </c>
      <c r="I148093">
        <v>0</v>
      </c>
      <c r="J148093">
        <v>165</v>
      </c>
      <c r="K148093" t="s">
        <v>38420</v>
      </c>
    </row>
    <row r="148094" spans="2:11" x14ac:dyDescent="0.3">
      <c r="B148094">
        <v>148086</v>
      </c>
      <c r="C148094" t="s">
        <v>2185</v>
      </c>
      <c r="D148094" t="s">
        <v>32697</v>
      </c>
      <c r="E148094" t="s">
        <v>19669</v>
      </c>
      <c r="F148094" s="4">
        <v>33023</v>
      </c>
      <c r="G148094" s="4">
        <v>44012</v>
      </c>
      <c r="H148094" s="5">
        <f t="shared" si="166"/>
        <v>30.083333333333332</v>
      </c>
      <c r="I148094" s="1">
        <v>92548</v>
      </c>
      <c r="J148094" s="1">
        <v>145879.6</v>
      </c>
      <c r="K148094" t="s">
        <v>38420</v>
      </c>
    </row>
    <row r="148095" spans="2:11" x14ac:dyDescent="0.3">
      <c r="B148095">
        <v>148087</v>
      </c>
      <c r="C148095" t="s">
        <v>32211</v>
      </c>
      <c r="D148095" t="s">
        <v>34574</v>
      </c>
      <c r="E148095" t="s">
        <v>19072</v>
      </c>
      <c r="F148095" s="4">
        <v>42387</v>
      </c>
      <c r="G148095" s="4">
        <v>44012</v>
      </c>
      <c r="H148095" s="5">
        <f t="shared" si="166"/>
        <v>4.45</v>
      </c>
      <c r="I148095" s="1">
        <v>91272</v>
      </c>
      <c r="J148095" s="1">
        <v>92137.38</v>
      </c>
      <c r="K148095" t="s">
        <v>38420</v>
      </c>
    </row>
    <row r="148096" spans="2:11" x14ac:dyDescent="0.3">
      <c r="B148096">
        <v>148088</v>
      </c>
      <c r="C148096" t="s">
        <v>2190</v>
      </c>
      <c r="D148096" t="s">
        <v>34647</v>
      </c>
      <c r="E148096" t="s">
        <v>19850</v>
      </c>
      <c r="F148096" s="4">
        <v>29272</v>
      </c>
      <c r="G148096" s="4">
        <v>44012</v>
      </c>
      <c r="H148096" s="5">
        <f t="shared" si="166"/>
        <v>40.358333333333334</v>
      </c>
      <c r="I148096" s="1">
        <v>54283</v>
      </c>
      <c r="J148096" s="1">
        <v>61674.85</v>
      </c>
      <c r="K148096" t="s">
        <v>38420</v>
      </c>
    </row>
    <row r="148097" spans="2:11" x14ac:dyDescent="0.3">
      <c r="B148097">
        <v>148089</v>
      </c>
      <c r="C148097" t="s">
        <v>2191</v>
      </c>
      <c r="D148097" t="s">
        <v>35164</v>
      </c>
      <c r="E148097" t="s">
        <v>19267</v>
      </c>
      <c r="F148097" s="4">
        <v>37406</v>
      </c>
      <c r="G148097" s="4">
        <v>44012</v>
      </c>
      <c r="H148097" s="5">
        <f t="shared" si="166"/>
        <v>18.083333333333332</v>
      </c>
      <c r="I148097" s="1">
        <v>45416</v>
      </c>
      <c r="J148097" s="1">
        <v>49814.38</v>
      </c>
      <c r="K148097" t="s">
        <v>38420</v>
      </c>
    </row>
    <row r="148098" spans="2:11" x14ac:dyDescent="0.3">
      <c r="B148098">
        <v>148090</v>
      </c>
      <c r="C148098" t="s">
        <v>2192</v>
      </c>
      <c r="D148098" t="s">
        <v>35360</v>
      </c>
      <c r="E148098" t="s">
        <v>19272</v>
      </c>
      <c r="F148098" s="4">
        <v>29941</v>
      </c>
      <c r="G148098" s="4">
        <v>44012</v>
      </c>
      <c r="H148098" s="5">
        <f t="shared" si="166"/>
        <v>38.524999999999999</v>
      </c>
      <c r="I148098" s="1">
        <v>80930</v>
      </c>
      <c r="J148098" s="1">
        <v>121324.03</v>
      </c>
      <c r="K148098" t="s">
        <v>38420</v>
      </c>
    </row>
    <row r="148099" spans="2:11" x14ac:dyDescent="0.3">
      <c r="B148099">
        <v>148091</v>
      </c>
      <c r="C148099" t="s">
        <v>37702</v>
      </c>
      <c r="D148099" t="s">
        <v>34656</v>
      </c>
      <c r="E148099" t="s">
        <v>20269</v>
      </c>
      <c r="F148099" s="4">
        <v>43629</v>
      </c>
      <c r="G148099" s="4">
        <v>44012</v>
      </c>
      <c r="H148099" s="5">
        <f t="shared" si="166"/>
        <v>1.0472222222222223</v>
      </c>
      <c r="I148099" s="1">
        <v>24960</v>
      </c>
      <c r="J148099" s="1">
        <v>12342</v>
      </c>
      <c r="K148099" t="s">
        <v>38420</v>
      </c>
    </row>
    <row r="148100" spans="2:11" x14ac:dyDescent="0.3">
      <c r="B148100">
        <v>148092</v>
      </c>
      <c r="C148100" t="s">
        <v>37703</v>
      </c>
      <c r="D148100" t="s">
        <v>32989</v>
      </c>
      <c r="E148100" t="s">
        <v>20798</v>
      </c>
      <c r="F148100" s="4">
        <v>43349</v>
      </c>
      <c r="G148100" s="4">
        <v>44012</v>
      </c>
      <c r="H148100" s="5">
        <f t="shared" si="166"/>
        <v>1.8166666666666667</v>
      </c>
      <c r="I148100" s="1">
        <v>59763</v>
      </c>
      <c r="J148100" s="1">
        <v>61195.07</v>
      </c>
      <c r="K148100" t="s">
        <v>38420</v>
      </c>
    </row>
    <row r="148101" spans="2:11" x14ac:dyDescent="0.3">
      <c r="B148101">
        <v>148093</v>
      </c>
      <c r="C148101" t="s">
        <v>40430</v>
      </c>
      <c r="D148101" t="s">
        <v>38422</v>
      </c>
      <c r="E148101" t="s">
        <v>31612</v>
      </c>
      <c r="F148101" s="4">
        <v>43440</v>
      </c>
      <c r="G148101" s="4">
        <v>44012</v>
      </c>
      <c r="H148101" s="5">
        <f t="shared" si="166"/>
        <v>1.5666666666666667</v>
      </c>
      <c r="I148101">
        <v>0</v>
      </c>
      <c r="J148101">
        <v>165</v>
      </c>
      <c r="K148101" t="s">
        <v>38420</v>
      </c>
    </row>
    <row r="148102" spans="2:11" x14ac:dyDescent="0.3">
      <c r="B148102">
        <v>148094</v>
      </c>
      <c r="C148102" t="s">
        <v>33854</v>
      </c>
      <c r="D148102" t="s">
        <v>30031</v>
      </c>
      <c r="E148102" t="s">
        <v>19917</v>
      </c>
      <c r="F148102" s="4">
        <v>42968</v>
      </c>
      <c r="G148102" s="4">
        <v>44012</v>
      </c>
      <c r="H148102" s="5">
        <f t="shared" si="166"/>
        <v>2.8583333333333334</v>
      </c>
      <c r="I148102" s="1">
        <v>109774</v>
      </c>
      <c r="J148102" s="1">
        <v>89237.06</v>
      </c>
      <c r="K148102" t="s">
        <v>38420</v>
      </c>
    </row>
    <row r="148103" spans="2:11" x14ac:dyDescent="0.3">
      <c r="B148103">
        <v>148095</v>
      </c>
      <c r="C148103" t="s">
        <v>2198</v>
      </c>
      <c r="D148103" t="s">
        <v>897</v>
      </c>
      <c r="E148103" t="s">
        <v>20425</v>
      </c>
      <c r="F148103" s="4">
        <v>32629</v>
      </c>
      <c r="G148103" s="4">
        <v>44012</v>
      </c>
      <c r="H148103" s="5">
        <f t="shared" si="166"/>
        <v>31.163888888888888</v>
      </c>
      <c r="I148103" s="1">
        <v>83456</v>
      </c>
      <c r="J148103" s="1">
        <v>85239.48</v>
      </c>
      <c r="K148103" t="s">
        <v>38420</v>
      </c>
    </row>
    <row r="148104" spans="2:11" x14ac:dyDescent="0.3">
      <c r="B148104">
        <v>148096</v>
      </c>
      <c r="C148104" t="s">
        <v>2198</v>
      </c>
      <c r="D148104" t="s">
        <v>38422</v>
      </c>
      <c r="E148104" t="s">
        <v>31612</v>
      </c>
      <c r="F148104" s="4">
        <v>43440</v>
      </c>
      <c r="G148104" s="4">
        <v>44012</v>
      </c>
      <c r="H148104" s="5">
        <f t="shared" si="166"/>
        <v>1.5666666666666667</v>
      </c>
      <c r="I148104">
        <v>0</v>
      </c>
      <c r="J148104">
        <v>165</v>
      </c>
      <c r="K148104" t="s">
        <v>38420</v>
      </c>
    </row>
    <row r="148105" spans="2:11" x14ac:dyDescent="0.3">
      <c r="B148105">
        <v>148097</v>
      </c>
      <c r="C148105" t="s">
        <v>2199</v>
      </c>
      <c r="D148105" t="s">
        <v>34569</v>
      </c>
      <c r="E148105" t="s">
        <v>21058</v>
      </c>
      <c r="F148105" s="4">
        <v>38657</v>
      </c>
      <c r="G148105" s="4">
        <v>44012</v>
      </c>
      <c r="H148105" s="5">
        <f t="shared" si="166"/>
        <v>14.66388888888889</v>
      </c>
      <c r="I148105" s="1">
        <v>38523</v>
      </c>
      <c r="J148105" s="1">
        <v>51246.48</v>
      </c>
      <c r="K148105" t="s">
        <v>38420</v>
      </c>
    </row>
    <row r="148106" spans="2:11" x14ac:dyDescent="0.3">
      <c r="B148106">
        <v>148098</v>
      </c>
      <c r="C148106" t="s">
        <v>2201</v>
      </c>
      <c r="D148106" t="s">
        <v>38476</v>
      </c>
      <c r="E148106" t="s">
        <v>19665</v>
      </c>
      <c r="F148106" s="4">
        <v>30214</v>
      </c>
      <c r="G148106" s="4">
        <v>44012</v>
      </c>
      <c r="H148106" s="5">
        <f t="shared" si="166"/>
        <v>37.777777777777779</v>
      </c>
      <c r="I148106" s="1">
        <v>55051</v>
      </c>
      <c r="J148106" s="1">
        <v>74320.479999999996</v>
      </c>
      <c r="K148106" t="s">
        <v>38420</v>
      </c>
    </row>
    <row r="148107" spans="2:11" x14ac:dyDescent="0.3">
      <c r="B148107">
        <v>148099</v>
      </c>
      <c r="C148107" t="s">
        <v>40431</v>
      </c>
      <c r="D148107" t="s">
        <v>38422</v>
      </c>
      <c r="E148107" t="s">
        <v>31612</v>
      </c>
      <c r="F148107" s="4">
        <v>39028</v>
      </c>
      <c r="G148107" s="4">
        <v>44012</v>
      </c>
      <c r="H148107" s="5">
        <f t="shared" si="166"/>
        <v>13.647222222222222</v>
      </c>
      <c r="I148107">
        <v>0</v>
      </c>
      <c r="J148107">
        <v>225</v>
      </c>
      <c r="K148107" t="s">
        <v>38420</v>
      </c>
    </row>
    <row r="148108" spans="2:11" x14ac:dyDescent="0.3">
      <c r="B148108">
        <v>148100</v>
      </c>
      <c r="C148108" t="s">
        <v>37705</v>
      </c>
      <c r="D148108" t="s">
        <v>34587</v>
      </c>
      <c r="E148108" t="s">
        <v>19213</v>
      </c>
      <c r="F148108" s="4">
        <v>43468</v>
      </c>
      <c r="G148108" s="4">
        <v>44012</v>
      </c>
      <c r="H148108" s="5">
        <f t="shared" si="166"/>
        <v>1.4916666666666667</v>
      </c>
      <c r="I148108" s="1">
        <v>30527</v>
      </c>
      <c r="J148108" s="1">
        <v>34577.949999999997</v>
      </c>
      <c r="K148108" t="s">
        <v>38420</v>
      </c>
    </row>
    <row r="148109" spans="2:11" x14ac:dyDescent="0.3">
      <c r="B148109">
        <v>148101</v>
      </c>
      <c r="C148109" t="s">
        <v>32212</v>
      </c>
      <c r="D148109" t="s">
        <v>34559</v>
      </c>
      <c r="E148109" t="s">
        <v>19001</v>
      </c>
      <c r="F148109" s="4">
        <v>42436</v>
      </c>
      <c r="G148109" s="4">
        <v>44012</v>
      </c>
      <c r="H148109" s="5">
        <f t="shared" si="166"/>
        <v>4.3138888888888891</v>
      </c>
      <c r="I148109" s="1">
        <v>72878</v>
      </c>
      <c r="J148109" s="1">
        <v>72810.570000000007</v>
      </c>
      <c r="K148109" t="s">
        <v>38420</v>
      </c>
    </row>
    <row r="148110" spans="2:11" x14ac:dyDescent="0.3">
      <c r="B148110">
        <v>148102</v>
      </c>
      <c r="C148110" t="s">
        <v>30922</v>
      </c>
      <c r="D148110" t="s">
        <v>32751</v>
      </c>
      <c r="E148110" t="s">
        <v>30179</v>
      </c>
      <c r="F148110" s="4">
        <v>41953</v>
      </c>
      <c r="G148110" s="4">
        <v>44012</v>
      </c>
      <c r="H148110" s="5">
        <f t="shared" si="166"/>
        <v>5.6388888888888893</v>
      </c>
      <c r="I148110" s="1">
        <v>35615</v>
      </c>
      <c r="J148110" s="1">
        <v>35766.080000000002</v>
      </c>
      <c r="K148110" t="s">
        <v>38420</v>
      </c>
    </row>
    <row r="148111" spans="2:11" x14ac:dyDescent="0.3">
      <c r="B148111">
        <v>148103</v>
      </c>
      <c r="C148111" t="s">
        <v>40432</v>
      </c>
      <c r="D148111" t="s">
        <v>38422</v>
      </c>
      <c r="E148111" t="s">
        <v>31612</v>
      </c>
      <c r="F148111" s="4">
        <v>42692</v>
      </c>
      <c r="G148111" s="4">
        <v>44012</v>
      </c>
      <c r="H148111" s="5">
        <f t="shared" si="166"/>
        <v>3.6166666666666667</v>
      </c>
      <c r="I148111">
        <v>0</v>
      </c>
      <c r="J148111">
        <v>165</v>
      </c>
      <c r="K148111" t="s">
        <v>38420</v>
      </c>
    </row>
    <row r="148112" spans="2:11" x14ac:dyDescent="0.3">
      <c r="B148112">
        <v>148104</v>
      </c>
      <c r="C148112" t="s">
        <v>33855</v>
      </c>
      <c r="D148112" t="s">
        <v>34943</v>
      </c>
      <c r="E148112" t="s">
        <v>19169</v>
      </c>
      <c r="F148112" s="4">
        <v>42681</v>
      </c>
      <c r="G148112" s="4">
        <v>44012</v>
      </c>
      <c r="H148112" s="5">
        <f t="shared" si="166"/>
        <v>3.6472222222222221</v>
      </c>
      <c r="I148112" s="1">
        <v>66118</v>
      </c>
      <c r="J148112" s="1">
        <v>56179.87</v>
      </c>
      <c r="K148112" t="s">
        <v>38420</v>
      </c>
    </row>
    <row r="148113" spans="2:11" x14ac:dyDescent="0.3">
      <c r="B148113">
        <v>148105</v>
      </c>
      <c r="C148113" t="s">
        <v>2208</v>
      </c>
      <c r="D148113" t="s">
        <v>34597</v>
      </c>
      <c r="E148113" t="s">
        <v>19027</v>
      </c>
      <c r="F148113" s="4">
        <v>31673</v>
      </c>
      <c r="G148113" s="4">
        <v>44012</v>
      </c>
      <c r="H148113" s="5">
        <f t="shared" si="166"/>
        <v>33.783333333333331</v>
      </c>
      <c r="I148113" s="1">
        <v>43011</v>
      </c>
      <c r="J148113" s="1">
        <v>48705.3</v>
      </c>
      <c r="K148113" t="s">
        <v>38420</v>
      </c>
    </row>
    <row r="148114" spans="2:11" x14ac:dyDescent="0.3">
      <c r="B148114">
        <v>148106</v>
      </c>
      <c r="C148114" t="s">
        <v>40433</v>
      </c>
      <c r="D148114" t="s">
        <v>38422</v>
      </c>
      <c r="E148114" t="s">
        <v>31612</v>
      </c>
      <c r="F148114" s="4">
        <v>42692</v>
      </c>
      <c r="G148114" s="4">
        <v>44012</v>
      </c>
      <c r="H148114" s="5">
        <f t="shared" si="166"/>
        <v>3.6166666666666667</v>
      </c>
      <c r="I148114">
        <v>0</v>
      </c>
      <c r="J148114">
        <v>225</v>
      </c>
      <c r="K148114" t="s">
        <v>38420</v>
      </c>
    </row>
    <row r="148115" spans="2:11" x14ac:dyDescent="0.3">
      <c r="B148115">
        <v>148107</v>
      </c>
      <c r="C148115" t="s">
        <v>37706</v>
      </c>
      <c r="D148115" t="s">
        <v>32828</v>
      </c>
      <c r="E148115" t="s">
        <v>19110</v>
      </c>
      <c r="F148115" s="4">
        <v>38262</v>
      </c>
      <c r="G148115" s="4">
        <v>44012</v>
      </c>
      <c r="H148115" s="5">
        <f t="shared" si="166"/>
        <v>15.744444444444444</v>
      </c>
      <c r="I148115" s="1">
        <v>44002</v>
      </c>
      <c r="J148115" s="1">
        <v>45951.64</v>
      </c>
      <c r="K148115" t="s">
        <v>38420</v>
      </c>
    </row>
    <row r="148116" spans="2:11" x14ac:dyDescent="0.3">
      <c r="B148116">
        <v>148108</v>
      </c>
      <c r="C148116" t="s">
        <v>17724</v>
      </c>
      <c r="D148116" t="s">
        <v>34887</v>
      </c>
      <c r="E148116" t="s">
        <v>19143</v>
      </c>
      <c r="F148116" s="4">
        <v>39685</v>
      </c>
      <c r="G148116" s="4">
        <v>44012</v>
      </c>
      <c r="H148116" s="5">
        <f t="shared" si="166"/>
        <v>11.847222222222221</v>
      </c>
      <c r="I148116" s="1">
        <v>53836</v>
      </c>
      <c r="J148116" s="1">
        <v>48200.21</v>
      </c>
      <c r="K148116" t="s">
        <v>38420</v>
      </c>
    </row>
    <row r="148117" spans="2:11" x14ac:dyDescent="0.3">
      <c r="B148117">
        <v>148109</v>
      </c>
      <c r="C148117" t="s">
        <v>37707</v>
      </c>
      <c r="D148117" t="s">
        <v>32704</v>
      </c>
      <c r="E148117" t="s">
        <v>19142</v>
      </c>
      <c r="F148117" s="4">
        <v>43524</v>
      </c>
      <c r="G148117" s="4">
        <v>44012</v>
      </c>
      <c r="H148117" s="5">
        <f t="shared" si="166"/>
        <v>1.3333333333333333</v>
      </c>
      <c r="I148117" s="1">
        <v>53512</v>
      </c>
      <c r="J148117" s="1">
        <v>35435.25</v>
      </c>
      <c r="K148117" t="s">
        <v>38420</v>
      </c>
    </row>
    <row r="148118" spans="2:11" x14ac:dyDescent="0.3">
      <c r="B148118">
        <v>148110</v>
      </c>
      <c r="C148118" t="s">
        <v>32213</v>
      </c>
      <c r="D148118" t="s">
        <v>34656</v>
      </c>
      <c r="E148118" t="s">
        <v>23336</v>
      </c>
      <c r="F148118" s="4">
        <v>42436</v>
      </c>
      <c r="G148118" s="4">
        <v>44012</v>
      </c>
      <c r="H148118" s="5">
        <f t="shared" si="166"/>
        <v>4.3138888888888891</v>
      </c>
      <c r="I148118" s="1">
        <v>22880</v>
      </c>
      <c r="J148118">
        <v>0</v>
      </c>
      <c r="K148118" t="s">
        <v>38420</v>
      </c>
    </row>
    <row r="148119" spans="2:11" x14ac:dyDescent="0.3">
      <c r="B148119">
        <v>148111</v>
      </c>
      <c r="C148119" t="s">
        <v>33856</v>
      </c>
      <c r="D148119" t="s">
        <v>32697</v>
      </c>
      <c r="E148119" t="s">
        <v>20708</v>
      </c>
      <c r="F148119" s="4">
        <v>42695</v>
      </c>
      <c r="G148119" s="4">
        <v>44012</v>
      </c>
      <c r="H148119" s="5">
        <f t="shared" si="166"/>
        <v>3.6083333333333334</v>
      </c>
      <c r="I148119" s="1">
        <v>64431</v>
      </c>
      <c r="J148119" s="1">
        <v>75131.03</v>
      </c>
      <c r="K148119" t="s">
        <v>38420</v>
      </c>
    </row>
    <row r="148120" spans="2:11" x14ac:dyDescent="0.3">
      <c r="B148120">
        <v>148112</v>
      </c>
      <c r="C148120" t="s">
        <v>35957</v>
      </c>
      <c r="D148120" t="s">
        <v>34590</v>
      </c>
      <c r="E148120" t="s">
        <v>31444</v>
      </c>
      <c r="F148120" s="4">
        <v>43102</v>
      </c>
      <c r="G148120" s="4">
        <v>44012</v>
      </c>
      <c r="H148120" s="5">
        <f t="shared" si="166"/>
        <v>2.4944444444444445</v>
      </c>
      <c r="I148120" s="1">
        <v>30316</v>
      </c>
      <c r="J148120" s="1">
        <v>9275.26</v>
      </c>
      <c r="K148120" t="s">
        <v>38420</v>
      </c>
    </row>
    <row r="148121" spans="2:11" x14ac:dyDescent="0.3">
      <c r="B148121">
        <v>148113</v>
      </c>
      <c r="C148121" t="s">
        <v>2214</v>
      </c>
      <c r="D148121" t="s">
        <v>25632</v>
      </c>
      <c r="E148121" t="s">
        <v>19181</v>
      </c>
      <c r="F148121" s="4">
        <v>39428</v>
      </c>
      <c r="G148121" s="4">
        <v>44012</v>
      </c>
      <c r="H148121" s="5">
        <f t="shared" si="166"/>
        <v>12.55</v>
      </c>
      <c r="I148121" s="1">
        <v>69980</v>
      </c>
      <c r="J148121" s="1">
        <v>74191.070000000007</v>
      </c>
      <c r="K148121" t="s">
        <v>38420</v>
      </c>
    </row>
    <row r="148122" spans="2:11" x14ac:dyDescent="0.3">
      <c r="B148122">
        <v>148114</v>
      </c>
      <c r="C148122" t="s">
        <v>2217</v>
      </c>
      <c r="D148122" t="s">
        <v>34599</v>
      </c>
      <c r="E148122" t="s">
        <v>19574</v>
      </c>
      <c r="F148122" s="4">
        <v>39034</v>
      </c>
      <c r="G148122" s="4">
        <v>44012</v>
      </c>
      <c r="H148122" s="5">
        <f t="shared" si="166"/>
        <v>13.630555555555556</v>
      </c>
      <c r="I148122" s="1">
        <v>71937</v>
      </c>
      <c r="J148122" s="1">
        <v>82875.34</v>
      </c>
      <c r="K148122" t="s">
        <v>38420</v>
      </c>
    </row>
    <row r="148123" spans="2:11" x14ac:dyDescent="0.3">
      <c r="B148123">
        <v>148115</v>
      </c>
      <c r="C148123" t="s">
        <v>2219</v>
      </c>
      <c r="D148123" t="s">
        <v>32697</v>
      </c>
      <c r="E148123" t="s">
        <v>19847</v>
      </c>
      <c r="F148123" s="4">
        <v>38629</v>
      </c>
      <c r="G148123" s="4">
        <v>44012</v>
      </c>
      <c r="H148123" s="5">
        <f t="shared" si="166"/>
        <v>14.738888888888889</v>
      </c>
      <c r="I148123" s="1">
        <v>81795</v>
      </c>
      <c r="J148123" s="1">
        <v>92920.24</v>
      </c>
      <c r="K148123" t="s">
        <v>38420</v>
      </c>
    </row>
    <row r="148124" spans="2:11" x14ac:dyDescent="0.3">
      <c r="B148124">
        <v>148116</v>
      </c>
      <c r="C148124" t="s">
        <v>30924</v>
      </c>
      <c r="D148124" t="s">
        <v>32690</v>
      </c>
      <c r="E148124" t="s">
        <v>20822</v>
      </c>
      <c r="F148124" s="4">
        <v>42886</v>
      </c>
      <c r="G148124" s="4">
        <v>44012</v>
      </c>
      <c r="H148124" s="5">
        <f t="shared" si="166"/>
        <v>3.0833333333333335</v>
      </c>
      <c r="I148124" s="1">
        <v>28554</v>
      </c>
      <c r="J148124" s="1">
        <v>10964.62</v>
      </c>
      <c r="K148124" t="s">
        <v>38420</v>
      </c>
    </row>
    <row r="148125" spans="2:11" x14ac:dyDescent="0.3">
      <c r="B148125">
        <v>148117</v>
      </c>
      <c r="C148125" t="s">
        <v>40434</v>
      </c>
      <c r="D148125" t="s">
        <v>38422</v>
      </c>
      <c r="E148125" t="s">
        <v>31612</v>
      </c>
      <c r="F148125" s="4">
        <v>40813</v>
      </c>
      <c r="G148125" s="4">
        <v>44012</v>
      </c>
      <c r="H148125" s="5">
        <f t="shared" si="166"/>
        <v>8.7583333333333329</v>
      </c>
      <c r="I148125">
        <v>0</v>
      </c>
      <c r="J148125">
        <v>165</v>
      </c>
      <c r="K148125" t="s">
        <v>38420</v>
      </c>
    </row>
    <row r="148126" spans="2:11" x14ac:dyDescent="0.3">
      <c r="B148126">
        <v>148118</v>
      </c>
      <c r="C148126" t="s">
        <v>2222</v>
      </c>
      <c r="D148126" t="s">
        <v>33572</v>
      </c>
      <c r="E148126" t="s">
        <v>19251</v>
      </c>
      <c r="F148126" s="4">
        <v>36563</v>
      </c>
      <c r="G148126" s="4">
        <v>44012</v>
      </c>
      <c r="H148126" s="5">
        <f t="shared" si="166"/>
        <v>20.397222222222222</v>
      </c>
      <c r="I148126" s="1">
        <v>39593</v>
      </c>
      <c r="J148126" s="1">
        <v>40823.08</v>
      </c>
      <c r="K148126" t="s">
        <v>38420</v>
      </c>
    </row>
    <row r="148127" spans="2:11" x14ac:dyDescent="0.3">
      <c r="B148127">
        <v>148119</v>
      </c>
      <c r="C148127" t="s">
        <v>35958</v>
      </c>
      <c r="D148127" t="s">
        <v>34564</v>
      </c>
      <c r="E148127" t="s">
        <v>20392</v>
      </c>
      <c r="F148127" s="4">
        <v>43145</v>
      </c>
      <c r="G148127" s="4">
        <v>44012</v>
      </c>
      <c r="H148127" s="5">
        <f t="shared" si="166"/>
        <v>2.3777777777777778</v>
      </c>
      <c r="I148127" s="1">
        <v>31200</v>
      </c>
      <c r="J148127">
        <v>0</v>
      </c>
      <c r="K148127" t="s">
        <v>38420</v>
      </c>
    </row>
    <row r="148128" spans="2:11" x14ac:dyDescent="0.3">
      <c r="B148128">
        <v>148120</v>
      </c>
      <c r="C148128" t="s">
        <v>37708</v>
      </c>
      <c r="D148128" t="s">
        <v>499</v>
      </c>
      <c r="E148128" t="s">
        <v>20537</v>
      </c>
      <c r="F148128" s="4">
        <v>43325</v>
      </c>
      <c r="G148128" s="4">
        <v>44012</v>
      </c>
      <c r="H148128" s="5">
        <f t="shared" si="166"/>
        <v>1.8805555555555555</v>
      </c>
      <c r="I148128" s="1">
        <v>37080</v>
      </c>
      <c r="J148128" s="1">
        <v>36488.54</v>
      </c>
      <c r="K148128" t="s">
        <v>38420</v>
      </c>
    </row>
    <row r="148129" spans="2:11" x14ac:dyDescent="0.3">
      <c r="B148129">
        <v>148121</v>
      </c>
      <c r="C148129" t="s">
        <v>40435</v>
      </c>
      <c r="D148129" t="s">
        <v>34564</v>
      </c>
      <c r="E148129" t="s">
        <v>20044</v>
      </c>
      <c r="F148129" s="4">
        <v>43815</v>
      </c>
      <c r="G148129" s="4">
        <v>44012</v>
      </c>
      <c r="H148129" s="5">
        <f t="shared" si="166"/>
        <v>0.53888888888888886</v>
      </c>
      <c r="I148129" s="1">
        <v>24960</v>
      </c>
      <c r="J148129" s="1">
        <v>1311</v>
      </c>
      <c r="K148129" t="s">
        <v>38420</v>
      </c>
    </row>
    <row r="148130" spans="2:11" x14ac:dyDescent="0.3">
      <c r="B148130">
        <v>148122</v>
      </c>
      <c r="C148130" t="s">
        <v>2224</v>
      </c>
      <c r="D148130" t="s">
        <v>32697</v>
      </c>
      <c r="E148130" t="s">
        <v>19338</v>
      </c>
      <c r="F148130" s="4">
        <v>34346</v>
      </c>
      <c r="G148130" s="4">
        <v>44012</v>
      </c>
      <c r="H148130" s="5">
        <f t="shared" si="166"/>
        <v>26.466666666666665</v>
      </c>
      <c r="I148130" s="1">
        <v>92548</v>
      </c>
      <c r="J148130" s="1">
        <v>183624.58</v>
      </c>
      <c r="K148130" t="s">
        <v>38420</v>
      </c>
    </row>
    <row r="148131" spans="2:11" x14ac:dyDescent="0.3">
      <c r="B148131">
        <v>148123</v>
      </c>
      <c r="C148131" t="s">
        <v>33857</v>
      </c>
      <c r="D148131" t="s">
        <v>34732</v>
      </c>
      <c r="E148131" t="s">
        <v>19945</v>
      </c>
      <c r="F148131" s="4">
        <v>42681</v>
      </c>
      <c r="G148131" s="4">
        <v>44012</v>
      </c>
      <c r="H148131" s="5">
        <f t="shared" ref="H148131:H148194" si="167">YEARFRAC(F148131,G148131,0)</f>
        <v>3.6472222222222221</v>
      </c>
      <c r="I148131" s="1">
        <v>58627</v>
      </c>
      <c r="J148131" s="1">
        <v>58979.92</v>
      </c>
      <c r="K148131" t="s">
        <v>38420</v>
      </c>
    </row>
    <row r="148132" spans="2:11" x14ac:dyDescent="0.3">
      <c r="B148132">
        <v>148124</v>
      </c>
      <c r="C148132" t="s">
        <v>17728</v>
      </c>
      <c r="D148132" t="s">
        <v>32697</v>
      </c>
      <c r="E148132" t="s">
        <v>19575</v>
      </c>
      <c r="F148132" s="4">
        <v>41008</v>
      </c>
      <c r="G148132" s="4">
        <v>44012</v>
      </c>
      <c r="H148132" s="5">
        <f t="shared" si="167"/>
        <v>8.2249999999999996</v>
      </c>
      <c r="I148132" s="1">
        <v>76547</v>
      </c>
      <c r="J148132" s="1">
        <v>90154.79</v>
      </c>
      <c r="K148132" t="s">
        <v>38420</v>
      </c>
    </row>
    <row r="148133" spans="2:11" x14ac:dyDescent="0.3">
      <c r="B148133">
        <v>148125</v>
      </c>
      <c r="C148133" t="s">
        <v>2228</v>
      </c>
      <c r="D148133" t="s">
        <v>34611</v>
      </c>
      <c r="E148133" t="s">
        <v>20020</v>
      </c>
      <c r="F148133" s="4">
        <v>34190</v>
      </c>
      <c r="G148133" s="4">
        <v>44012</v>
      </c>
      <c r="H148133" s="5">
        <f t="shared" si="167"/>
        <v>26.891666666666666</v>
      </c>
      <c r="I148133" s="1">
        <v>53655</v>
      </c>
      <c r="J148133" s="1">
        <v>59276.63</v>
      </c>
      <c r="K148133" t="s">
        <v>38420</v>
      </c>
    </row>
    <row r="148134" spans="2:11" x14ac:dyDescent="0.3">
      <c r="B148134">
        <v>148126</v>
      </c>
      <c r="C148134" t="s">
        <v>32214</v>
      </c>
      <c r="D148134" t="s">
        <v>34559</v>
      </c>
      <c r="E148134" t="s">
        <v>19036</v>
      </c>
      <c r="F148134" s="4">
        <v>42212</v>
      </c>
      <c r="G148134" s="4">
        <v>44012</v>
      </c>
      <c r="H148134" s="5">
        <f t="shared" si="167"/>
        <v>4.9249999999999998</v>
      </c>
      <c r="I148134" s="1">
        <v>74135</v>
      </c>
      <c r="J148134" s="1">
        <v>74066.84</v>
      </c>
      <c r="K148134" t="s">
        <v>38420</v>
      </c>
    </row>
    <row r="148135" spans="2:11" x14ac:dyDescent="0.3">
      <c r="B148135">
        <v>148127</v>
      </c>
      <c r="C148135" t="s">
        <v>32215</v>
      </c>
      <c r="D148135" t="s">
        <v>83</v>
      </c>
      <c r="E148135" t="s">
        <v>31489</v>
      </c>
      <c r="F148135" s="4">
        <v>42270</v>
      </c>
      <c r="G148135" s="4">
        <v>44012</v>
      </c>
      <c r="H148135" s="5">
        <f t="shared" si="167"/>
        <v>4.7694444444444448</v>
      </c>
      <c r="I148135" s="1">
        <v>67802</v>
      </c>
      <c r="J148135" s="1">
        <v>80790.77</v>
      </c>
      <c r="K148135" t="s">
        <v>38420</v>
      </c>
    </row>
    <row r="148136" spans="2:11" x14ac:dyDescent="0.3">
      <c r="B148136">
        <v>148128</v>
      </c>
      <c r="C148136" t="s">
        <v>30925</v>
      </c>
      <c r="D148136" t="s">
        <v>34799</v>
      </c>
      <c r="E148136" t="s">
        <v>19599</v>
      </c>
      <c r="F148136" s="4">
        <v>42082</v>
      </c>
      <c r="G148136" s="4">
        <v>44012</v>
      </c>
      <c r="H148136" s="5">
        <f t="shared" si="167"/>
        <v>5.2805555555555559</v>
      </c>
      <c r="I148136" s="1">
        <v>40871</v>
      </c>
      <c r="J148136" s="1">
        <v>40531.410000000003</v>
      </c>
      <c r="K148136" t="s">
        <v>38420</v>
      </c>
    </row>
    <row r="148137" spans="2:11" x14ac:dyDescent="0.3">
      <c r="B148137">
        <v>148129</v>
      </c>
      <c r="C148137" t="s">
        <v>2232</v>
      </c>
      <c r="D148137" t="s">
        <v>34700</v>
      </c>
      <c r="E148137" t="s">
        <v>19589</v>
      </c>
      <c r="F148137" s="4">
        <v>34387</v>
      </c>
      <c r="G148137" s="4">
        <v>44012</v>
      </c>
      <c r="H148137" s="5">
        <f t="shared" si="167"/>
        <v>26.355555555555554</v>
      </c>
      <c r="I148137" s="1">
        <v>94635</v>
      </c>
      <c r="J148137" s="1">
        <v>111918.75</v>
      </c>
      <c r="K148137" t="s">
        <v>38420</v>
      </c>
    </row>
    <row r="148138" spans="2:11" x14ac:dyDescent="0.3">
      <c r="B148138">
        <v>148130</v>
      </c>
      <c r="C148138" t="s">
        <v>2233</v>
      </c>
      <c r="D148138" t="s">
        <v>35313</v>
      </c>
      <c r="E148138" t="s">
        <v>19111</v>
      </c>
      <c r="F148138" s="4">
        <v>34387</v>
      </c>
      <c r="G148138" s="4">
        <v>44012</v>
      </c>
      <c r="H148138" s="5">
        <f t="shared" si="167"/>
        <v>26.355555555555554</v>
      </c>
      <c r="I148138" s="1">
        <v>97394</v>
      </c>
      <c r="J148138" s="1">
        <v>125197.12</v>
      </c>
      <c r="K148138" t="s">
        <v>38420</v>
      </c>
    </row>
    <row r="148139" spans="2:11" x14ac:dyDescent="0.3">
      <c r="B148139">
        <v>148131</v>
      </c>
      <c r="C148139" t="s">
        <v>2234</v>
      </c>
      <c r="D148139" t="s">
        <v>38422</v>
      </c>
      <c r="E148139" t="s">
        <v>31513</v>
      </c>
      <c r="F148139" s="4">
        <v>42515</v>
      </c>
      <c r="G148139" s="4">
        <v>44012</v>
      </c>
      <c r="H148139" s="5">
        <f t="shared" si="167"/>
        <v>4.0972222222222223</v>
      </c>
      <c r="I148139">
        <v>0</v>
      </c>
      <c r="J148139">
        <v>165</v>
      </c>
      <c r="K148139" t="s">
        <v>38420</v>
      </c>
    </row>
    <row r="148140" spans="2:11" x14ac:dyDescent="0.3">
      <c r="B148140">
        <v>148132</v>
      </c>
      <c r="C148140" t="s">
        <v>2235</v>
      </c>
      <c r="D148140" t="s">
        <v>25764</v>
      </c>
      <c r="E148140" t="s">
        <v>19589</v>
      </c>
      <c r="F148140" s="4">
        <v>36353</v>
      </c>
      <c r="G148140" s="4">
        <v>44012</v>
      </c>
      <c r="H148140" s="5">
        <f t="shared" si="167"/>
        <v>20.966666666666665</v>
      </c>
      <c r="I148140" s="1">
        <v>79242</v>
      </c>
      <c r="J148140" s="1">
        <v>84156.98</v>
      </c>
      <c r="K148140" t="s">
        <v>38420</v>
      </c>
    </row>
    <row r="148141" spans="2:11" x14ac:dyDescent="0.3">
      <c r="B148141">
        <v>148133</v>
      </c>
      <c r="C148141" t="s">
        <v>35959</v>
      </c>
      <c r="D148141" t="s">
        <v>30019</v>
      </c>
      <c r="E148141" t="s">
        <v>19586</v>
      </c>
      <c r="F148141" s="4">
        <v>42557</v>
      </c>
      <c r="G148141" s="4">
        <v>44012</v>
      </c>
      <c r="H148141" s="5">
        <f t="shared" si="167"/>
        <v>3.9833333333333334</v>
      </c>
      <c r="I148141" s="1">
        <v>69578</v>
      </c>
      <c r="J148141" s="1">
        <v>67817.05</v>
      </c>
      <c r="K148141" t="s">
        <v>38420</v>
      </c>
    </row>
    <row r="148142" spans="2:11" x14ac:dyDescent="0.3">
      <c r="B148142">
        <v>148134</v>
      </c>
      <c r="C148142" t="s">
        <v>40436</v>
      </c>
      <c r="D148142" t="s">
        <v>38422</v>
      </c>
      <c r="E148142" t="s">
        <v>31612</v>
      </c>
      <c r="F148142" s="4">
        <v>41963</v>
      </c>
      <c r="G148142" s="4">
        <v>44012</v>
      </c>
      <c r="H148142" s="5">
        <f t="shared" si="167"/>
        <v>5.6111111111111107</v>
      </c>
      <c r="I148142">
        <v>0</v>
      </c>
      <c r="J148142">
        <v>165</v>
      </c>
      <c r="K148142" t="s">
        <v>38420</v>
      </c>
    </row>
    <row r="148143" spans="2:11" x14ac:dyDescent="0.3">
      <c r="B148143">
        <v>148135</v>
      </c>
      <c r="C148143" t="s">
        <v>35960</v>
      </c>
      <c r="D148143" t="s">
        <v>30087</v>
      </c>
      <c r="E148143" t="s">
        <v>21211</v>
      </c>
      <c r="F148143" s="4">
        <v>43286</v>
      </c>
      <c r="G148143" s="4">
        <v>44012</v>
      </c>
      <c r="H148143" s="5">
        <f t="shared" si="167"/>
        <v>1.9861111111111112</v>
      </c>
      <c r="I148143" s="1">
        <v>88066</v>
      </c>
      <c r="J148143" s="1">
        <v>83122.91</v>
      </c>
      <c r="K148143" t="s">
        <v>38420</v>
      </c>
    </row>
    <row r="148144" spans="2:11" x14ac:dyDescent="0.3">
      <c r="B148144">
        <v>148136</v>
      </c>
      <c r="C148144" t="s">
        <v>2237</v>
      </c>
      <c r="D148144" t="s">
        <v>34921</v>
      </c>
      <c r="E148144" t="s">
        <v>20046</v>
      </c>
      <c r="F148144" s="4">
        <v>32825</v>
      </c>
      <c r="G148144" s="4">
        <v>44012</v>
      </c>
      <c r="H148144" s="5">
        <f t="shared" si="167"/>
        <v>30.630555555555556</v>
      </c>
      <c r="I148144" s="1">
        <v>60325</v>
      </c>
      <c r="J148144" s="1">
        <v>60217.03</v>
      </c>
      <c r="K148144" t="s">
        <v>38420</v>
      </c>
    </row>
    <row r="148145" spans="2:11" x14ac:dyDescent="0.3">
      <c r="B148145">
        <v>148137</v>
      </c>
      <c r="C148145" t="s">
        <v>2238</v>
      </c>
      <c r="D148145" t="s">
        <v>34577</v>
      </c>
      <c r="E148145" t="s">
        <v>21501</v>
      </c>
      <c r="F148145" s="4">
        <v>39979</v>
      </c>
      <c r="G148145" s="4">
        <v>44012</v>
      </c>
      <c r="H148145" s="5">
        <f t="shared" si="167"/>
        <v>11.041666666666666</v>
      </c>
      <c r="I148145" s="1">
        <v>43395</v>
      </c>
      <c r="J148145" s="1">
        <v>43125.58</v>
      </c>
      <c r="K148145" t="s">
        <v>38420</v>
      </c>
    </row>
    <row r="148146" spans="2:11" x14ac:dyDescent="0.3">
      <c r="B148146">
        <v>148138</v>
      </c>
      <c r="C148146" t="s">
        <v>37709</v>
      </c>
      <c r="D148146" t="s">
        <v>25632</v>
      </c>
      <c r="E148146" t="s">
        <v>20401</v>
      </c>
      <c r="F148146" s="4">
        <v>43516</v>
      </c>
      <c r="G148146" s="4">
        <v>44012</v>
      </c>
      <c r="H148146" s="5">
        <f t="shared" si="167"/>
        <v>1.3611111111111112</v>
      </c>
      <c r="I148146" s="1">
        <v>41905</v>
      </c>
      <c r="J148146" s="1">
        <v>50265.87</v>
      </c>
      <c r="K148146" t="s">
        <v>38420</v>
      </c>
    </row>
    <row r="148147" spans="2:11" x14ac:dyDescent="0.3">
      <c r="B148147">
        <v>148139</v>
      </c>
      <c r="C148147" t="s">
        <v>2239</v>
      </c>
      <c r="D148147" t="s">
        <v>34564</v>
      </c>
      <c r="E148147" t="s">
        <v>23336</v>
      </c>
      <c r="F148147" s="4">
        <v>38225</v>
      </c>
      <c r="G148147" s="4">
        <v>44012</v>
      </c>
      <c r="H148147" s="5">
        <f t="shared" si="167"/>
        <v>15.844444444444445</v>
      </c>
      <c r="I148147" s="1">
        <v>22880</v>
      </c>
      <c r="J148147" s="1">
        <v>11807.4</v>
      </c>
      <c r="K148147" t="s">
        <v>38420</v>
      </c>
    </row>
    <row r="148148" spans="2:11" x14ac:dyDescent="0.3">
      <c r="B148148">
        <v>148140</v>
      </c>
      <c r="C148148" t="s">
        <v>2241</v>
      </c>
      <c r="D148148" t="s">
        <v>32725</v>
      </c>
      <c r="E148148" t="s">
        <v>19100</v>
      </c>
      <c r="F148148" s="4">
        <v>36129</v>
      </c>
      <c r="G148148" s="4">
        <v>44012</v>
      </c>
      <c r="H148148" s="5">
        <f t="shared" si="167"/>
        <v>21.583333333333332</v>
      </c>
      <c r="I148148" s="1">
        <v>89256</v>
      </c>
      <c r="J148148" s="1">
        <v>167364.41</v>
      </c>
      <c r="K148148" t="s">
        <v>38420</v>
      </c>
    </row>
    <row r="148149" spans="2:11" x14ac:dyDescent="0.3">
      <c r="B148149">
        <v>148141</v>
      </c>
      <c r="C148149" t="s">
        <v>28291</v>
      </c>
      <c r="D148149" t="s">
        <v>34734</v>
      </c>
      <c r="E148149" t="s">
        <v>19768</v>
      </c>
      <c r="F148149" s="4">
        <v>41554</v>
      </c>
      <c r="G148149" s="4">
        <v>44012</v>
      </c>
      <c r="H148149" s="5">
        <f t="shared" si="167"/>
        <v>6.7305555555555552</v>
      </c>
      <c r="I148149" s="1">
        <v>65054</v>
      </c>
      <c r="J148149" s="1">
        <v>36700.89</v>
      </c>
      <c r="K148149" t="s">
        <v>38420</v>
      </c>
    </row>
    <row r="148150" spans="2:11" x14ac:dyDescent="0.3">
      <c r="B148150">
        <v>148142</v>
      </c>
      <c r="C148150" t="s">
        <v>2242</v>
      </c>
      <c r="D148150" t="s">
        <v>32697</v>
      </c>
      <c r="E148150" t="s">
        <v>20196</v>
      </c>
      <c r="F148150" s="4">
        <v>37427</v>
      </c>
      <c r="G148150" s="4">
        <v>44012</v>
      </c>
      <c r="H148150" s="5">
        <f t="shared" si="167"/>
        <v>18.027777777777779</v>
      </c>
      <c r="I148150" s="1">
        <v>87151</v>
      </c>
      <c r="J148150" s="1">
        <v>97565.07</v>
      </c>
      <c r="K148150" t="s">
        <v>38420</v>
      </c>
    </row>
    <row r="148151" spans="2:11" x14ac:dyDescent="0.3">
      <c r="B148151">
        <v>148143</v>
      </c>
      <c r="C148151" t="s">
        <v>2244</v>
      </c>
      <c r="D148151" t="s">
        <v>38422</v>
      </c>
      <c r="E148151" t="s">
        <v>31612</v>
      </c>
      <c r="F148151" s="4">
        <v>39028</v>
      </c>
      <c r="G148151" s="4">
        <v>44012</v>
      </c>
      <c r="H148151" s="5">
        <f t="shared" si="167"/>
        <v>13.647222222222222</v>
      </c>
      <c r="I148151">
        <v>0</v>
      </c>
      <c r="J148151">
        <v>165</v>
      </c>
      <c r="K148151" t="s">
        <v>38420</v>
      </c>
    </row>
    <row r="148152" spans="2:11" x14ac:dyDescent="0.3">
      <c r="B148152">
        <v>148144</v>
      </c>
      <c r="C148152" t="s">
        <v>32216</v>
      </c>
      <c r="D148152" t="s">
        <v>34574</v>
      </c>
      <c r="E148152" t="s">
        <v>19108</v>
      </c>
      <c r="F148152" s="4">
        <v>42205</v>
      </c>
      <c r="G148152" s="4">
        <v>44012</v>
      </c>
      <c r="H148152" s="5">
        <f t="shared" si="167"/>
        <v>4.9444444444444446</v>
      </c>
      <c r="I148152" s="1">
        <v>74830</v>
      </c>
      <c r="J148152" s="1">
        <v>74627.03</v>
      </c>
      <c r="K148152" t="s">
        <v>38420</v>
      </c>
    </row>
    <row r="148153" spans="2:11" x14ac:dyDescent="0.3">
      <c r="B148153">
        <v>148145</v>
      </c>
      <c r="C148153" t="s">
        <v>33858</v>
      </c>
      <c r="D148153" t="s">
        <v>32697</v>
      </c>
      <c r="E148153" t="s">
        <v>19603</v>
      </c>
      <c r="F148153" s="4">
        <v>42744</v>
      </c>
      <c r="G148153" s="4">
        <v>44012</v>
      </c>
      <c r="H148153" s="5">
        <f t="shared" si="167"/>
        <v>3.4750000000000001</v>
      </c>
      <c r="I148153" s="1">
        <v>64431</v>
      </c>
      <c r="J148153" s="1">
        <v>53720.63</v>
      </c>
      <c r="K148153" t="s">
        <v>38420</v>
      </c>
    </row>
    <row r="148154" spans="2:11" x14ac:dyDescent="0.3">
      <c r="B148154">
        <v>148146</v>
      </c>
      <c r="C148154" t="s">
        <v>2245</v>
      </c>
      <c r="D148154" t="s">
        <v>34573</v>
      </c>
      <c r="E148154" t="s">
        <v>19213</v>
      </c>
      <c r="F148154" s="4">
        <v>37742</v>
      </c>
      <c r="G148154" s="4">
        <v>44012</v>
      </c>
      <c r="H148154" s="5">
        <f t="shared" si="167"/>
        <v>17.163888888888888</v>
      </c>
      <c r="I148154" s="1">
        <v>60525</v>
      </c>
      <c r="J148154" s="1">
        <v>64513.87</v>
      </c>
      <c r="K148154" t="s">
        <v>38420</v>
      </c>
    </row>
    <row r="148155" spans="2:11" x14ac:dyDescent="0.3">
      <c r="B148155">
        <v>148147</v>
      </c>
      <c r="C148155" t="s">
        <v>2249</v>
      </c>
      <c r="D148155" t="s">
        <v>32815</v>
      </c>
      <c r="E148155" t="s">
        <v>20111</v>
      </c>
      <c r="F148155" s="4">
        <v>35278</v>
      </c>
      <c r="G148155" s="4">
        <v>44012</v>
      </c>
      <c r="H148155" s="5">
        <f t="shared" si="167"/>
        <v>23.913888888888888</v>
      </c>
      <c r="I148155" s="1">
        <v>122049</v>
      </c>
      <c r="J148155" s="1">
        <v>178211.93</v>
      </c>
      <c r="K148155" t="s">
        <v>38420</v>
      </c>
    </row>
    <row r="148156" spans="2:11" x14ac:dyDescent="0.3">
      <c r="B148156">
        <v>148148</v>
      </c>
      <c r="C148156" t="s">
        <v>35963</v>
      </c>
      <c r="D148156" t="s">
        <v>34656</v>
      </c>
      <c r="E148156" t="s">
        <v>19733</v>
      </c>
      <c r="F148156" s="4">
        <v>43278</v>
      </c>
      <c r="G148156" s="4">
        <v>44012</v>
      </c>
      <c r="H148156" s="5">
        <f t="shared" si="167"/>
        <v>2.0083333333333333</v>
      </c>
      <c r="I148156" s="1">
        <v>24960</v>
      </c>
      <c r="J148156" s="1">
        <v>2682</v>
      </c>
      <c r="K148156" t="s">
        <v>38420</v>
      </c>
    </row>
    <row r="148157" spans="2:11" x14ac:dyDescent="0.3">
      <c r="B148157">
        <v>148149</v>
      </c>
      <c r="C148157" t="s">
        <v>33859</v>
      </c>
      <c r="D148157" t="s">
        <v>25632</v>
      </c>
      <c r="E148157" t="s">
        <v>20400</v>
      </c>
      <c r="F148157" s="4">
        <v>42928</v>
      </c>
      <c r="G148157" s="4">
        <v>44012</v>
      </c>
      <c r="H148157" s="5">
        <f t="shared" si="167"/>
        <v>2.9666666666666668</v>
      </c>
      <c r="I148157" s="1">
        <v>49887</v>
      </c>
      <c r="J148157" s="1">
        <v>56025.36</v>
      </c>
      <c r="K148157" t="s">
        <v>38420</v>
      </c>
    </row>
    <row r="148158" spans="2:11" x14ac:dyDescent="0.3">
      <c r="B148158">
        <v>148150</v>
      </c>
      <c r="C148158" t="s">
        <v>2250</v>
      </c>
      <c r="D148158" t="s">
        <v>34725</v>
      </c>
      <c r="E148158" t="s">
        <v>19346</v>
      </c>
      <c r="F148158" s="4">
        <v>30349</v>
      </c>
      <c r="G148158" s="4">
        <v>44012</v>
      </c>
      <c r="H148158" s="5">
        <f t="shared" si="167"/>
        <v>37.411111111111111</v>
      </c>
      <c r="I148158" s="1">
        <v>63751</v>
      </c>
      <c r="J148158" s="1">
        <v>43470.86</v>
      </c>
      <c r="K148158" t="s">
        <v>38420</v>
      </c>
    </row>
    <row r="148159" spans="2:11" x14ac:dyDescent="0.3">
      <c r="B148159">
        <v>148151</v>
      </c>
      <c r="C148159" t="s">
        <v>32217</v>
      </c>
      <c r="D148159" t="s">
        <v>30108</v>
      </c>
      <c r="E148159" t="s">
        <v>19225</v>
      </c>
      <c r="F148159" s="4">
        <v>42270</v>
      </c>
      <c r="G148159" s="4">
        <v>44012</v>
      </c>
      <c r="H148159" s="5">
        <f t="shared" si="167"/>
        <v>4.7694444444444448</v>
      </c>
      <c r="I148159" s="1">
        <v>49046</v>
      </c>
      <c r="J148159" s="1">
        <v>66834.679999999993</v>
      </c>
      <c r="K148159" t="s">
        <v>38420</v>
      </c>
    </row>
    <row r="148160" spans="2:11" x14ac:dyDescent="0.3">
      <c r="B148160">
        <v>148152</v>
      </c>
      <c r="C148160" t="s">
        <v>40437</v>
      </c>
      <c r="D148160" t="s">
        <v>38422</v>
      </c>
      <c r="E148160" t="s">
        <v>31612</v>
      </c>
      <c r="F148160" s="4">
        <v>39358</v>
      </c>
      <c r="G148160" s="4">
        <v>44012</v>
      </c>
      <c r="H148160" s="5">
        <f t="shared" si="167"/>
        <v>12.741666666666667</v>
      </c>
      <c r="I148160">
        <v>0</v>
      </c>
      <c r="J148160">
        <v>165</v>
      </c>
      <c r="K148160" t="s">
        <v>38420</v>
      </c>
    </row>
    <row r="148161" spans="2:11" x14ac:dyDescent="0.3">
      <c r="B148161">
        <v>148153</v>
      </c>
      <c r="C148161" t="s">
        <v>33860</v>
      </c>
      <c r="D148161" t="s">
        <v>34647</v>
      </c>
      <c r="E148161" t="s">
        <v>19440</v>
      </c>
      <c r="F148161" s="4">
        <v>42082</v>
      </c>
      <c r="G148161" s="4">
        <v>44012</v>
      </c>
      <c r="H148161" s="5">
        <f t="shared" si="167"/>
        <v>5.2805555555555559</v>
      </c>
      <c r="I148161" s="1">
        <v>46395</v>
      </c>
      <c r="J148161" s="1">
        <v>36857.42</v>
      </c>
      <c r="K148161" t="s">
        <v>38420</v>
      </c>
    </row>
    <row r="148162" spans="2:11" x14ac:dyDescent="0.3">
      <c r="B148162">
        <v>148154</v>
      </c>
      <c r="C148162" t="s">
        <v>35964</v>
      </c>
      <c r="D148162" t="s">
        <v>30251</v>
      </c>
      <c r="E148162" t="s">
        <v>21600</v>
      </c>
      <c r="F148162" s="4">
        <v>43143</v>
      </c>
      <c r="G148162" s="4">
        <v>44012</v>
      </c>
      <c r="H148162" s="5">
        <f t="shared" si="167"/>
        <v>2.3833333333333333</v>
      </c>
      <c r="I148162" s="1">
        <v>155257</v>
      </c>
      <c r="J148162" s="1">
        <v>155181.49</v>
      </c>
      <c r="K148162" t="s">
        <v>38420</v>
      </c>
    </row>
    <row r="148163" spans="2:11" x14ac:dyDescent="0.3">
      <c r="B148163">
        <v>148155</v>
      </c>
      <c r="C148163" t="s">
        <v>33861</v>
      </c>
      <c r="D148163" t="s">
        <v>34891</v>
      </c>
      <c r="E148163" t="s">
        <v>19443</v>
      </c>
      <c r="F148163" s="4">
        <v>42709</v>
      </c>
      <c r="G148163" s="4">
        <v>44012</v>
      </c>
      <c r="H148163" s="5">
        <f t="shared" si="167"/>
        <v>3.5694444444444446</v>
      </c>
      <c r="I148163" s="1">
        <v>22880</v>
      </c>
      <c r="J148163" s="1">
        <v>7817.34</v>
      </c>
      <c r="K148163" t="s">
        <v>38420</v>
      </c>
    </row>
    <row r="148164" spans="2:11" x14ac:dyDescent="0.3">
      <c r="B148164">
        <v>148156</v>
      </c>
      <c r="C148164" t="s">
        <v>33862</v>
      </c>
      <c r="D148164" t="s">
        <v>662</v>
      </c>
      <c r="E148164" t="s">
        <v>19122</v>
      </c>
      <c r="F148164" s="4">
        <v>42891</v>
      </c>
      <c r="G148164" s="4">
        <v>44012</v>
      </c>
      <c r="H148164" s="5">
        <f t="shared" si="167"/>
        <v>3.0694444444444446</v>
      </c>
      <c r="I148164" s="1">
        <v>66113</v>
      </c>
      <c r="J148164" s="1">
        <v>66796.070000000007</v>
      </c>
      <c r="K148164" t="s">
        <v>38420</v>
      </c>
    </row>
    <row r="148165" spans="2:11" x14ac:dyDescent="0.3">
      <c r="B148165">
        <v>148157</v>
      </c>
      <c r="C148165" t="s">
        <v>2254</v>
      </c>
      <c r="D148165" t="s">
        <v>32725</v>
      </c>
      <c r="E148165" t="s">
        <v>21536</v>
      </c>
      <c r="F148165" s="4">
        <v>40458</v>
      </c>
      <c r="G148165" s="4">
        <v>44012</v>
      </c>
      <c r="H148165" s="5">
        <f t="shared" si="167"/>
        <v>9.7305555555555561</v>
      </c>
      <c r="I148165" s="1">
        <v>79923</v>
      </c>
      <c r="J148165" s="1">
        <v>111395.06</v>
      </c>
      <c r="K148165" t="s">
        <v>38420</v>
      </c>
    </row>
    <row r="148166" spans="2:11" x14ac:dyDescent="0.3">
      <c r="B148166">
        <v>148158</v>
      </c>
      <c r="C148166" t="s">
        <v>2256</v>
      </c>
      <c r="D148166" t="s">
        <v>34914</v>
      </c>
      <c r="E148166" t="s">
        <v>20017</v>
      </c>
      <c r="F148166" s="4">
        <v>39261</v>
      </c>
      <c r="G148166" s="4">
        <v>44012</v>
      </c>
      <c r="H148166" s="5">
        <f t="shared" si="167"/>
        <v>13.005555555555556</v>
      </c>
      <c r="I148166" s="1">
        <v>64090</v>
      </c>
      <c r="J148166" s="1">
        <v>73534.179999999993</v>
      </c>
      <c r="K148166" t="s">
        <v>38420</v>
      </c>
    </row>
    <row r="148167" spans="2:11" x14ac:dyDescent="0.3">
      <c r="B148167">
        <v>148159</v>
      </c>
      <c r="C148167" t="s">
        <v>2258</v>
      </c>
      <c r="D148167" t="s">
        <v>34594</v>
      </c>
      <c r="E148167" t="s">
        <v>31426</v>
      </c>
      <c r="F148167" s="4">
        <v>35467</v>
      </c>
      <c r="G148167" s="4">
        <v>44012</v>
      </c>
      <c r="H148167" s="5">
        <f t="shared" si="167"/>
        <v>23.4</v>
      </c>
      <c r="I148167" s="1">
        <v>57177</v>
      </c>
      <c r="J148167" s="1">
        <v>62989.82</v>
      </c>
      <c r="K148167" t="s">
        <v>38420</v>
      </c>
    </row>
    <row r="148168" spans="2:11" x14ac:dyDescent="0.3">
      <c r="B148168">
        <v>148160</v>
      </c>
      <c r="C148168" t="s">
        <v>2259</v>
      </c>
      <c r="D148168" t="s">
        <v>34587</v>
      </c>
      <c r="E148168" t="s">
        <v>19123</v>
      </c>
      <c r="F148168" s="4">
        <v>28717</v>
      </c>
      <c r="G148168" s="4">
        <v>44012</v>
      </c>
      <c r="H148168" s="5">
        <f t="shared" si="167"/>
        <v>41.875</v>
      </c>
      <c r="I148168" s="1">
        <v>40599</v>
      </c>
      <c r="J148168" s="1">
        <v>46756.9</v>
      </c>
      <c r="K148168" t="s">
        <v>38420</v>
      </c>
    </row>
    <row r="148169" spans="2:11" x14ac:dyDescent="0.3">
      <c r="B148169">
        <v>148161</v>
      </c>
      <c r="C148169" t="s">
        <v>40438</v>
      </c>
      <c r="D148169" t="s">
        <v>34656</v>
      </c>
      <c r="E148169" t="s">
        <v>19037</v>
      </c>
      <c r="F148169" s="4">
        <v>43846</v>
      </c>
      <c r="G148169" s="4">
        <v>44012</v>
      </c>
      <c r="H148169" s="5">
        <f t="shared" si="167"/>
        <v>0.45555555555555555</v>
      </c>
      <c r="I148169" s="1">
        <v>29120</v>
      </c>
      <c r="J148169" s="1">
        <v>11803.96</v>
      </c>
      <c r="K148169" t="s">
        <v>38420</v>
      </c>
    </row>
    <row r="148170" spans="2:11" x14ac:dyDescent="0.3">
      <c r="B148170">
        <v>148162</v>
      </c>
      <c r="C148170" t="s">
        <v>2260</v>
      </c>
      <c r="D148170" t="s">
        <v>34619</v>
      </c>
      <c r="E148170" t="s">
        <v>19372</v>
      </c>
      <c r="F148170" s="4">
        <v>35919</v>
      </c>
      <c r="G148170" s="4">
        <v>44012</v>
      </c>
      <c r="H148170" s="5">
        <f t="shared" si="167"/>
        <v>22.155555555555555</v>
      </c>
      <c r="I148170" s="1">
        <v>67824</v>
      </c>
      <c r="J148170" s="1">
        <v>68532.06</v>
      </c>
      <c r="K148170" t="s">
        <v>38420</v>
      </c>
    </row>
    <row r="148171" spans="2:11" x14ac:dyDescent="0.3">
      <c r="B148171">
        <v>148163</v>
      </c>
      <c r="C148171" t="s">
        <v>28299</v>
      </c>
      <c r="D148171" t="s">
        <v>32725</v>
      </c>
      <c r="E148171" t="s">
        <v>23301</v>
      </c>
      <c r="F148171" s="4">
        <v>41789</v>
      </c>
      <c r="G148171" s="4">
        <v>44012</v>
      </c>
      <c r="H148171" s="5">
        <f t="shared" si="167"/>
        <v>6.083333333333333</v>
      </c>
      <c r="I148171" s="1">
        <v>74737</v>
      </c>
      <c r="J148171" s="1">
        <v>78800.22</v>
      </c>
      <c r="K148171" t="s">
        <v>38420</v>
      </c>
    </row>
    <row r="148172" spans="2:11" x14ac:dyDescent="0.3">
      <c r="B148172">
        <v>148164</v>
      </c>
      <c r="C148172" t="s">
        <v>40439</v>
      </c>
      <c r="D148172" t="s">
        <v>38422</v>
      </c>
      <c r="E148172" t="s">
        <v>31612</v>
      </c>
      <c r="F148172" s="4">
        <v>43898</v>
      </c>
      <c r="G148172" s="4">
        <v>44012</v>
      </c>
      <c r="H148172" s="5">
        <f t="shared" si="167"/>
        <v>0.31111111111111112</v>
      </c>
      <c r="I148172">
        <v>0</v>
      </c>
      <c r="J148172">
        <v>165</v>
      </c>
      <c r="K148172" t="s">
        <v>38420</v>
      </c>
    </row>
    <row r="148173" spans="2:11" x14ac:dyDescent="0.3">
      <c r="B148173">
        <v>148165</v>
      </c>
      <c r="C148173" t="s">
        <v>35965</v>
      </c>
      <c r="D148173" t="s">
        <v>35468</v>
      </c>
      <c r="E148173" t="s">
        <v>20621</v>
      </c>
      <c r="F148173" s="4">
        <v>43213</v>
      </c>
      <c r="G148173" s="4">
        <v>44012</v>
      </c>
      <c r="H148173" s="5">
        <f t="shared" si="167"/>
        <v>2.1861111111111109</v>
      </c>
      <c r="I148173" s="1">
        <v>43856</v>
      </c>
      <c r="J148173" s="1">
        <v>1277.3800000000001</v>
      </c>
      <c r="K148173" t="s">
        <v>38420</v>
      </c>
    </row>
    <row r="148174" spans="2:11" x14ac:dyDescent="0.3">
      <c r="B148174">
        <v>148166</v>
      </c>
      <c r="C148174" t="s">
        <v>23642</v>
      </c>
      <c r="D148174" t="s">
        <v>32751</v>
      </c>
      <c r="E148174" t="s">
        <v>19402</v>
      </c>
      <c r="F148174" s="4">
        <v>41240</v>
      </c>
      <c r="G148174" s="4">
        <v>44012</v>
      </c>
      <c r="H148174" s="5">
        <f t="shared" si="167"/>
        <v>7.5916666666666668</v>
      </c>
      <c r="I148174" s="1">
        <v>35615</v>
      </c>
      <c r="J148174" s="1">
        <v>40270.1</v>
      </c>
      <c r="K148174" t="s">
        <v>38420</v>
      </c>
    </row>
    <row r="148175" spans="2:11" x14ac:dyDescent="0.3">
      <c r="B148175">
        <v>148167</v>
      </c>
      <c r="C148175" t="s">
        <v>2263</v>
      </c>
      <c r="D148175" t="s">
        <v>34611</v>
      </c>
      <c r="E148175" t="s">
        <v>19083</v>
      </c>
      <c r="F148175" s="4">
        <v>32868</v>
      </c>
      <c r="G148175" s="4">
        <v>44012</v>
      </c>
      <c r="H148175" s="5">
        <f t="shared" si="167"/>
        <v>30.511111111111113</v>
      </c>
      <c r="I148175" s="1">
        <v>55092</v>
      </c>
      <c r="J148175" s="1">
        <v>58977.53</v>
      </c>
      <c r="K148175" t="s">
        <v>38420</v>
      </c>
    </row>
    <row r="148176" spans="2:11" x14ac:dyDescent="0.3">
      <c r="B148176">
        <v>148168</v>
      </c>
      <c r="C148176" t="s">
        <v>28300</v>
      </c>
      <c r="D148176" t="s">
        <v>32751</v>
      </c>
      <c r="E148176" t="s">
        <v>20610</v>
      </c>
      <c r="F148176" s="4">
        <v>38986</v>
      </c>
      <c r="G148176" s="4">
        <v>44012</v>
      </c>
      <c r="H148176" s="5">
        <f t="shared" si="167"/>
        <v>13.761111111111111</v>
      </c>
      <c r="I148176" s="1">
        <v>35615</v>
      </c>
      <c r="J148176" s="1">
        <v>38118.870000000003</v>
      </c>
      <c r="K148176" t="s">
        <v>38420</v>
      </c>
    </row>
    <row r="148177" spans="2:11" x14ac:dyDescent="0.3">
      <c r="B148177">
        <v>148169</v>
      </c>
      <c r="C148177" t="s">
        <v>30928</v>
      </c>
      <c r="D148177" t="s">
        <v>34559</v>
      </c>
      <c r="E148177" t="s">
        <v>19538</v>
      </c>
      <c r="F148177" s="4">
        <v>42093</v>
      </c>
      <c r="G148177" s="4">
        <v>44012</v>
      </c>
      <c r="H148177" s="5">
        <f t="shared" si="167"/>
        <v>5.25</v>
      </c>
      <c r="I148177" s="1">
        <v>70315</v>
      </c>
      <c r="J148177" s="1">
        <v>70250.100000000006</v>
      </c>
      <c r="K148177" t="s">
        <v>38420</v>
      </c>
    </row>
    <row r="148178" spans="2:11" x14ac:dyDescent="0.3">
      <c r="B148178">
        <v>148170</v>
      </c>
      <c r="C148178" t="s">
        <v>37710</v>
      </c>
      <c r="D148178" t="s">
        <v>34586</v>
      </c>
      <c r="E148178" t="s">
        <v>20004</v>
      </c>
      <c r="F148178" s="4">
        <v>43675</v>
      </c>
      <c r="G148178" s="4">
        <v>44012</v>
      </c>
      <c r="H148178" s="5">
        <f t="shared" si="167"/>
        <v>0.9194444444444444</v>
      </c>
      <c r="I148178" s="1">
        <v>22880</v>
      </c>
      <c r="J148178" s="1">
        <v>9085.58</v>
      </c>
      <c r="K148178" t="s">
        <v>38420</v>
      </c>
    </row>
    <row r="148179" spans="2:11" x14ac:dyDescent="0.3">
      <c r="B148179">
        <v>148171</v>
      </c>
      <c r="C148179" t="s">
        <v>37711</v>
      </c>
      <c r="D148179" t="s">
        <v>34799</v>
      </c>
      <c r="E148179" t="s">
        <v>19599</v>
      </c>
      <c r="F148179" s="4">
        <v>43419</v>
      </c>
      <c r="G148179" s="4">
        <v>44012</v>
      </c>
      <c r="H148179" s="5">
        <f t="shared" si="167"/>
        <v>1.625</v>
      </c>
      <c r="I148179" s="1">
        <v>36389</v>
      </c>
      <c r="J148179" s="1">
        <v>43904.43</v>
      </c>
      <c r="K148179" t="s">
        <v>38420</v>
      </c>
    </row>
    <row r="148180" spans="2:11" x14ac:dyDescent="0.3">
      <c r="B148180">
        <v>148172</v>
      </c>
      <c r="C148180" t="s">
        <v>33863</v>
      </c>
      <c r="D148180" t="s">
        <v>32806</v>
      </c>
      <c r="E148180" t="s">
        <v>19577</v>
      </c>
      <c r="F148180" s="4">
        <v>42793</v>
      </c>
      <c r="G148180" s="4">
        <v>44012</v>
      </c>
      <c r="H148180" s="5">
        <f t="shared" si="167"/>
        <v>3.3416666666666668</v>
      </c>
      <c r="I148180" s="1">
        <v>46107</v>
      </c>
      <c r="J148180" s="1">
        <v>47413.66</v>
      </c>
      <c r="K148180" t="s">
        <v>38420</v>
      </c>
    </row>
    <row r="148181" spans="2:11" x14ac:dyDescent="0.3">
      <c r="B148181">
        <v>148173</v>
      </c>
      <c r="C148181" t="s">
        <v>28302</v>
      </c>
      <c r="D148181" t="s">
        <v>25632</v>
      </c>
      <c r="E148181" t="s">
        <v>19005</v>
      </c>
      <c r="F148181" s="4">
        <v>41701</v>
      </c>
      <c r="G148181" s="4">
        <v>44012</v>
      </c>
      <c r="H148181" s="5">
        <f t="shared" si="167"/>
        <v>6.3250000000000002</v>
      </c>
      <c r="I148181" s="1">
        <v>65334</v>
      </c>
      <c r="J148181" s="1">
        <v>67923.8</v>
      </c>
      <c r="K148181" t="s">
        <v>38420</v>
      </c>
    </row>
    <row r="148182" spans="2:11" x14ac:dyDescent="0.3">
      <c r="B148182">
        <v>148174</v>
      </c>
      <c r="C148182" t="s">
        <v>2268</v>
      </c>
      <c r="D148182" t="s">
        <v>34659</v>
      </c>
      <c r="E148182" t="s">
        <v>19344</v>
      </c>
      <c r="F148182" s="4">
        <v>40549</v>
      </c>
      <c r="G148182" s="4">
        <v>44012</v>
      </c>
      <c r="H148182" s="5">
        <f t="shared" si="167"/>
        <v>9.4833333333333325</v>
      </c>
      <c r="I148182" s="1">
        <v>29162</v>
      </c>
      <c r="J148182" s="1">
        <v>29316.2</v>
      </c>
      <c r="K148182" t="s">
        <v>38420</v>
      </c>
    </row>
    <row r="148183" spans="2:11" x14ac:dyDescent="0.3">
      <c r="B148183">
        <v>148175</v>
      </c>
      <c r="C148183" t="s">
        <v>2268</v>
      </c>
      <c r="D148183" t="s">
        <v>19138</v>
      </c>
      <c r="E148183" t="s">
        <v>23883</v>
      </c>
      <c r="F148183" s="4">
        <v>42173</v>
      </c>
      <c r="G148183" s="4">
        <v>44012</v>
      </c>
      <c r="H148183" s="5">
        <f t="shared" si="167"/>
        <v>5.0333333333333332</v>
      </c>
      <c r="I148183" s="1">
        <v>32739</v>
      </c>
      <c r="J148183" s="1">
        <v>2754.48</v>
      </c>
      <c r="K148183" t="s">
        <v>38420</v>
      </c>
    </row>
    <row r="148184" spans="2:11" x14ac:dyDescent="0.3">
      <c r="B148184">
        <v>148176</v>
      </c>
      <c r="C148184" t="s">
        <v>2269</v>
      </c>
      <c r="D148184" t="s">
        <v>33864</v>
      </c>
      <c r="E148184" t="s">
        <v>19042</v>
      </c>
      <c r="F148184" s="4">
        <v>35712</v>
      </c>
      <c r="G148184" s="4">
        <v>44012</v>
      </c>
      <c r="H148184" s="5">
        <f t="shared" si="167"/>
        <v>22.725000000000001</v>
      </c>
      <c r="I148184" s="1">
        <v>43665</v>
      </c>
      <c r="J148184" s="1">
        <v>44301.97</v>
      </c>
      <c r="K148184" t="s">
        <v>38420</v>
      </c>
    </row>
    <row r="148185" spans="2:11" x14ac:dyDescent="0.3">
      <c r="B148185">
        <v>148177</v>
      </c>
      <c r="C148185" t="s">
        <v>23647</v>
      </c>
      <c r="D148185" t="s">
        <v>32725</v>
      </c>
      <c r="E148185" t="s">
        <v>19134</v>
      </c>
      <c r="F148185" s="4">
        <v>41352</v>
      </c>
      <c r="G148185" s="4">
        <v>44012</v>
      </c>
      <c r="H148185" s="5">
        <f t="shared" si="167"/>
        <v>7.2805555555555559</v>
      </c>
      <c r="I148185" s="1">
        <v>77635</v>
      </c>
      <c r="J148185" s="1">
        <v>100020.95</v>
      </c>
      <c r="K148185" t="s">
        <v>38420</v>
      </c>
    </row>
    <row r="148186" spans="2:11" x14ac:dyDescent="0.3">
      <c r="B148186">
        <v>148178</v>
      </c>
      <c r="C148186" t="s">
        <v>35966</v>
      </c>
      <c r="D148186" t="s">
        <v>36356</v>
      </c>
      <c r="E148186" t="s">
        <v>21315</v>
      </c>
      <c r="F148186" s="4">
        <v>42667</v>
      </c>
      <c r="G148186" s="4">
        <v>44012</v>
      </c>
      <c r="H148186" s="5">
        <f t="shared" si="167"/>
        <v>3.6833333333333331</v>
      </c>
      <c r="I148186" s="1">
        <v>66118</v>
      </c>
      <c r="J148186" s="1">
        <v>67465.39</v>
      </c>
      <c r="K148186" t="s">
        <v>38420</v>
      </c>
    </row>
    <row r="148187" spans="2:11" x14ac:dyDescent="0.3">
      <c r="B148187">
        <v>148179</v>
      </c>
      <c r="C148187" t="s">
        <v>2271</v>
      </c>
      <c r="D148187" t="s">
        <v>38422</v>
      </c>
      <c r="E148187" t="s">
        <v>31513</v>
      </c>
      <c r="F148187" s="4">
        <v>39774</v>
      </c>
      <c r="G148187" s="4">
        <v>44012</v>
      </c>
      <c r="H148187" s="5">
        <f t="shared" si="167"/>
        <v>11.605555555555556</v>
      </c>
      <c r="I148187">
        <v>0</v>
      </c>
      <c r="J148187">
        <v>225</v>
      </c>
      <c r="K148187" t="s">
        <v>38420</v>
      </c>
    </row>
    <row r="148188" spans="2:11" x14ac:dyDescent="0.3">
      <c r="B148188">
        <v>148180</v>
      </c>
      <c r="C148188" t="s">
        <v>37712</v>
      </c>
      <c r="D148188" t="s">
        <v>35340</v>
      </c>
      <c r="E148188" t="s">
        <v>19256</v>
      </c>
      <c r="F148188" s="4">
        <v>43661</v>
      </c>
      <c r="G148188" s="4">
        <v>44012</v>
      </c>
      <c r="H148188" s="5">
        <f t="shared" si="167"/>
        <v>0.95833333333333337</v>
      </c>
      <c r="I148188" s="1">
        <v>37488</v>
      </c>
      <c r="J148188" s="1">
        <v>34834.32</v>
      </c>
      <c r="K148188" t="s">
        <v>38420</v>
      </c>
    </row>
    <row r="148189" spans="2:11" x14ac:dyDescent="0.3">
      <c r="B148189">
        <v>148181</v>
      </c>
      <c r="C148189" t="s">
        <v>2275</v>
      </c>
      <c r="D148189" t="s">
        <v>32725</v>
      </c>
      <c r="E148189" t="s">
        <v>19338</v>
      </c>
      <c r="F148189" s="4">
        <v>36880</v>
      </c>
      <c r="G148189" s="4">
        <v>44012</v>
      </c>
      <c r="H148189" s="5">
        <f t="shared" si="167"/>
        <v>19.527777777777779</v>
      </c>
      <c r="I148189" s="1">
        <v>90042</v>
      </c>
      <c r="J148189" s="1">
        <v>115127.18</v>
      </c>
      <c r="K148189" t="s">
        <v>38420</v>
      </c>
    </row>
    <row r="148190" spans="2:11" x14ac:dyDescent="0.3">
      <c r="B148190">
        <v>148182</v>
      </c>
      <c r="C148190" t="s">
        <v>37713</v>
      </c>
      <c r="D148190" t="s">
        <v>34576</v>
      </c>
      <c r="E148190" t="s">
        <v>19365</v>
      </c>
      <c r="F148190" s="4">
        <v>43587</v>
      </c>
      <c r="G148190" s="4">
        <v>44012</v>
      </c>
      <c r="H148190" s="5">
        <f t="shared" si="167"/>
        <v>1.1611111111111112</v>
      </c>
      <c r="I148190" s="1">
        <v>62177</v>
      </c>
      <c r="J148190" s="1">
        <v>24093.73</v>
      </c>
      <c r="K148190" t="s">
        <v>38420</v>
      </c>
    </row>
    <row r="148191" spans="2:11" x14ac:dyDescent="0.3">
      <c r="B148191">
        <v>148183</v>
      </c>
      <c r="C148191" t="s">
        <v>2276</v>
      </c>
      <c r="D148191" t="s">
        <v>32725</v>
      </c>
      <c r="E148191" t="s">
        <v>21520</v>
      </c>
      <c r="F148191" s="4">
        <v>39359</v>
      </c>
      <c r="G148191" s="4">
        <v>44012</v>
      </c>
      <c r="H148191" s="5">
        <f t="shared" si="167"/>
        <v>12.738888888888889</v>
      </c>
      <c r="I148191" s="1">
        <v>81464</v>
      </c>
      <c r="J148191" s="1">
        <v>114843.05</v>
      </c>
      <c r="K148191" t="s">
        <v>38420</v>
      </c>
    </row>
    <row r="148192" spans="2:11" x14ac:dyDescent="0.3">
      <c r="B148192">
        <v>148184</v>
      </c>
      <c r="C148192" t="s">
        <v>35967</v>
      </c>
      <c r="D148192" t="s">
        <v>21792</v>
      </c>
      <c r="E148192" t="s">
        <v>25183</v>
      </c>
      <c r="F148192" s="4">
        <v>43129</v>
      </c>
      <c r="G148192" s="4">
        <v>44012</v>
      </c>
      <c r="H148192" s="5">
        <f t="shared" si="167"/>
        <v>2.4194444444444443</v>
      </c>
      <c r="I148192" s="1">
        <v>82500</v>
      </c>
      <c r="J148192" s="1">
        <v>77235.850000000006</v>
      </c>
      <c r="K148192" t="s">
        <v>38420</v>
      </c>
    </row>
    <row r="148193" spans="2:11" x14ac:dyDescent="0.3">
      <c r="B148193">
        <v>148185</v>
      </c>
      <c r="C148193" t="s">
        <v>2279</v>
      </c>
      <c r="D148193" t="s">
        <v>32697</v>
      </c>
      <c r="E148193" t="s">
        <v>19439</v>
      </c>
      <c r="F148193" s="4">
        <v>36649</v>
      </c>
      <c r="G148193" s="4">
        <v>44012</v>
      </c>
      <c r="H148193" s="5">
        <f t="shared" si="167"/>
        <v>20.158333333333335</v>
      </c>
      <c r="I148193" s="1">
        <v>87924</v>
      </c>
      <c r="J148193" s="1">
        <v>20779.62</v>
      </c>
      <c r="K148193" t="s">
        <v>38420</v>
      </c>
    </row>
    <row r="148194" spans="2:11" x14ac:dyDescent="0.3">
      <c r="B148194">
        <v>148186</v>
      </c>
      <c r="C148194" t="s">
        <v>17743</v>
      </c>
      <c r="D148194" t="s">
        <v>34595</v>
      </c>
      <c r="E148194" t="s">
        <v>19392</v>
      </c>
      <c r="F148194" s="4">
        <v>40835</v>
      </c>
      <c r="G148194" s="4">
        <v>44012</v>
      </c>
      <c r="H148194" s="5">
        <f t="shared" si="167"/>
        <v>8.6972222222222229</v>
      </c>
      <c r="I148194" s="1">
        <v>62223</v>
      </c>
      <c r="J148194" s="1">
        <v>62425.59</v>
      </c>
      <c r="K148194" t="s">
        <v>38420</v>
      </c>
    </row>
    <row r="148195" spans="2:11" x14ac:dyDescent="0.3">
      <c r="B148195">
        <v>148187</v>
      </c>
      <c r="C148195" t="s">
        <v>2280</v>
      </c>
      <c r="D148195" t="s">
        <v>34656</v>
      </c>
      <c r="E148195" t="s">
        <v>19489</v>
      </c>
      <c r="F148195" s="4">
        <v>38169</v>
      </c>
      <c r="G148195" s="4">
        <v>44012</v>
      </c>
      <c r="H148195" s="5">
        <f t="shared" ref="H148195:H148258" si="168">YEARFRAC(F148195,G148195,0)</f>
        <v>15.997222222222222</v>
      </c>
      <c r="I148195" s="1">
        <v>22880</v>
      </c>
      <c r="J148195" s="1">
        <v>14494.65</v>
      </c>
      <c r="K148195" t="s">
        <v>38420</v>
      </c>
    </row>
    <row r="148196" spans="2:11" x14ac:dyDescent="0.3">
      <c r="B148196">
        <v>148188</v>
      </c>
      <c r="C148196" t="s">
        <v>2282</v>
      </c>
      <c r="D148196" t="s">
        <v>32890</v>
      </c>
      <c r="E148196" t="s">
        <v>20046</v>
      </c>
      <c r="F148196" s="4">
        <v>29977</v>
      </c>
      <c r="G148196" s="4">
        <v>44012</v>
      </c>
      <c r="H148196" s="5">
        <f t="shared" si="168"/>
        <v>38.427777777777777</v>
      </c>
      <c r="I148196" s="1">
        <v>40955</v>
      </c>
      <c r="J148196" s="1">
        <v>40904.879999999997</v>
      </c>
      <c r="K148196" t="s">
        <v>38420</v>
      </c>
    </row>
    <row r="148197" spans="2:11" x14ac:dyDescent="0.3">
      <c r="B148197">
        <v>148189</v>
      </c>
      <c r="C148197" t="s">
        <v>2284</v>
      </c>
      <c r="D148197" t="s">
        <v>34599</v>
      </c>
      <c r="E148197" t="s">
        <v>20823</v>
      </c>
      <c r="F148197" s="4">
        <v>38054</v>
      </c>
      <c r="G148197" s="4">
        <v>44012</v>
      </c>
      <c r="H148197" s="5">
        <f t="shared" si="168"/>
        <v>16.31111111111111</v>
      </c>
      <c r="I148197" s="1">
        <v>74346</v>
      </c>
      <c r="J148197" s="1">
        <v>86521.89</v>
      </c>
      <c r="K148197" t="s">
        <v>38420</v>
      </c>
    </row>
    <row r="148198" spans="2:11" x14ac:dyDescent="0.3">
      <c r="B148198">
        <v>148190</v>
      </c>
      <c r="C148198" t="s">
        <v>32218</v>
      </c>
      <c r="D148198" t="s">
        <v>38422</v>
      </c>
      <c r="E148198" t="s">
        <v>31612</v>
      </c>
      <c r="F148198" s="4">
        <v>39846</v>
      </c>
      <c r="G148198" s="4">
        <v>44012</v>
      </c>
      <c r="H148198" s="5">
        <f t="shared" si="168"/>
        <v>11.411111111111111</v>
      </c>
      <c r="I148198">
        <v>0</v>
      </c>
      <c r="J148198">
        <v>200</v>
      </c>
      <c r="K148198" t="s">
        <v>38420</v>
      </c>
    </row>
    <row r="148199" spans="2:11" x14ac:dyDescent="0.3">
      <c r="B148199">
        <v>148191</v>
      </c>
      <c r="C148199" t="s">
        <v>32219</v>
      </c>
      <c r="D148199" t="s">
        <v>35699</v>
      </c>
      <c r="E148199" t="s">
        <v>20392</v>
      </c>
      <c r="F148199" s="4">
        <v>42331</v>
      </c>
      <c r="G148199" s="4">
        <v>44012</v>
      </c>
      <c r="H148199" s="5">
        <f t="shared" si="168"/>
        <v>4.6027777777777779</v>
      </c>
      <c r="I148199" s="1">
        <v>43395</v>
      </c>
      <c r="J148199" s="1">
        <v>51056.31</v>
      </c>
      <c r="K148199" t="s">
        <v>38420</v>
      </c>
    </row>
    <row r="148200" spans="2:11" x14ac:dyDescent="0.3">
      <c r="B148200">
        <v>148192</v>
      </c>
      <c r="C148200" t="s">
        <v>32220</v>
      </c>
      <c r="D148200" t="s">
        <v>35007</v>
      </c>
      <c r="E148200" t="s">
        <v>19420</v>
      </c>
      <c r="F148200" s="4">
        <v>42527</v>
      </c>
      <c r="G148200" s="4">
        <v>44012</v>
      </c>
      <c r="H148200" s="5">
        <f t="shared" si="168"/>
        <v>4.0666666666666664</v>
      </c>
      <c r="I148200" s="1">
        <v>46107</v>
      </c>
      <c r="J148200" s="1">
        <v>63035.91</v>
      </c>
      <c r="K148200" t="s">
        <v>38420</v>
      </c>
    </row>
    <row r="148201" spans="2:11" x14ac:dyDescent="0.3">
      <c r="B148201">
        <v>148193</v>
      </c>
      <c r="C148201" t="s">
        <v>2288</v>
      </c>
      <c r="D148201" t="s">
        <v>35969</v>
      </c>
      <c r="E148201" t="s">
        <v>20020</v>
      </c>
      <c r="F148201" s="4">
        <v>34785</v>
      </c>
      <c r="G148201" s="4">
        <v>44012</v>
      </c>
      <c r="H148201" s="5">
        <f t="shared" si="168"/>
        <v>25.258333333333333</v>
      </c>
      <c r="I148201" s="1">
        <v>84686</v>
      </c>
      <c r="J148201" s="1">
        <v>87630.89</v>
      </c>
      <c r="K148201" t="s">
        <v>38420</v>
      </c>
    </row>
    <row r="148202" spans="2:11" x14ac:dyDescent="0.3">
      <c r="B148202">
        <v>148194</v>
      </c>
      <c r="C148202" t="s">
        <v>37714</v>
      </c>
      <c r="D148202" t="s">
        <v>34656</v>
      </c>
      <c r="E148202" t="s">
        <v>21574</v>
      </c>
      <c r="F148202" s="4">
        <v>43647</v>
      </c>
      <c r="G148202" s="4">
        <v>44012</v>
      </c>
      <c r="H148202" s="5">
        <f t="shared" si="168"/>
        <v>0.99722222222222223</v>
      </c>
      <c r="I148202" s="1">
        <v>24960</v>
      </c>
      <c r="J148202" s="1">
        <v>2881.8</v>
      </c>
      <c r="K148202" t="s">
        <v>38420</v>
      </c>
    </row>
    <row r="148203" spans="2:11" x14ac:dyDescent="0.3">
      <c r="B148203">
        <v>148195</v>
      </c>
      <c r="C148203" t="s">
        <v>2292</v>
      </c>
      <c r="D148203" t="s">
        <v>26278</v>
      </c>
      <c r="E148203" t="s">
        <v>19635</v>
      </c>
      <c r="F148203" s="4">
        <v>38306</v>
      </c>
      <c r="G148203" s="4">
        <v>44012</v>
      </c>
      <c r="H148203" s="5">
        <f t="shared" si="168"/>
        <v>15.625</v>
      </c>
      <c r="I148203" s="1">
        <v>96965</v>
      </c>
      <c r="J148203" s="1">
        <v>121461.52</v>
      </c>
      <c r="K148203" t="s">
        <v>38420</v>
      </c>
    </row>
    <row r="148204" spans="2:11" x14ac:dyDescent="0.3">
      <c r="B148204">
        <v>148196</v>
      </c>
      <c r="C148204" t="s">
        <v>28308</v>
      </c>
      <c r="D148204" t="s">
        <v>33091</v>
      </c>
      <c r="E148204" t="s">
        <v>21457</v>
      </c>
      <c r="F148204" s="4">
        <v>39415</v>
      </c>
      <c r="G148204" s="4">
        <v>44012</v>
      </c>
      <c r="H148204" s="5">
        <f t="shared" si="168"/>
        <v>12.58611111111111</v>
      </c>
      <c r="I148204" s="1">
        <v>32727</v>
      </c>
      <c r="J148204" s="1">
        <v>32627.53</v>
      </c>
      <c r="K148204" t="s">
        <v>38420</v>
      </c>
    </row>
    <row r="148205" spans="2:11" x14ac:dyDescent="0.3">
      <c r="B148205">
        <v>148197</v>
      </c>
      <c r="C148205" t="s">
        <v>28309</v>
      </c>
      <c r="D148205" t="s">
        <v>25411</v>
      </c>
      <c r="E148205" t="s">
        <v>19307</v>
      </c>
      <c r="F148205" s="4">
        <v>39587</v>
      </c>
      <c r="G148205" s="4">
        <v>44012</v>
      </c>
      <c r="H148205" s="5">
        <f t="shared" si="168"/>
        <v>12.113888888888889</v>
      </c>
      <c r="I148205" s="1">
        <v>85895</v>
      </c>
      <c r="J148205" s="1">
        <v>83801.66</v>
      </c>
      <c r="K148205" t="s">
        <v>38420</v>
      </c>
    </row>
    <row r="148206" spans="2:11" x14ac:dyDescent="0.3">
      <c r="B148206">
        <v>148198</v>
      </c>
      <c r="C148206" t="s">
        <v>23651</v>
      </c>
      <c r="D148206" t="s">
        <v>34586</v>
      </c>
      <c r="E148206" t="s">
        <v>19193</v>
      </c>
      <c r="F148206" s="4">
        <v>32965</v>
      </c>
      <c r="G148206" s="4">
        <v>44012</v>
      </c>
      <c r="H148206" s="5">
        <f t="shared" si="168"/>
        <v>30.244444444444444</v>
      </c>
      <c r="I148206" s="1">
        <v>22880</v>
      </c>
      <c r="J148206" s="1">
        <v>10056.92</v>
      </c>
      <c r="K148206" t="s">
        <v>38420</v>
      </c>
    </row>
    <row r="148207" spans="2:11" x14ac:dyDescent="0.3">
      <c r="B148207">
        <v>148199</v>
      </c>
      <c r="C148207" t="s">
        <v>40440</v>
      </c>
      <c r="D148207" t="s">
        <v>38422</v>
      </c>
      <c r="E148207" t="s">
        <v>31612</v>
      </c>
      <c r="F148207" s="4">
        <v>41963</v>
      </c>
      <c r="G148207" s="4">
        <v>44012</v>
      </c>
      <c r="H148207" s="5">
        <f t="shared" si="168"/>
        <v>5.6111111111111107</v>
      </c>
      <c r="I148207">
        <v>0</v>
      </c>
      <c r="J148207">
        <v>165</v>
      </c>
      <c r="K148207" t="s">
        <v>38420</v>
      </c>
    </row>
    <row r="148208" spans="2:11" x14ac:dyDescent="0.3">
      <c r="B148208">
        <v>148200</v>
      </c>
      <c r="C148208" t="s">
        <v>40441</v>
      </c>
      <c r="D148208" t="s">
        <v>34615</v>
      </c>
      <c r="E148208" t="s">
        <v>19144</v>
      </c>
      <c r="F148208" s="4">
        <v>31523</v>
      </c>
      <c r="G148208" s="4">
        <v>44012</v>
      </c>
      <c r="H148208" s="5">
        <f t="shared" si="168"/>
        <v>34.19166666666667</v>
      </c>
      <c r="I148208" s="1">
        <v>93480</v>
      </c>
      <c r="J148208" s="1">
        <v>94092.7</v>
      </c>
      <c r="K148208" t="s">
        <v>38420</v>
      </c>
    </row>
    <row r="148209" spans="2:11" x14ac:dyDescent="0.3">
      <c r="B148209">
        <v>148201</v>
      </c>
      <c r="C148209" t="s">
        <v>2294</v>
      </c>
      <c r="D148209" t="s">
        <v>34574</v>
      </c>
      <c r="E148209" t="s">
        <v>19140</v>
      </c>
      <c r="F148209" s="4">
        <v>37153</v>
      </c>
      <c r="G148209" s="4">
        <v>44012</v>
      </c>
      <c r="H148209" s="5">
        <f t="shared" si="168"/>
        <v>18.780555555555555</v>
      </c>
      <c r="I148209" s="1">
        <v>82166</v>
      </c>
      <c r="J148209" s="1">
        <v>82139.38</v>
      </c>
      <c r="K148209" t="s">
        <v>38420</v>
      </c>
    </row>
    <row r="148210" spans="2:11" x14ac:dyDescent="0.3">
      <c r="B148210">
        <v>148202</v>
      </c>
      <c r="C148210" t="s">
        <v>2295</v>
      </c>
      <c r="D148210" t="s">
        <v>34887</v>
      </c>
      <c r="E148210" t="s">
        <v>20033</v>
      </c>
      <c r="F148210" s="4">
        <v>37809</v>
      </c>
      <c r="G148210" s="4">
        <v>44012</v>
      </c>
      <c r="H148210" s="5">
        <f t="shared" si="168"/>
        <v>16.980555555555554</v>
      </c>
      <c r="I148210" s="1">
        <v>58012</v>
      </c>
      <c r="J148210" s="1">
        <v>62154.46</v>
      </c>
      <c r="K148210" t="s">
        <v>38420</v>
      </c>
    </row>
    <row r="148211" spans="2:11" x14ac:dyDescent="0.3">
      <c r="B148211">
        <v>148203</v>
      </c>
      <c r="C148211" t="s">
        <v>2296</v>
      </c>
      <c r="D148211" t="s">
        <v>32815</v>
      </c>
      <c r="E148211" t="s">
        <v>19094</v>
      </c>
      <c r="F148211" s="4">
        <v>33015</v>
      </c>
      <c r="G148211" s="4">
        <v>44012</v>
      </c>
      <c r="H148211" s="5">
        <f t="shared" si="168"/>
        <v>30.105555555555554</v>
      </c>
      <c r="I148211" s="1">
        <v>122049</v>
      </c>
      <c r="J148211" s="1">
        <v>237389.62</v>
      </c>
      <c r="K148211" t="s">
        <v>38420</v>
      </c>
    </row>
    <row r="148212" spans="2:11" x14ac:dyDescent="0.3">
      <c r="B148212">
        <v>148204</v>
      </c>
      <c r="C148212" t="s">
        <v>2297</v>
      </c>
      <c r="D148212" t="s">
        <v>35353</v>
      </c>
      <c r="E148212" t="s">
        <v>19858</v>
      </c>
      <c r="F148212" s="4">
        <v>31435</v>
      </c>
      <c r="G148212" s="4">
        <v>44012</v>
      </c>
      <c r="H148212" s="5">
        <f t="shared" si="168"/>
        <v>34.43611111111111</v>
      </c>
      <c r="I148212" s="1">
        <v>84065</v>
      </c>
      <c r="J148212" s="1">
        <v>91986.52</v>
      </c>
      <c r="K148212" t="s">
        <v>38420</v>
      </c>
    </row>
    <row r="148213" spans="2:11" x14ac:dyDescent="0.3">
      <c r="B148213">
        <v>148205</v>
      </c>
      <c r="C148213" t="s">
        <v>37715</v>
      </c>
      <c r="D148213" t="s">
        <v>34943</v>
      </c>
      <c r="E148213" t="s">
        <v>21377</v>
      </c>
      <c r="F148213" s="4">
        <v>43367</v>
      </c>
      <c r="G148213" s="4">
        <v>44012</v>
      </c>
      <c r="H148213" s="5">
        <f t="shared" si="168"/>
        <v>1.7666666666666666</v>
      </c>
      <c r="I148213" s="1">
        <v>66124</v>
      </c>
      <c r="J148213" s="1">
        <v>66562.350000000006</v>
      </c>
      <c r="K148213" t="s">
        <v>38420</v>
      </c>
    </row>
    <row r="148214" spans="2:11" x14ac:dyDescent="0.3">
      <c r="B148214">
        <v>148206</v>
      </c>
      <c r="C148214" t="s">
        <v>40442</v>
      </c>
      <c r="D148214" t="s">
        <v>38422</v>
      </c>
      <c r="E148214" t="s">
        <v>31612</v>
      </c>
      <c r="F148214" s="4">
        <v>39774</v>
      </c>
      <c r="G148214" s="4">
        <v>44012</v>
      </c>
      <c r="H148214" s="5">
        <f t="shared" si="168"/>
        <v>11.605555555555556</v>
      </c>
      <c r="I148214">
        <v>0</v>
      </c>
      <c r="J148214">
        <v>165</v>
      </c>
      <c r="K148214" t="s">
        <v>38420</v>
      </c>
    </row>
    <row r="148215" spans="2:11" x14ac:dyDescent="0.3">
      <c r="B148215">
        <v>148207</v>
      </c>
      <c r="C148215" t="s">
        <v>23655</v>
      </c>
      <c r="D148215" t="s">
        <v>34662</v>
      </c>
      <c r="E148215" t="s">
        <v>19194</v>
      </c>
      <c r="F148215" s="4">
        <v>38628</v>
      </c>
      <c r="G148215" s="4">
        <v>44012</v>
      </c>
      <c r="H148215" s="5">
        <f t="shared" si="168"/>
        <v>14.741666666666667</v>
      </c>
      <c r="I148215" s="1">
        <v>41995</v>
      </c>
      <c r="J148215" s="1">
        <v>39652.910000000003</v>
      </c>
      <c r="K148215" t="s">
        <v>38420</v>
      </c>
    </row>
    <row r="148216" spans="2:11" x14ac:dyDescent="0.3">
      <c r="B148216">
        <v>148208</v>
      </c>
      <c r="C148216" t="s">
        <v>40443</v>
      </c>
      <c r="D148216" t="s">
        <v>38422</v>
      </c>
      <c r="E148216" t="s">
        <v>31612</v>
      </c>
      <c r="F148216" s="4">
        <v>43918</v>
      </c>
      <c r="G148216" s="4">
        <v>44012</v>
      </c>
      <c r="H148216" s="5">
        <f t="shared" si="168"/>
        <v>0.25555555555555554</v>
      </c>
      <c r="I148216">
        <v>0</v>
      </c>
      <c r="J148216">
        <v>165</v>
      </c>
      <c r="K148216" t="s">
        <v>38420</v>
      </c>
    </row>
    <row r="148217" spans="2:11" x14ac:dyDescent="0.3">
      <c r="B148217">
        <v>148209</v>
      </c>
      <c r="C148217" t="s">
        <v>40444</v>
      </c>
      <c r="D148217" t="s">
        <v>83</v>
      </c>
      <c r="E148217" t="s">
        <v>20165</v>
      </c>
      <c r="F148217" s="4">
        <v>43782</v>
      </c>
      <c r="G148217" s="4">
        <v>44012</v>
      </c>
      <c r="H148217" s="5">
        <f t="shared" si="168"/>
        <v>0.63055555555555554</v>
      </c>
      <c r="I148217" s="1">
        <v>45981</v>
      </c>
      <c r="J148217" s="1">
        <v>3360.15</v>
      </c>
      <c r="K148217" t="s">
        <v>38420</v>
      </c>
    </row>
    <row r="148218" spans="2:11" x14ac:dyDescent="0.3">
      <c r="B148218">
        <v>148210</v>
      </c>
      <c r="C148218" t="s">
        <v>37716</v>
      </c>
      <c r="D148218" t="s">
        <v>34652</v>
      </c>
      <c r="E148218" t="s">
        <v>20392</v>
      </c>
      <c r="F148218" s="4">
        <v>43570</v>
      </c>
      <c r="G148218" s="4">
        <v>44012</v>
      </c>
      <c r="H148218" s="5">
        <f t="shared" si="168"/>
        <v>1.2083333333333333</v>
      </c>
      <c r="I148218" s="1">
        <v>49032</v>
      </c>
      <c r="J148218" s="1">
        <v>70790.66</v>
      </c>
      <c r="K148218" t="s">
        <v>38420</v>
      </c>
    </row>
    <row r="148219" spans="2:11" x14ac:dyDescent="0.3">
      <c r="B148219">
        <v>148211</v>
      </c>
      <c r="C148219" t="s">
        <v>33867</v>
      </c>
      <c r="D148219" t="s">
        <v>34659</v>
      </c>
      <c r="E148219" t="s">
        <v>19046</v>
      </c>
      <c r="F148219" s="4">
        <v>42990</v>
      </c>
      <c r="G148219" s="4">
        <v>44012</v>
      </c>
      <c r="H148219" s="5">
        <f t="shared" si="168"/>
        <v>2.8</v>
      </c>
      <c r="I148219" s="1">
        <v>27834</v>
      </c>
      <c r="J148219" s="1">
        <v>27629.360000000001</v>
      </c>
      <c r="K148219" t="s">
        <v>38420</v>
      </c>
    </row>
    <row r="148220" spans="2:11" x14ac:dyDescent="0.3">
      <c r="B148220">
        <v>148212</v>
      </c>
      <c r="C148220" t="s">
        <v>28315</v>
      </c>
      <c r="D148220" t="s">
        <v>34742</v>
      </c>
      <c r="E148220" t="s">
        <v>21119</v>
      </c>
      <c r="F148220" s="4">
        <v>41624</v>
      </c>
      <c r="G148220" s="4">
        <v>44012</v>
      </c>
      <c r="H148220" s="5">
        <f t="shared" si="168"/>
        <v>6.5388888888888888</v>
      </c>
      <c r="I148220" s="1">
        <v>68794</v>
      </c>
      <c r="J148220" s="1">
        <v>69632.639999999999</v>
      </c>
      <c r="K148220" t="s">
        <v>38420</v>
      </c>
    </row>
    <row r="148221" spans="2:11" x14ac:dyDescent="0.3">
      <c r="B148221">
        <v>148213</v>
      </c>
      <c r="C148221" t="s">
        <v>37717</v>
      </c>
      <c r="D148221" t="s">
        <v>32718</v>
      </c>
      <c r="E148221" t="s">
        <v>19752</v>
      </c>
      <c r="F148221" s="4">
        <v>43367</v>
      </c>
      <c r="G148221" s="4">
        <v>44012</v>
      </c>
      <c r="H148221" s="5">
        <f t="shared" si="168"/>
        <v>1.7666666666666666</v>
      </c>
      <c r="I148221" s="1">
        <v>87615</v>
      </c>
      <c r="J148221" s="1">
        <v>80964.740000000005</v>
      </c>
      <c r="K148221" t="s">
        <v>38420</v>
      </c>
    </row>
    <row r="148222" spans="2:11" x14ac:dyDescent="0.3">
      <c r="B148222">
        <v>148214</v>
      </c>
      <c r="C148222" t="s">
        <v>28316</v>
      </c>
      <c r="D148222" t="s">
        <v>32697</v>
      </c>
      <c r="E148222" t="s">
        <v>19722</v>
      </c>
      <c r="F148222" s="4">
        <v>41718</v>
      </c>
      <c r="G148222" s="4">
        <v>44012</v>
      </c>
      <c r="H148222" s="5">
        <f t="shared" si="168"/>
        <v>6.2777777777777777</v>
      </c>
      <c r="I148222" s="1">
        <v>72977</v>
      </c>
      <c r="J148222" s="1">
        <v>105531.95</v>
      </c>
      <c r="K148222" t="s">
        <v>38420</v>
      </c>
    </row>
    <row r="148223" spans="2:11" x14ac:dyDescent="0.3">
      <c r="B148223">
        <v>148215</v>
      </c>
      <c r="C148223" t="s">
        <v>35970</v>
      </c>
      <c r="D148223" t="s">
        <v>34638</v>
      </c>
      <c r="E148223" t="s">
        <v>19086</v>
      </c>
      <c r="F148223" s="4">
        <v>43076</v>
      </c>
      <c r="G148223" s="4">
        <v>44012</v>
      </c>
      <c r="H148223" s="5">
        <f t="shared" si="168"/>
        <v>2.5638888888888891</v>
      </c>
      <c r="I148223" s="1">
        <v>23920</v>
      </c>
      <c r="J148223">
        <v>0</v>
      </c>
      <c r="K148223" t="s">
        <v>38420</v>
      </c>
    </row>
    <row r="148224" spans="2:11" x14ac:dyDescent="0.3">
      <c r="B148224">
        <v>148216</v>
      </c>
      <c r="C148224" t="s">
        <v>35971</v>
      </c>
      <c r="D148224" t="s">
        <v>30309</v>
      </c>
      <c r="E148224" t="s">
        <v>20292</v>
      </c>
      <c r="F148224" s="4">
        <v>43185</v>
      </c>
      <c r="G148224" s="4">
        <v>44012</v>
      </c>
      <c r="H148224" s="5">
        <f t="shared" si="168"/>
        <v>2.2611111111111111</v>
      </c>
      <c r="I148224" s="1">
        <v>53536</v>
      </c>
      <c r="J148224" s="1">
        <v>54510.26</v>
      </c>
      <c r="K148224" t="s">
        <v>38420</v>
      </c>
    </row>
    <row r="148225" spans="2:11" x14ac:dyDescent="0.3">
      <c r="B148225">
        <v>148217</v>
      </c>
      <c r="C148225" t="s">
        <v>2304</v>
      </c>
      <c r="D148225" t="s">
        <v>35230</v>
      </c>
      <c r="E148225" t="s">
        <v>20958</v>
      </c>
      <c r="F148225" s="4">
        <v>37364</v>
      </c>
      <c r="G148225" s="4">
        <v>44012</v>
      </c>
      <c r="H148225" s="5">
        <f t="shared" si="168"/>
        <v>18.2</v>
      </c>
      <c r="I148225" s="1">
        <v>35252</v>
      </c>
      <c r="J148225" s="1">
        <v>35704.82</v>
      </c>
      <c r="K148225" t="s">
        <v>38420</v>
      </c>
    </row>
    <row r="148226" spans="2:11" x14ac:dyDescent="0.3">
      <c r="B148226">
        <v>148218</v>
      </c>
      <c r="C148226" t="s">
        <v>40445</v>
      </c>
      <c r="D148226" t="s">
        <v>34585</v>
      </c>
      <c r="E148226" t="s">
        <v>19502</v>
      </c>
      <c r="F148226" s="4">
        <v>43619</v>
      </c>
      <c r="G148226" s="4">
        <v>44012</v>
      </c>
      <c r="H148226" s="5">
        <f t="shared" si="168"/>
        <v>1.075</v>
      </c>
      <c r="I148226" s="1">
        <v>52000</v>
      </c>
      <c r="J148226" s="1">
        <v>5052</v>
      </c>
      <c r="K148226" t="s">
        <v>38420</v>
      </c>
    </row>
    <row r="148227" spans="2:11" x14ac:dyDescent="0.3">
      <c r="B148227">
        <v>148219</v>
      </c>
      <c r="C148227" t="s">
        <v>33870</v>
      </c>
      <c r="D148227" t="s">
        <v>35559</v>
      </c>
      <c r="E148227" t="s">
        <v>19299</v>
      </c>
      <c r="F148227" s="4">
        <v>42891</v>
      </c>
      <c r="G148227" s="4">
        <v>44012</v>
      </c>
      <c r="H148227" s="5">
        <f t="shared" si="168"/>
        <v>3.0694444444444446</v>
      </c>
      <c r="I148227" s="1">
        <v>46330</v>
      </c>
      <c r="J148227" s="1">
        <v>47928.67</v>
      </c>
      <c r="K148227" t="s">
        <v>38420</v>
      </c>
    </row>
    <row r="148228" spans="2:11" x14ac:dyDescent="0.3">
      <c r="B148228">
        <v>148220</v>
      </c>
      <c r="C148228" t="s">
        <v>32223</v>
      </c>
      <c r="D148228" t="s">
        <v>34745</v>
      </c>
      <c r="E148228" t="s">
        <v>19281</v>
      </c>
      <c r="F148228" s="4">
        <v>37527</v>
      </c>
      <c r="G148228" s="4">
        <v>44012</v>
      </c>
      <c r="H148228" s="5">
        <f t="shared" si="168"/>
        <v>17.755555555555556</v>
      </c>
      <c r="I148228" s="1">
        <v>42444</v>
      </c>
      <c r="J148228" s="1">
        <v>45263.97</v>
      </c>
      <c r="K148228" t="s">
        <v>38420</v>
      </c>
    </row>
    <row r="148229" spans="2:11" x14ac:dyDescent="0.3">
      <c r="B148229">
        <v>148221</v>
      </c>
      <c r="C148229" t="s">
        <v>40446</v>
      </c>
      <c r="D148229" t="s">
        <v>30087</v>
      </c>
      <c r="E148229" t="s">
        <v>21059</v>
      </c>
      <c r="F148229" s="4">
        <v>43885</v>
      </c>
      <c r="G148229" s="4">
        <v>44012</v>
      </c>
      <c r="H148229" s="5">
        <f t="shared" si="168"/>
        <v>0.35</v>
      </c>
      <c r="I148229" s="1">
        <v>82000</v>
      </c>
      <c r="J148229" s="1">
        <v>25470.799999999999</v>
      </c>
      <c r="K148229" t="s">
        <v>38420</v>
      </c>
    </row>
    <row r="148230" spans="2:11" x14ac:dyDescent="0.3">
      <c r="B148230">
        <v>148222</v>
      </c>
      <c r="C148230" t="s">
        <v>2309</v>
      </c>
      <c r="D148230" t="s">
        <v>32697</v>
      </c>
      <c r="E148230" t="s">
        <v>19816</v>
      </c>
      <c r="F148230" s="4">
        <v>37175</v>
      </c>
      <c r="G148230" s="4">
        <v>44012</v>
      </c>
      <c r="H148230" s="5">
        <f t="shared" si="168"/>
        <v>18.719444444444445</v>
      </c>
      <c r="I148230" s="1">
        <v>87151</v>
      </c>
      <c r="J148230" s="1">
        <v>117042.47</v>
      </c>
      <c r="K148230" t="s">
        <v>38420</v>
      </c>
    </row>
    <row r="148231" spans="2:11" x14ac:dyDescent="0.3">
      <c r="B148231">
        <v>148223</v>
      </c>
      <c r="C148231" t="s">
        <v>40447</v>
      </c>
      <c r="D148231" t="s">
        <v>499</v>
      </c>
      <c r="E148231" t="s">
        <v>20722</v>
      </c>
      <c r="F148231" s="4">
        <v>44011</v>
      </c>
      <c r="G148231" s="4">
        <v>44012</v>
      </c>
      <c r="H148231" s="5">
        <f t="shared" si="168"/>
        <v>2.7777777777777779E-3</v>
      </c>
      <c r="I148231" s="1">
        <v>45000</v>
      </c>
      <c r="J148231">
        <v>0</v>
      </c>
      <c r="K148231" t="s">
        <v>38420</v>
      </c>
    </row>
    <row r="148232" spans="2:11" x14ac:dyDescent="0.3">
      <c r="B148232">
        <v>148224</v>
      </c>
      <c r="C148232" t="s">
        <v>2310</v>
      </c>
      <c r="D148232" t="s">
        <v>34659</v>
      </c>
      <c r="E148232" t="s">
        <v>19046</v>
      </c>
      <c r="F148232" s="4">
        <v>38899</v>
      </c>
      <c r="G148232" s="4">
        <v>44012</v>
      </c>
      <c r="H148232" s="5">
        <f t="shared" si="168"/>
        <v>13.997222222222222</v>
      </c>
      <c r="I148232" s="1">
        <v>30037</v>
      </c>
      <c r="J148232" s="1">
        <v>30267.43</v>
      </c>
      <c r="K148232" t="s">
        <v>38420</v>
      </c>
    </row>
    <row r="148233" spans="2:11" x14ac:dyDescent="0.3">
      <c r="B148233">
        <v>148225</v>
      </c>
      <c r="C148233" t="s">
        <v>2310</v>
      </c>
      <c r="D148233" t="s">
        <v>19138</v>
      </c>
      <c r="E148233" t="s">
        <v>19047</v>
      </c>
      <c r="F148233" s="4">
        <v>40716</v>
      </c>
      <c r="G148233" s="4">
        <v>44012</v>
      </c>
      <c r="H148233" s="5">
        <f t="shared" si="168"/>
        <v>9.0222222222222221</v>
      </c>
      <c r="I148233" s="1">
        <v>32739</v>
      </c>
      <c r="J148233" s="1">
        <v>2951.23</v>
      </c>
      <c r="K148233" t="s">
        <v>38420</v>
      </c>
    </row>
    <row r="148234" spans="2:11" x14ac:dyDescent="0.3">
      <c r="B148234">
        <v>148226</v>
      </c>
      <c r="C148234" t="s">
        <v>40448</v>
      </c>
      <c r="D148234" t="s">
        <v>38422</v>
      </c>
      <c r="E148234" t="s">
        <v>31612</v>
      </c>
      <c r="F148234" s="4">
        <v>39774</v>
      </c>
      <c r="G148234" s="4">
        <v>44012</v>
      </c>
      <c r="H148234" s="5">
        <f t="shared" si="168"/>
        <v>11.605555555555556</v>
      </c>
      <c r="I148234">
        <v>0</v>
      </c>
      <c r="J148234">
        <v>225</v>
      </c>
      <c r="K148234" t="s">
        <v>38420</v>
      </c>
    </row>
    <row r="148235" spans="2:11" x14ac:dyDescent="0.3">
      <c r="B148235">
        <v>148227</v>
      </c>
      <c r="C148235" t="s">
        <v>2313</v>
      </c>
      <c r="D148235" t="s">
        <v>15599</v>
      </c>
      <c r="E148235" t="s">
        <v>19045</v>
      </c>
      <c r="F148235" s="4">
        <v>40073</v>
      </c>
      <c r="G148235" s="4">
        <v>44012</v>
      </c>
      <c r="H148235" s="5">
        <f t="shared" si="168"/>
        <v>10.786111111111111</v>
      </c>
      <c r="I148235" s="1">
        <v>11642</v>
      </c>
      <c r="J148235" s="1">
        <v>11588.92</v>
      </c>
      <c r="K148235" t="s">
        <v>38420</v>
      </c>
    </row>
    <row r="148236" spans="2:11" x14ac:dyDescent="0.3">
      <c r="B148236">
        <v>148228</v>
      </c>
      <c r="C148236" t="s">
        <v>23666</v>
      </c>
      <c r="D148236" t="s">
        <v>34569</v>
      </c>
      <c r="E148236" t="s">
        <v>19438</v>
      </c>
      <c r="F148236" s="4">
        <v>41309</v>
      </c>
      <c r="G148236" s="4">
        <v>44012</v>
      </c>
      <c r="H148236" s="5">
        <f t="shared" si="168"/>
        <v>7.4055555555555559</v>
      </c>
      <c r="I148236" s="1">
        <v>37401</v>
      </c>
      <c r="J148236" s="1">
        <v>48417.62</v>
      </c>
      <c r="K148236" t="s">
        <v>38420</v>
      </c>
    </row>
    <row r="148237" spans="2:11" x14ac:dyDescent="0.3">
      <c r="B148237">
        <v>148229</v>
      </c>
      <c r="C148237" t="s">
        <v>37718</v>
      </c>
      <c r="D148237" t="s">
        <v>35385</v>
      </c>
      <c r="E148237" t="s">
        <v>19610</v>
      </c>
      <c r="F148237" s="4">
        <v>37714</v>
      </c>
      <c r="G148237" s="4">
        <v>44012</v>
      </c>
      <c r="H148237" s="5">
        <f t="shared" si="168"/>
        <v>17.241666666666667</v>
      </c>
      <c r="I148237" s="1">
        <v>40955</v>
      </c>
      <c r="J148237" s="1">
        <v>42065.62</v>
      </c>
      <c r="K148237" t="s">
        <v>38420</v>
      </c>
    </row>
    <row r="148238" spans="2:11" x14ac:dyDescent="0.3">
      <c r="B148238">
        <v>148230</v>
      </c>
      <c r="C148238" t="s">
        <v>37718</v>
      </c>
      <c r="D148238" t="s">
        <v>38422</v>
      </c>
      <c r="E148238" t="s">
        <v>31612</v>
      </c>
      <c r="F148238" s="4">
        <v>43299</v>
      </c>
      <c r="G148238" s="4">
        <v>44012</v>
      </c>
      <c r="H148238" s="5">
        <f t="shared" si="168"/>
        <v>1.95</v>
      </c>
      <c r="I148238">
        <v>0</v>
      </c>
      <c r="J148238">
        <v>165</v>
      </c>
      <c r="K148238" t="s">
        <v>38420</v>
      </c>
    </row>
    <row r="148239" spans="2:11" x14ac:dyDescent="0.3">
      <c r="B148239">
        <v>148231</v>
      </c>
      <c r="C148239" t="s">
        <v>2317</v>
      </c>
      <c r="D148239" t="s">
        <v>34720</v>
      </c>
      <c r="E148239" t="s">
        <v>19183</v>
      </c>
      <c r="F148239" s="4">
        <v>34043</v>
      </c>
      <c r="G148239" s="4">
        <v>44012</v>
      </c>
      <c r="H148239" s="5">
        <f t="shared" si="168"/>
        <v>27.291666666666668</v>
      </c>
      <c r="I148239" s="1">
        <v>83557</v>
      </c>
      <c r="J148239" s="1">
        <v>87408.13</v>
      </c>
      <c r="K148239" t="s">
        <v>38420</v>
      </c>
    </row>
    <row r="148240" spans="2:11" x14ac:dyDescent="0.3">
      <c r="B148240">
        <v>148232</v>
      </c>
      <c r="C148240" t="s">
        <v>40449</v>
      </c>
      <c r="D148240" t="s">
        <v>38766</v>
      </c>
      <c r="E148240" t="s">
        <v>19872</v>
      </c>
      <c r="F148240" s="4">
        <v>43908</v>
      </c>
      <c r="G148240" s="4">
        <v>44012</v>
      </c>
      <c r="H148240" s="5">
        <f t="shared" si="168"/>
        <v>0.28333333333333333</v>
      </c>
      <c r="I148240" s="1">
        <v>60000</v>
      </c>
      <c r="J148240" s="1">
        <v>15545.52</v>
      </c>
      <c r="K148240" t="s">
        <v>38420</v>
      </c>
    </row>
    <row r="148241" spans="2:11" x14ac:dyDescent="0.3">
      <c r="B148241">
        <v>148233</v>
      </c>
      <c r="C148241" t="s">
        <v>2322</v>
      </c>
      <c r="D148241" t="s">
        <v>35336</v>
      </c>
      <c r="E148241" t="s">
        <v>19144</v>
      </c>
      <c r="F148241" s="4">
        <v>37977</v>
      </c>
      <c r="G148241" s="4">
        <v>44012</v>
      </c>
      <c r="H148241" s="5">
        <f t="shared" si="168"/>
        <v>16.522222222222222</v>
      </c>
      <c r="I148241" s="1">
        <v>71946</v>
      </c>
      <c r="J148241" s="1">
        <v>72311.12</v>
      </c>
      <c r="K148241" t="s">
        <v>38420</v>
      </c>
    </row>
    <row r="148242" spans="2:11" x14ac:dyDescent="0.3">
      <c r="B148242">
        <v>148234</v>
      </c>
      <c r="C148242" t="s">
        <v>2323</v>
      </c>
      <c r="D148242" t="s">
        <v>32725</v>
      </c>
      <c r="E148242" t="s">
        <v>19669</v>
      </c>
      <c r="F148242" s="4">
        <v>38575</v>
      </c>
      <c r="G148242" s="4">
        <v>44012</v>
      </c>
      <c r="H148242" s="5">
        <f t="shared" si="168"/>
        <v>14.886111111111111</v>
      </c>
      <c r="I148242" s="1">
        <v>83770</v>
      </c>
      <c r="J148242" s="1">
        <v>99038.01</v>
      </c>
      <c r="K148242" t="s">
        <v>38420</v>
      </c>
    </row>
    <row r="148243" spans="2:11" x14ac:dyDescent="0.3">
      <c r="B148243">
        <v>148235</v>
      </c>
      <c r="C148243" t="s">
        <v>2324</v>
      </c>
      <c r="D148243" t="s">
        <v>34599</v>
      </c>
      <c r="E148243" t="s">
        <v>20929</v>
      </c>
      <c r="F148243" s="4">
        <v>37536</v>
      </c>
      <c r="G148243" s="4">
        <v>44012</v>
      </c>
      <c r="H148243" s="5">
        <f t="shared" si="168"/>
        <v>17.730555555555554</v>
      </c>
      <c r="I148243" s="1">
        <v>74346</v>
      </c>
      <c r="J148243" s="1">
        <v>112001.61</v>
      </c>
      <c r="K148243" t="s">
        <v>38420</v>
      </c>
    </row>
    <row r="148244" spans="2:11" x14ac:dyDescent="0.3">
      <c r="B148244">
        <v>148236</v>
      </c>
      <c r="C148244" t="s">
        <v>2326</v>
      </c>
      <c r="D148244" t="s">
        <v>34663</v>
      </c>
      <c r="E148244" t="s">
        <v>19083</v>
      </c>
      <c r="F148244" s="4">
        <v>35947</v>
      </c>
      <c r="G148244" s="4">
        <v>44012</v>
      </c>
      <c r="H148244" s="5">
        <f t="shared" si="168"/>
        <v>22.080555555555556</v>
      </c>
      <c r="I148244" s="1">
        <v>59654</v>
      </c>
      <c r="J148244" s="1">
        <v>64455.78</v>
      </c>
      <c r="K148244" t="s">
        <v>38420</v>
      </c>
    </row>
    <row r="148245" spans="2:11" x14ac:dyDescent="0.3">
      <c r="B148245">
        <v>148237</v>
      </c>
      <c r="C148245" t="s">
        <v>40450</v>
      </c>
      <c r="D148245" t="s">
        <v>25702</v>
      </c>
      <c r="E148245" t="s">
        <v>20165</v>
      </c>
      <c r="F148245" s="4">
        <v>43726</v>
      </c>
      <c r="G148245" s="4">
        <v>44012</v>
      </c>
      <c r="H148245" s="5">
        <f t="shared" si="168"/>
        <v>0.78333333333333333</v>
      </c>
      <c r="I148245" s="1">
        <v>38827</v>
      </c>
      <c r="J148245" s="1">
        <v>30168.32</v>
      </c>
      <c r="K148245" t="s">
        <v>38420</v>
      </c>
    </row>
    <row r="148246" spans="2:11" x14ac:dyDescent="0.3">
      <c r="B148246">
        <v>148238</v>
      </c>
      <c r="C148246" t="s">
        <v>2327</v>
      </c>
      <c r="D148246" t="s">
        <v>30108</v>
      </c>
      <c r="E148246" t="s">
        <v>19087</v>
      </c>
      <c r="F148246" s="4">
        <v>40448</v>
      </c>
      <c r="G148246" s="4">
        <v>44012</v>
      </c>
      <c r="H148246" s="5">
        <f t="shared" si="168"/>
        <v>9.7583333333333329</v>
      </c>
      <c r="I148246" s="1">
        <v>50777</v>
      </c>
      <c r="J148246" s="1">
        <v>59648.29</v>
      </c>
      <c r="K148246" t="s">
        <v>38420</v>
      </c>
    </row>
    <row r="148247" spans="2:11" x14ac:dyDescent="0.3">
      <c r="B148247">
        <v>148239</v>
      </c>
      <c r="C148247" t="s">
        <v>28322</v>
      </c>
      <c r="D148247" t="s">
        <v>23024</v>
      </c>
      <c r="E148247" t="s">
        <v>20292</v>
      </c>
      <c r="F148247" s="4">
        <v>41562</v>
      </c>
      <c r="G148247" s="4">
        <v>44012</v>
      </c>
      <c r="H148247" s="5">
        <f t="shared" si="168"/>
        <v>6.708333333333333</v>
      </c>
      <c r="I148247" s="1">
        <v>67941</v>
      </c>
      <c r="J148247" s="1">
        <v>37650.629999999997</v>
      </c>
      <c r="K148247" t="s">
        <v>38420</v>
      </c>
    </row>
    <row r="148248" spans="2:11" x14ac:dyDescent="0.3">
      <c r="B148248">
        <v>148240</v>
      </c>
      <c r="C148248" t="s">
        <v>40451</v>
      </c>
      <c r="D148248" t="s">
        <v>20821</v>
      </c>
      <c r="E148248" t="s">
        <v>22952</v>
      </c>
      <c r="F148248" s="4">
        <v>43913</v>
      </c>
      <c r="G148248" s="4">
        <v>44012</v>
      </c>
      <c r="H148248" s="5">
        <f t="shared" si="168"/>
        <v>0.26944444444444443</v>
      </c>
      <c r="I148248" s="1">
        <v>85953</v>
      </c>
      <c r="J148248" s="1">
        <v>19835.28</v>
      </c>
      <c r="K148248" t="s">
        <v>38420</v>
      </c>
    </row>
    <row r="148249" spans="2:11" x14ac:dyDescent="0.3">
      <c r="B148249">
        <v>148241</v>
      </c>
      <c r="C148249" t="s">
        <v>30933</v>
      </c>
      <c r="D148249" t="s">
        <v>32697</v>
      </c>
      <c r="E148249" t="s">
        <v>19816</v>
      </c>
      <c r="F148249" s="4">
        <v>42079</v>
      </c>
      <c r="G148249" s="4">
        <v>44012</v>
      </c>
      <c r="H148249" s="5">
        <f t="shared" si="168"/>
        <v>5.2888888888888888</v>
      </c>
      <c r="I148249" s="1">
        <v>72254</v>
      </c>
      <c r="J148249" s="1">
        <v>78367.44</v>
      </c>
      <c r="K148249" t="s">
        <v>38420</v>
      </c>
    </row>
    <row r="148250" spans="2:11" x14ac:dyDescent="0.3">
      <c r="B148250">
        <v>148242</v>
      </c>
      <c r="C148250" t="s">
        <v>33871</v>
      </c>
      <c r="D148250" t="s">
        <v>32797</v>
      </c>
      <c r="E148250" t="s">
        <v>19443</v>
      </c>
      <c r="F148250" s="4">
        <v>38190</v>
      </c>
      <c r="G148250" s="4">
        <v>44012</v>
      </c>
      <c r="H148250" s="5">
        <f t="shared" si="168"/>
        <v>15.938888888888888</v>
      </c>
      <c r="I148250" s="1">
        <v>33602</v>
      </c>
      <c r="J148250" s="1">
        <v>36880.26</v>
      </c>
      <c r="K148250" t="s">
        <v>38420</v>
      </c>
    </row>
    <row r="148251" spans="2:11" x14ac:dyDescent="0.3">
      <c r="B148251">
        <v>148243</v>
      </c>
      <c r="C148251" t="s">
        <v>2332</v>
      </c>
      <c r="D148251" t="s">
        <v>33284</v>
      </c>
      <c r="E148251" t="s">
        <v>19218</v>
      </c>
      <c r="F148251" s="4">
        <v>34347</v>
      </c>
      <c r="G148251" s="4">
        <v>44012</v>
      </c>
      <c r="H148251" s="5">
        <f t="shared" si="168"/>
        <v>26.463888888888889</v>
      </c>
      <c r="I148251" s="1">
        <v>141245</v>
      </c>
      <c r="J148251" s="1">
        <v>119786.55</v>
      </c>
      <c r="K148251" t="s">
        <v>38420</v>
      </c>
    </row>
    <row r="148252" spans="2:11" x14ac:dyDescent="0.3">
      <c r="B148252">
        <v>148244</v>
      </c>
      <c r="C148252" t="s">
        <v>37719</v>
      </c>
      <c r="D148252" t="s">
        <v>34566</v>
      </c>
      <c r="E148252" t="s">
        <v>19072</v>
      </c>
      <c r="F148252" s="4">
        <v>43519</v>
      </c>
      <c r="G148252" s="4">
        <v>44012</v>
      </c>
      <c r="H148252" s="5">
        <f t="shared" si="168"/>
        <v>1.3527777777777779</v>
      </c>
      <c r="I148252" s="1">
        <v>79349</v>
      </c>
      <c r="J148252" s="1">
        <v>81037.41</v>
      </c>
      <c r="K148252" t="s">
        <v>38420</v>
      </c>
    </row>
    <row r="148253" spans="2:11" x14ac:dyDescent="0.3">
      <c r="B148253">
        <v>148245</v>
      </c>
      <c r="C148253" t="s">
        <v>2333</v>
      </c>
      <c r="D148253" t="s">
        <v>33506</v>
      </c>
      <c r="E148253" t="s">
        <v>19443</v>
      </c>
      <c r="F148253" s="4">
        <v>36902</v>
      </c>
      <c r="G148253" s="4">
        <v>44012</v>
      </c>
      <c r="H148253" s="5">
        <f t="shared" si="168"/>
        <v>19.469444444444445</v>
      </c>
      <c r="I148253" s="1">
        <v>45309</v>
      </c>
      <c r="J148253" s="1">
        <v>44401.35</v>
      </c>
      <c r="K148253" t="s">
        <v>38420</v>
      </c>
    </row>
    <row r="148254" spans="2:11" x14ac:dyDescent="0.3">
      <c r="B148254">
        <v>148246</v>
      </c>
      <c r="C148254" t="s">
        <v>2334</v>
      </c>
      <c r="D148254" t="s">
        <v>34944</v>
      </c>
      <c r="E148254" t="s">
        <v>23809</v>
      </c>
      <c r="F148254" s="4">
        <v>39126</v>
      </c>
      <c r="G148254" s="4">
        <v>44012</v>
      </c>
      <c r="H148254" s="5">
        <f t="shared" si="168"/>
        <v>13.380555555555556</v>
      </c>
      <c r="I148254" s="1">
        <v>27766</v>
      </c>
      <c r="J148254" s="1">
        <v>18311.810000000001</v>
      </c>
      <c r="K148254" t="s">
        <v>38420</v>
      </c>
    </row>
    <row r="148255" spans="2:11" x14ac:dyDescent="0.3">
      <c r="B148255">
        <v>148247</v>
      </c>
      <c r="C148255" t="s">
        <v>40452</v>
      </c>
      <c r="D148255" t="s">
        <v>38422</v>
      </c>
      <c r="E148255" t="s">
        <v>31612</v>
      </c>
      <c r="F148255" s="4">
        <v>43898</v>
      </c>
      <c r="G148255" s="4">
        <v>44012</v>
      </c>
      <c r="H148255" s="5">
        <f t="shared" si="168"/>
        <v>0.31111111111111112</v>
      </c>
      <c r="I148255">
        <v>0</v>
      </c>
      <c r="J148255">
        <v>165</v>
      </c>
      <c r="K148255" t="s">
        <v>38420</v>
      </c>
    </row>
    <row r="148256" spans="2:11" x14ac:dyDescent="0.3">
      <c r="B148256">
        <v>148248</v>
      </c>
      <c r="C148256" t="s">
        <v>2337</v>
      </c>
      <c r="D148256" t="s">
        <v>32815</v>
      </c>
      <c r="E148256" t="s">
        <v>19548</v>
      </c>
      <c r="F148256" s="4">
        <v>36368</v>
      </c>
      <c r="G148256" s="4">
        <v>44012</v>
      </c>
      <c r="H148256" s="5">
        <f t="shared" si="168"/>
        <v>20.925000000000001</v>
      </c>
      <c r="I148256" s="1">
        <v>116947</v>
      </c>
      <c r="J148256" s="1">
        <v>132420.39000000001</v>
      </c>
      <c r="K148256" t="s">
        <v>38420</v>
      </c>
    </row>
    <row r="148257" spans="2:11" x14ac:dyDescent="0.3">
      <c r="B148257">
        <v>148249</v>
      </c>
      <c r="C148257" t="s">
        <v>33872</v>
      </c>
      <c r="D148257" t="s">
        <v>35328</v>
      </c>
      <c r="E148257" t="s">
        <v>20019</v>
      </c>
      <c r="F148257" s="4">
        <v>42814</v>
      </c>
      <c r="G148257" s="4">
        <v>44012</v>
      </c>
      <c r="H148257" s="5">
        <f t="shared" si="168"/>
        <v>3.2777777777777777</v>
      </c>
      <c r="I148257" s="1">
        <v>49884</v>
      </c>
      <c r="J148257" s="1">
        <v>9453.5499999999993</v>
      </c>
      <c r="K148257" t="s">
        <v>38420</v>
      </c>
    </row>
    <row r="148258" spans="2:11" x14ac:dyDescent="0.3">
      <c r="B148258">
        <v>148250</v>
      </c>
      <c r="C148258" t="s">
        <v>35973</v>
      </c>
      <c r="D148258" t="s">
        <v>25931</v>
      </c>
      <c r="E148258" t="s">
        <v>21068</v>
      </c>
      <c r="F148258" s="4">
        <v>43227</v>
      </c>
      <c r="G148258" s="4">
        <v>44012</v>
      </c>
      <c r="H148258" s="5">
        <f t="shared" si="168"/>
        <v>2.1472222222222221</v>
      </c>
      <c r="I148258" s="1">
        <v>97624</v>
      </c>
      <c r="J148258" s="1">
        <v>98730.69</v>
      </c>
      <c r="K148258" t="s">
        <v>38420</v>
      </c>
    </row>
    <row r="148259" spans="2:11" x14ac:dyDescent="0.3">
      <c r="B148259">
        <v>148251</v>
      </c>
      <c r="C148259" t="s">
        <v>2346</v>
      </c>
      <c r="D148259" t="s">
        <v>34574</v>
      </c>
      <c r="E148259" t="s">
        <v>19072</v>
      </c>
      <c r="F148259" s="4">
        <v>34526</v>
      </c>
      <c r="G148259" s="4">
        <v>44012</v>
      </c>
      <c r="H148259" s="5">
        <f t="shared" ref="H148259:H148322" si="169">YEARFRAC(F148259,G148259,0)</f>
        <v>25.969444444444445</v>
      </c>
      <c r="I148259" s="1">
        <v>81180</v>
      </c>
      <c r="J148259" s="1">
        <v>83610.64</v>
      </c>
      <c r="K148259" t="s">
        <v>38420</v>
      </c>
    </row>
    <row r="148260" spans="2:11" x14ac:dyDescent="0.3">
      <c r="B148260">
        <v>148252</v>
      </c>
      <c r="C148260" t="s">
        <v>40453</v>
      </c>
      <c r="D148260" t="s">
        <v>38422</v>
      </c>
      <c r="E148260" t="s">
        <v>31612</v>
      </c>
      <c r="F148260" s="4">
        <v>43898</v>
      </c>
      <c r="G148260" s="4">
        <v>44012</v>
      </c>
      <c r="H148260" s="5">
        <f t="shared" si="169"/>
        <v>0.31111111111111112</v>
      </c>
      <c r="I148260">
        <v>0</v>
      </c>
      <c r="J148260">
        <v>165</v>
      </c>
      <c r="K148260" t="s">
        <v>38420</v>
      </c>
    </row>
    <row r="148261" spans="2:11" x14ac:dyDescent="0.3">
      <c r="B148261">
        <v>148253</v>
      </c>
      <c r="C148261" t="s">
        <v>40454</v>
      </c>
      <c r="D148261" t="s">
        <v>38422</v>
      </c>
      <c r="E148261" t="s">
        <v>31612</v>
      </c>
      <c r="F148261" s="4">
        <v>43299</v>
      </c>
      <c r="G148261" s="4">
        <v>44012</v>
      </c>
      <c r="H148261" s="5">
        <f t="shared" si="169"/>
        <v>1.95</v>
      </c>
      <c r="I148261">
        <v>0</v>
      </c>
      <c r="J148261">
        <v>165</v>
      </c>
      <c r="K148261" t="s">
        <v>38420</v>
      </c>
    </row>
    <row r="148262" spans="2:11" x14ac:dyDescent="0.3">
      <c r="B148262">
        <v>148254</v>
      </c>
      <c r="C148262" t="s">
        <v>33873</v>
      </c>
      <c r="D148262" t="s">
        <v>33223</v>
      </c>
      <c r="E148262" t="s">
        <v>19103</v>
      </c>
      <c r="F148262" s="4">
        <v>35506</v>
      </c>
      <c r="G148262" s="4">
        <v>44012</v>
      </c>
      <c r="H148262" s="5">
        <f t="shared" si="169"/>
        <v>23.286111111111111</v>
      </c>
      <c r="I148262" s="1">
        <v>33849</v>
      </c>
      <c r="J148262" s="1">
        <v>8753.17</v>
      </c>
      <c r="K148262" t="s">
        <v>38420</v>
      </c>
    </row>
    <row r="148263" spans="2:11" x14ac:dyDescent="0.3">
      <c r="B148263">
        <v>148255</v>
      </c>
      <c r="C148263" t="s">
        <v>17758</v>
      </c>
      <c r="D148263" t="s">
        <v>32697</v>
      </c>
      <c r="E148263" t="s">
        <v>19338</v>
      </c>
      <c r="F148263" s="4">
        <v>40737</v>
      </c>
      <c r="G148263" s="4">
        <v>44012</v>
      </c>
      <c r="H148263" s="5">
        <f t="shared" si="169"/>
        <v>8.9638888888888886</v>
      </c>
      <c r="I148263" s="1">
        <v>76547</v>
      </c>
      <c r="J148263" s="1">
        <v>158348.44</v>
      </c>
      <c r="K148263" t="s">
        <v>38420</v>
      </c>
    </row>
    <row r="148264" spans="2:11" x14ac:dyDescent="0.3">
      <c r="B148264">
        <v>148256</v>
      </c>
      <c r="C148264" t="s">
        <v>40455</v>
      </c>
      <c r="D148264" t="s">
        <v>117</v>
      </c>
      <c r="E148264" t="s">
        <v>19739</v>
      </c>
      <c r="F148264" s="4">
        <v>43755</v>
      </c>
      <c r="G148264" s="4">
        <v>44012</v>
      </c>
      <c r="H148264" s="5">
        <f t="shared" si="169"/>
        <v>0.70277777777777772</v>
      </c>
      <c r="I148264" s="1">
        <v>40170</v>
      </c>
      <c r="J148264" s="1">
        <v>26606.14</v>
      </c>
      <c r="K148264" t="s">
        <v>38420</v>
      </c>
    </row>
    <row r="148265" spans="2:11" x14ac:dyDescent="0.3">
      <c r="B148265">
        <v>148257</v>
      </c>
      <c r="C148265" t="s">
        <v>17759</v>
      </c>
      <c r="D148265" t="s">
        <v>32751</v>
      </c>
      <c r="E148265" t="s">
        <v>20116</v>
      </c>
      <c r="F148265" s="4">
        <v>39251</v>
      </c>
      <c r="G148265" s="4">
        <v>44012</v>
      </c>
      <c r="H148265" s="5">
        <f t="shared" si="169"/>
        <v>13.033333333333333</v>
      </c>
      <c r="I148265" s="1">
        <v>35615</v>
      </c>
      <c r="J148265" s="1">
        <v>37086.53</v>
      </c>
      <c r="K148265" t="s">
        <v>38420</v>
      </c>
    </row>
    <row r="148266" spans="2:11" x14ac:dyDescent="0.3">
      <c r="B148266">
        <v>148258</v>
      </c>
      <c r="C148266" t="s">
        <v>28326</v>
      </c>
      <c r="D148266" t="s">
        <v>32697</v>
      </c>
      <c r="E148266" t="s">
        <v>19170</v>
      </c>
      <c r="F148266" s="4">
        <v>41635</v>
      </c>
      <c r="G148266" s="4">
        <v>44012</v>
      </c>
      <c r="H148266" s="5">
        <f t="shared" si="169"/>
        <v>6.5083333333333337</v>
      </c>
      <c r="I148266" s="1">
        <v>72977</v>
      </c>
      <c r="J148266" s="1">
        <v>86475.26</v>
      </c>
      <c r="K148266" t="s">
        <v>38420</v>
      </c>
    </row>
    <row r="148267" spans="2:11" x14ac:dyDescent="0.3">
      <c r="B148267">
        <v>148259</v>
      </c>
      <c r="C148267" t="s">
        <v>2348</v>
      </c>
      <c r="D148267" t="s">
        <v>33244</v>
      </c>
      <c r="E148267" t="s">
        <v>19529</v>
      </c>
      <c r="F148267" s="4">
        <v>28490</v>
      </c>
      <c r="G148267" s="4">
        <v>44012</v>
      </c>
      <c r="H148267" s="5">
        <f t="shared" si="169"/>
        <v>42.5</v>
      </c>
      <c r="I148267" s="1">
        <v>52700</v>
      </c>
      <c r="J148267" s="1">
        <v>42083.71</v>
      </c>
      <c r="K148267" t="s">
        <v>38420</v>
      </c>
    </row>
    <row r="148268" spans="2:11" x14ac:dyDescent="0.3">
      <c r="B148268">
        <v>148260</v>
      </c>
      <c r="C148268" t="s">
        <v>30935</v>
      </c>
      <c r="D148268" t="s">
        <v>34888</v>
      </c>
      <c r="E148268" t="s">
        <v>21852</v>
      </c>
      <c r="F148268" s="4">
        <v>42059</v>
      </c>
      <c r="G148268" s="4">
        <v>44012</v>
      </c>
      <c r="H148268" s="5">
        <f t="shared" si="169"/>
        <v>5.35</v>
      </c>
      <c r="I148268" s="1">
        <v>58627</v>
      </c>
      <c r="J148268" s="1">
        <v>56776.37</v>
      </c>
      <c r="K148268" t="s">
        <v>38420</v>
      </c>
    </row>
    <row r="148269" spans="2:11" x14ac:dyDescent="0.3">
      <c r="B148269">
        <v>148261</v>
      </c>
      <c r="C148269" t="s">
        <v>32226</v>
      </c>
      <c r="D148269" t="s">
        <v>34621</v>
      </c>
      <c r="E148269" t="s">
        <v>19387</v>
      </c>
      <c r="F148269" s="4">
        <v>42219</v>
      </c>
      <c r="G148269" s="4">
        <v>44012</v>
      </c>
      <c r="H148269" s="5">
        <f t="shared" si="169"/>
        <v>4.9083333333333332</v>
      </c>
      <c r="I148269" s="1">
        <v>59593</v>
      </c>
      <c r="J148269" s="1">
        <v>59169.07</v>
      </c>
      <c r="K148269" t="s">
        <v>38420</v>
      </c>
    </row>
    <row r="148270" spans="2:11" x14ac:dyDescent="0.3">
      <c r="B148270">
        <v>148262</v>
      </c>
      <c r="C148270" t="s">
        <v>28327</v>
      </c>
      <c r="D148270" t="s">
        <v>30072</v>
      </c>
      <c r="E148270" t="s">
        <v>19335</v>
      </c>
      <c r="F148270" s="4">
        <v>41545</v>
      </c>
      <c r="G148270" s="4">
        <v>44012</v>
      </c>
      <c r="H148270" s="5">
        <f t="shared" si="169"/>
        <v>6.7555555555555555</v>
      </c>
      <c r="I148270" s="1">
        <v>126735</v>
      </c>
      <c r="J148270" s="1">
        <v>127878.27</v>
      </c>
      <c r="K148270" t="s">
        <v>38420</v>
      </c>
    </row>
    <row r="148271" spans="2:11" x14ac:dyDescent="0.3">
      <c r="B148271">
        <v>148263</v>
      </c>
      <c r="C148271" t="s">
        <v>40456</v>
      </c>
      <c r="D148271" t="s">
        <v>34791</v>
      </c>
      <c r="E148271" t="s">
        <v>19833</v>
      </c>
      <c r="F148271" s="4">
        <v>42854</v>
      </c>
      <c r="G148271" s="4">
        <v>44012</v>
      </c>
      <c r="H148271" s="5">
        <f t="shared" si="169"/>
        <v>3.1694444444444443</v>
      </c>
      <c r="I148271" s="1">
        <v>31200</v>
      </c>
      <c r="J148271">
        <v>990</v>
      </c>
      <c r="K148271" t="s">
        <v>38420</v>
      </c>
    </row>
    <row r="148272" spans="2:11" x14ac:dyDescent="0.3">
      <c r="B148272">
        <v>148264</v>
      </c>
      <c r="C148272" t="s">
        <v>2351</v>
      </c>
      <c r="D148272" t="s">
        <v>32697</v>
      </c>
      <c r="E148272" t="s">
        <v>19180</v>
      </c>
      <c r="F148272" s="4">
        <v>34928</v>
      </c>
      <c r="G148272" s="4">
        <v>44012</v>
      </c>
      <c r="H148272" s="5">
        <f t="shared" si="169"/>
        <v>24.869444444444444</v>
      </c>
      <c r="I148272" s="1">
        <v>91780</v>
      </c>
      <c r="J148272" s="1">
        <v>168749.42</v>
      </c>
      <c r="K148272" t="s">
        <v>38420</v>
      </c>
    </row>
    <row r="148273" spans="2:11" x14ac:dyDescent="0.3">
      <c r="B148273">
        <v>148265</v>
      </c>
      <c r="C148273" t="s">
        <v>37720</v>
      </c>
      <c r="D148273" t="s">
        <v>23024</v>
      </c>
      <c r="E148273" t="s">
        <v>34807</v>
      </c>
      <c r="F148273" s="4">
        <v>43654</v>
      </c>
      <c r="G148273" s="4">
        <v>44012</v>
      </c>
      <c r="H148273" s="5">
        <f t="shared" si="169"/>
        <v>0.97777777777777775</v>
      </c>
      <c r="I148273" s="1">
        <v>72775</v>
      </c>
      <c r="J148273" s="1">
        <v>69968.61</v>
      </c>
      <c r="K148273" t="s">
        <v>38420</v>
      </c>
    </row>
    <row r="148274" spans="2:11" x14ac:dyDescent="0.3">
      <c r="B148274">
        <v>148266</v>
      </c>
      <c r="C148274" t="s">
        <v>37721</v>
      </c>
      <c r="D148274" t="s">
        <v>25632</v>
      </c>
      <c r="E148274" t="s">
        <v>20400</v>
      </c>
      <c r="F148274" s="4">
        <v>43516</v>
      </c>
      <c r="G148274" s="4">
        <v>44012</v>
      </c>
      <c r="H148274" s="5">
        <f t="shared" si="169"/>
        <v>1.3611111111111112</v>
      </c>
      <c r="I148274" s="1">
        <v>41905</v>
      </c>
      <c r="J148274" s="1">
        <v>45309.42</v>
      </c>
      <c r="K148274" t="s">
        <v>38420</v>
      </c>
    </row>
    <row r="148275" spans="2:11" x14ac:dyDescent="0.3">
      <c r="B148275">
        <v>148267</v>
      </c>
      <c r="C148275" t="s">
        <v>2357</v>
      </c>
      <c r="D148275" t="s">
        <v>32697</v>
      </c>
      <c r="E148275" t="s">
        <v>20095</v>
      </c>
      <c r="F148275" s="4">
        <v>38769</v>
      </c>
      <c r="G148275" s="4">
        <v>44012</v>
      </c>
      <c r="H148275" s="5">
        <f t="shared" si="169"/>
        <v>14.358333333333333</v>
      </c>
      <c r="I148275" s="1">
        <v>81795</v>
      </c>
      <c r="J148275" s="1">
        <v>97233.95</v>
      </c>
      <c r="K148275" t="s">
        <v>38420</v>
      </c>
    </row>
    <row r="148276" spans="2:11" x14ac:dyDescent="0.3">
      <c r="B148276">
        <v>148268</v>
      </c>
      <c r="C148276" t="s">
        <v>2359</v>
      </c>
      <c r="D148276" t="s">
        <v>32697</v>
      </c>
      <c r="E148276" t="s">
        <v>19078</v>
      </c>
      <c r="F148276" s="4">
        <v>37897</v>
      </c>
      <c r="G148276" s="4">
        <v>44012</v>
      </c>
      <c r="H148276" s="5">
        <f t="shared" si="169"/>
        <v>16.741666666666667</v>
      </c>
      <c r="I148276" s="1">
        <v>85609</v>
      </c>
      <c r="J148276" s="1">
        <v>30616</v>
      </c>
      <c r="K148276" t="s">
        <v>38420</v>
      </c>
    </row>
    <row r="148277" spans="2:11" x14ac:dyDescent="0.3">
      <c r="B148277">
        <v>148269</v>
      </c>
      <c r="C148277" t="s">
        <v>30936</v>
      </c>
      <c r="D148277" t="s">
        <v>30024</v>
      </c>
      <c r="E148277" t="s">
        <v>20715</v>
      </c>
      <c r="F148277" s="4">
        <v>41911</v>
      </c>
      <c r="G148277" s="4">
        <v>44012</v>
      </c>
      <c r="H148277" s="5">
        <f t="shared" si="169"/>
        <v>5.7527777777777782</v>
      </c>
      <c r="I148277" s="1">
        <v>99741</v>
      </c>
      <c r="J148277" s="1">
        <v>101317.38</v>
      </c>
      <c r="K148277" t="s">
        <v>38420</v>
      </c>
    </row>
    <row r="148278" spans="2:11" x14ac:dyDescent="0.3">
      <c r="B148278">
        <v>148270</v>
      </c>
      <c r="C148278" t="s">
        <v>33874</v>
      </c>
      <c r="D148278" t="s">
        <v>34662</v>
      </c>
      <c r="E148278" t="s">
        <v>20547</v>
      </c>
      <c r="F148278" s="4">
        <v>42639</v>
      </c>
      <c r="G148278" s="4">
        <v>44012</v>
      </c>
      <c r="H148278" s="5">
        <f t="shared" si="169"/>
        <v>3.7611111111111111</v>
      </c>
      <c r="I148278" s="1">
        <v>84864</v>
      </c>
      <c r="J148278" s="1">
        <v>17054.82</v>
      </c>
      <c r="K148278" t="s">
        <v>38420</v>
      </c>
    </row>
    <row r="148279" spans="2:11" x14ac:dyDescent="0.3">
      <c r="B148279">
        <v>148271</v>
      </c>
      <c r="C148279" t="s">
        <v>2362</v>
      </c>
      <c r="D148279" t="s">
        <v>34649</v>
      </c>
      <c r="E148279" t="s">
        <v>19921</v>
      </c>
      <c r="F148279" s="4">
        <v>34281</v>
      </c>
      <c r="G148279" s="4">
        <v>44012</v>
      </c>
      <c r="H148279" s="5">
        <f t="shared" si="169"/>
        <v>26.644444444444446</v>
      </c>
      <c r="I148279" s="1">
        <v>51211</v>
      </c>
      <c r="J148279" s="1">
        <v>65523.01</v>
      </c>
      <c r="K148279" t="s">
        <v>38420</v>
      </c>
    </row>
    <row r="148280" spans="2:11" x14ac:dyDescent="0.3">
      <c r="B148280">
        <v>148272</v>
      </c>
      <c r="C148280" t="s">
        <v>35974</v>
      </c>
      <c r="D148280" t="s">
        <v>15599</v>
      </c>
      <c r="E148280" t="s">
        <v>19045</v>
      </c>
      <c r="F148280" s="4">
        <v>43167</v>
      </c>
      <c r="G148280" s="4">
        <v>44012</v>
      </c>
      <c r="H148280" s="5">
        <f t="shared" si="169"/>
        <v>2.3111111111111109</v>
      </c>
      <c r="I148280" s="1">
        <v>10486</v>
      </c>
      <c r="J148280" s="1">
        <v>10605.01</v>
      </c>
      <c r="K148280" t="s">
        <v>38420</v>
      </c>
    </row>
    <row r="148281" spans="2:11" x14ac:dyDescent="0.3">
      <c r="B148281">
        <v>148273</v>
      </c>
      <c r="C148281" t="s">
        <v>2363</v>
      </c>
      <c r="D148281" t="s">
        <v>34648</v>
      </c>
      <c r="E148281" t="s">
        <v>19075</v>
      </c>
      <c r="F148281" s="4">
        <v>39419</v>
      </c>
      <c r="G148281" s="4">
        <v>44012</v>
      </c>
      <c r="H148281" s="5">
        <f t="shared" si="169"/>
        <v>12.574999999999999</v>
      </c>
      <c r="I148281" s="1">
        <v>58715</v>
      </c>
      <c r="J148281" s="1">
        <v>65395.45</v>
      </c>
      <c r="K148281" t="s">
        <v>38420</v>
      </c>
    </row>
    <row r="148282" spans="2:11" x14ac:dyDescent="0.3">
      <c r="B148282">
        <v>148274</v>
      </c>
      <c r="C148282" t="s">
        <v>35975</v>
      </c>
      <c r="D148282" t="s">
        <v>32794</v>
      </c>
      <c r="E148282" t="s">
        <v>19614</v>
      </c>
      <c r="F148282" s="4">
        <v>43102</v>
      </c>
      <c r="G148282" s="4">
        <v>44012</v>
      </c>
      <c r="H148282" s="5">
        <f t="shared" si="169"/>
        <v>2.4944444444444445</v>
      </c>
      <c r="I148282" s="1">
        <v>86823</v>
      </c>
      <c r="J148282" s="1">
        <v>102136.38</v>
      </c>
      <c r="K148282" t="s">
        <v>38420</v>
      </c>
    </row>
    <row r="148283" spans="2:11" x14ac:dyDescent="0.3">
      <c r="B148283">
        <v>148275</v>
      </c>
      <c r="C148283" t="s">
        <v>2367</v>
      </c>
      <c r="D148283" t="s">
        <v>747</v>
      </c>
      <c r="E148283" t="s">
        <v>19852</v>
      </c>
      <c r="F148283" s="4">
        <v>34285</v>
      </c>
      <c r="G148283" s="4">
        <v>44012</v>
      </c>
      <c r="H148283" s="5">
        <f t="shared" si="169"/>
        <v>26.633333333333333</v>
      </c>
      <c r="I148283" s="1">
        <v>108755</v>
      </c>
      <c r="J148283" s="1">
        <v>173694.94</v>
      </c>
      <c r="K148283" t="s">
        <v>38420</v>
      </c>
    </row>
    <row r="148284" spans="2:11" x14ac:dyDescent="0.3">
      <c r="B148284">
        <v>148276</v>
      </c>
      <c r="C148284" t="s">
        <v>2370</v>
      </c>
      <c r="D148284" t="s">
        <v>34595</v>
      </c>
      <c r="E148284" t="s">
        <v>19392</v>
      </c>
      <c r="F148284" s="4">
        <v>33105</v>
      </c>
      <c r="G148284" s="4">
        <v>44012</v>
      </c>
      <c r="H148284" s="5">
        <f t="shared" si="169"/>
        <v>29.861111111111111</v>
      </c>
      <c r="I148284" s="1">
        <v>69691</v>
      </c>
      <c r="J148284" s="1">
        <v>69891.97</v>
      </c>
      <c r="K148284" t="s">
        <v>38420</v>
      </c>
    </row>
    <row r="148285" spans="2:11" x14ac:dyDescent="0.3">
      <c r="B148285">
        <v>148277</v>
      </c>
      <c r="C148285" t="s">
        <v>40457</v>
      </c>
      <c r="D148285" t="s">
        <v>34648</v>
      </c>
      <c r="E148285" t="s">
        <v>19075</v>
      </c>
      <c r="F148285" s="4">
        <v>40647</v>
      </c>
      <c r="G148285" s="4">
        <v>44012</v>
      </c>
      <c r="H148285" s="5">
        <f t="shared" si="169"/>
        <v>9.2111111111111104</v>
      </c>
      <c r="I148285" s="1">
        <v>59837</v>
      </c>
      <c r="J148285" s="1">
        <v>63969.27</v>
      </c>
      <c r="K148285" t="s">
        <v>38420</v>
      </c>
    </row>
    <row r="148286" spans="2:11" x14ac:dyDescent="0.3">
      <c r="B148286">
        <v>148278</v>
      </c>
      <c r="C148286" t="s">
        <v>2372</v>
      </c>
      <c r="D148286" t="s">
        <v>32751</v>
      </c>
      <c r="E148286" t="s">
        <v>19828</v>
      </c>
      <c r="F148286" s="4">
        <v>37221</v>
      </c>
      <c r="G148286" s="4">
        <v>44012</v>
      </c>
      <c r="H148286" s="5">
        <f t="shared" si="169"/>
        <v>18.594444444444445</v>
      </c>
      <c r="I148286" s="1">
        <v>37751</v>
      </c>
      <c r="J148286" s="1">
        <v>43798.39</v>
      </c>
      <c r="K148286" t="s">
        <v>38420</v>
      </c>
    </row>
    <row r="148287" spans="2:11" x14ac:dyDescent="0.3">
      <c r="B148287">
        <v>148279</v>
      </c>
      <c r="C148287" t="s">
        <v>2373</v>
      </c>
      <c r="D148287" t="s">
        <v>34691</v>
      </c>
      <c r="E148287" t="s">
        <v>19514</v>
      </c>
      <c r="F148287" s="4">
        <v>35165</v>
      </c>
      <c r="G148287" s="4">
        <v>44012</v>
      </c>
      <c r="H148287" s="5">
        <f t="shared" si="169"/>
        <v>24.222222222222221</v>
      </c>
      <c r="I148287" s="1">
        <v>64957</v>
      </c>
      <c r="J148287" s="1">
        <v>65159.12</v>
      </c>
      <c r="K148287" t="s">
        <v>38420</v>
      </c>
    </row>
    <row r="148288" spans="2:11" x14ac:dyDescent="0.3">
      <c r="B148288">
        <v>148280</v>
      </c>
      <c r="C148288" t="s">
        <v>2375</v>
      </c>
      <c r="D148288" t="s">
        <v>32751</v>
      </c>
      <c r="E148288" t="s">
        <v>20274</v>
      </c>
      <c r="F148288" s="4">
        <v>38467</v>
      </c>
      <c r="G148288" s="4">
        <v>44012</v>
      </c>
      <c r="H148288" s="5">
        <f t="shared" si="169"/>
        <v>15.180555555555555</v>
      </c>
      <c r="I148288" s="1">
        <v>36683</v>
      </c>
      <c r="J148288" s="1">
        <v>40577.449999999997</v>
      </c>
      <c r="K148288" t="s">
        <v>38420</v>
      </c>
    </row>
    <row r="148289" spans="2:11" x14ac:dyDescent="0.3">
      <c r="B148289">
        <v>148281</v>
      </c>
      <c r="C148289" t="s">
        <v>2376</v>
      </c>
      <c r="D148289" t="s">
        <v>32751</v>
      </c>
      <c r="E148289" t="s">
        <v>20970</v>
      </c>
      <c r="F148289" s="4">
        <v>37236</v>
      </c>
      <c r="G148289" s="4">
        <v>44012</v>
      </c>
      <c r="H148289" s="5">
        <f t="shared" si="169"/>
        <v>18.552777777777777</v>
      </c>
      <c r="I148289" s="1">
        <v>37751</v>
      </c>
      <c r="J148289" s="1">
        <v>41622.050000000003</v>
      </c>
      <c r="K148289" t="s">
        <v>38420</v>
      </c>
    </row>
    <row r="148290" spans="2:11" x14ac:dyDescent="0.3">
      <c r="B148290">
        <v>148282</v>
      </c>
      <c r="C148290" t="s">
        <v>32229</v>
      </c>
      <c r="D148290" t="s">
        <v>32711</v>
      </c>
      <c r="E148290" t="s">
        <v>31423</v>
      </c>
      <c r="F148290" s="4">
        <v>42270</v>
      </c>
      <c r="G148290" s="4">
        <v>44012</v>
      </c>
      <c r="H148290" s="5">
        <f t="shared" si="169"/>
        <v>4.7694444444444448</v>
      </c>
      <c r="I148290" s="1">
        <v>70698</v>
      </c>
      <c r="J148290" s="1">
        <v>71626.740000000005</v>
      </c>
      <c r="K148290" t="s">
        <v>38420</v>
      </c>
    </row>
    <row r="148291" spans="2:11" x14ac:dyDescent="0.3">
      <c r="B148291">
        <v>148283</v>
      </c>
      <c r="C148291" t="s">
        <v>2378</v>
      </c>
      <c r="D148291" t="s">
        <v>32697</v>
      </c>
      <c r="E148291" t="s">
        <v>20767</v>
      </c>
      <c r="F148291" s="4">
        <v>34527</v>
      </c>
      <c r="G148291" s="4">
        <v>44012</v>
      </c>
      <c r="H148291" s="5">
        <f t="shared" si="169"/>
        <v>25.966666666666665</v>
      </c>
      <c r="I148291" s="1">
        <v>92548</v>
      </c>
      <c r="J148291" s="1">
        <v>110625.77</v>
      </c>
      <c r="K148291" t="s">
        <v>38420</v>
      </c>
    </row>
    <row r="148292" spans="2:11" x14ac:dyDescent="0.3">
      <c r="B148292">
        <v>148284</v>
      </c>
      <c r="C148292" t="s">
        <v>40458</v>
      </c>
      <c r="D148292" t="s">
        <v>34656</v>
      </c>
      <c r="E148292" t="s">
        <v>19733</v>
      </c>
      <c r="F148292" s="4">
        <v>44011</v>
      </c>
      <c r="G148292" s="4">
        <v>44012</v>
      </c>
      <c r="H148292" s="5">
        <f t="shared" si="169"/>
        <v>2.7777777777777779E-3</v>
      </c>
      <c r="I148292" s="1">
        <v>24960</v>
      </c>
      <c r="J148292">
        <v>0</v>
      </c>
      <c r="K148292" t="s">
        <v>38420</v>
      </c>
    </row>
    <row r="148293" spans="2:11" x14ac:dyDescent="0.3">
      <c r="B148293">
        <v>148285</v>
      </c>
      <c r="C148293" t="s">
        <v>37722</v>
      </c>
      <c r="D148293" t="s">
        <v>34748</v>
      </c>
      <c r="E148293" t="s">
        <v>19401</v>
      </c>
      <c r="F148293" s="4">
        <v>43599</v>
      </c>
      <c r="G148293" s="4">
        <v>44012</v>
      </c>
      <c r="H148293" s="5">
        <f t="shared" si="169"/>
        <v>1.1277777777777778</v>
      </c>
      <c r="I148293" s="1">
        <v>22880</v>
      </c>
      <c r="J148293" s="1">
        <v>5309.41</v>
      </c>
      <c r="K148293" t="s">
        <v>38420</v>
      </c>
    </row>
    <row r="148294" spans="2:11" x14ac:dyDescent="0.3">
      <c r="B148294">
        <v>148286</v>
      </c>
      <c r="C148294" t="s">
        <v>37723</v>
      </c>
      <c r="D148294" t="s">
        <v>32751</v>
      </c>
      <c r="E148294" t="s">
        <v>20436</v>
      </c>
      <c r="F148294" s="4">
        <v>42523</v>
      </c>
      <c r="G148294" s="4">
        <v>44012</v>
      </c>
      <c r="H148294" s="5">
        <f t="shared" si="169"/>
        <v>4.0777777777777775</v>
      </c>
      <c r="I148294" s="1">
        <v>35615</v>
      </c>
      <c r="J148294" s="1">
        <v>13320.39</v>
      </c>
      <c r="K148294" t="s">
        <v>38420</v>
      </c>
    </row>
    <row r="148295" spans="2:11" x14ac:dyDescent="0.3">
      <c r="B148295">
        <v>148287</v>
      </c>
      <c r="C148295" t="s">
        <v>28335</v>
      </c>
      <c r="D148295" t="s">
        <v>34956</v>
      </c>
      <c r="E148295" t="s">
        <v>19469</v>
      </c>
      <c r="F148295" s="4">
        <v>35779</v>
      </c>
      <c r="G148295" s="4">
        <v>44012</v>
      </c>
      <c r="H148295" s="5">
        <f t="shared" si="169"/>
        <v>22.541666666666668</v>
      </c>
      <c r="I148295" s="1">
        <v>40767</v>
      </c>
      <c r="J148295" s="1">
        <v>42531.89</v>
      </c>
      <c r="K148295" t="s">
        <v>38420</v>
      </c>
    </row>
    <row r="148296" spans="2:11" x14ac:dyDescent="0.3">
      <c r="B148296">
        <v>148288</v>
      </c>
      <c r="C148296" t="s">
        <v>28336</v>
      </c>
      <c r="D148296" t="s">
        <v>34739</v>
      </c>
      <c r="E148296" t="s">
        <v>19433</v>
      </c>
      <c r="F148296" s="4">
        <v>41666</v>
      </c>
      <c r="G148296" s="4">
        <v>44012</v>
      </c>
      <c r="H148296" s="5">
        <f t="shared" si="169"/>
        <v>6.4249999999999998</v>
      </c>
      <c r="I148296" s="1">
        <v>68835</v>
      </c>
      <c r="J148296" s="1">
        <v>70410.080000000002</v>
      </c>
      <c r="K148296" t="s">
        <v>38420</v>
      </c>
    </row>
    <row r="148297" spans="2:11" x14ac:dyDescent="0.3">
      <c r="B148297">
        <v>148289</v>
      </c>
      <c r="C148297" t="s">
        <v>2381</v>
      </c>
      <c r="D148297" t="s">
        <v>34616</v>
      </c>
      <c r="E148297" t="s">
        <v>19151</v>
      </c>
      <c r="F148297" s="4">
        <v>31516</v>
      </c>
      <c r="G148297" s="4">
        <v>44012</v>
      </c>
      <c r="H148297" s="5">
        <f t="shared" si="169"/>
        <v>34.211111111111109</v>
      </c>
      <c r="I148297" s="1">
        <v>68533</v>
      </c>
      <c r="J148297" s="1">
        <v>85744.11</v>
      </c>
      <c r="K148297" t="s">
        <v>38420</v>
      </c>
    </row>
    <row r="148298" spans="2:11" x14ac:dyDescent="0.3">
      <c r="B148298">
        <v>148290</v>
      </c>
      <c r="C148298" t="s">
        <v>30937</v>
      </c>
      <c r="D148298" t="s">
        <v>25620</v>
      </c>
      <c r="E148298" t="s">
        <v>21536</v>
      </c>
      <c r="F148298" s="4">
        <v>42044</v>
      </c>
      <c r="G148298" s="4">
        <v>44012</v>
      </c>
      <c r="H148298" s="5">
        <f t="shared" si="169"/>
        <v>5.3916666666666666</v>
      </c>
      <c r="I148298" s="1">
        <v>68157</v>
      </c>
      <c r="J148298" s="1">
        <v>69235.44</v>
      </c>
      <c r="K148298" t="s">
        <v>38420</v>
      </c>
    </row>
    <row r="148299" spans="2:11" x14ac:dyDescent="0.3">
      <c r="B148299">
        <v>148291</v>
      </c>
      <c r="C148299" t="s">
        <v>17765</v>
      </c>
      <c r="D148299" t="s">
        <v>25632</v>
      </c>
      <c r="E148299" t="s">
        <v>20828</v>
      </c>
      <c r="F148299" s="4">
        <v>40730</v>
      </c>
      <c r="G148299" s="4">
        <v>44012</v>
      </c>
      <c r="H148299" s="5">
        <f t="shared" si="169"/>
        <v>8.9833333333333325</v>
      </c>
      <c r="I148299" s="1">
        <v>67636</v>
      </c>
      <c r="J148299" s="1">
        <v>81531.48</v>
      </c>
      <c r="K148299" t="s">
        <v>38420</v>
      </c>
    </row>
    <row r="148300" spans="2:11" x14ac:dyDescent="0.3">
      <c r="B148300">
        <v>148292</v>
      </c>
      <c r="C148300" t="s">
        <v>2382</v>
      </c>
      <c r="D148300" t="s">
        <v>34782</v>
      </c>
      <c r="E148300" t="s">
        <v>19071</v>
      </c>
      <c r="F148300" s="4">
        <v>32165</v>
      </c>
      <c r="G148300" s="4">
        <v>44012</v>
      </c>
      <c r="H148300" s="5">
        <f t="shared" si="169"/>
        <v>32.43611111111111</v>
      </c>
      <c r="I148300" s="1">
        <v>55556</v>
      </c>
      <c r="J148300" s="1">
        <v>89173.81</v>
      </c>
      <c r="K148300" t="s">
        <v>38420</v>
      </c>
    </row>
    <row r="148301" spans="2:11" x14ac:dyDescent="0.3">
      <c r="B148301">
        <v>148293</v>
      </c>
      <c r="C148301" t="s">
        <v>2385</v>
      </c>
      <c r="D148301" t="s">
        <v>34749</v>
      </c>
      <c r="E148301" t="s">
        <v>19379</v>
      </c>
      <c r="F148301" s="4">
        <v>32286</v>
      </c>
      <c r="G148301" s="4">
        <v>44012</v>
      </c>
      <c r="H148301" s="5">
        <f t="shared" si="169"/>
        <v>32.102777777777774</v>
      </c>
      <c r="I148301" s="1">
        <v>53355</v>
      </c>
      <c r="J148301" s="1">
        <v>59309.68</v>
      </c>
      <c r="K148301" t="s">
        <v>38420</v>
      </c>
    </row>
    <row r="148302" spans="2:11" x14ac:dyDescent="0.3">
      <c r="B148302">
        <v>148294</v>
      </c>
      <c r="C148302" t="s">
        <v>35978</v>
      </c>
      <c r="D148302" t="s">
        <v>34748</v>
      </c>
      <c r="E148302" t="s">
        <v>23336</v>
      </c>
      <c r="F148302" s="4">
        <v>43143</v>
      </c>
      <c r="G148302" s="4">
        <v>44012</v>
      </c>
      <c r="H148302" s="5">
        <f t="shared" si="169"/>
        <v>2.3833333333333333</v>
      </c>
      <c r="I148302" s="1">
        <v>22880</v>
      </c>
      <c r="J148302">
        <v>0</v>
      </c>
      <c r="K148302" t="s">
        <v>38420</v>
      </c>
    </row>
    <row r="148303" spans="2:11" x14ac:dyDescent="0.3">
      <c r="B148303">
        <v>148295</v>
      </c>
      <c r="C148303" t="s">
        <v>37724</v>
      </c>
      <c r="D148303" t="s">
        <v>32697</v>
      </c>
      <c r="E148303" t="s">
        <v>30060</v>
      </c>
      <c r="F148303" s="4">
        <v>43557</v>
      </c>
      <c r="G148303" s="4">
        <v>44012</v>
      </c>
      <c r="H148303" s="5">
        <f t="shared" si="169"/>
        <v>1.2444444444444445</v>
      </c>
      <c r="I148303" s="1">
        <v>53512</v>
      </c>
      <c r="J148303" s="1">
        <v>51655.56</v>
      </c>
      <c r="K148303" t="s">
        <v>38420</v>
      </c>
    </row>
    <row r="148304" spans="2:11" x14ac:dyDescent="0.3">
      <c r="B148304">
        <v>148296</v>
      </c>
      <c r="C148304" t="s">
        <v>33876</v>
      </c>
      <c r="D148304" t="s">
        <v>32697</v>
      </c>
      <c r="E148304" t="s">
        <v>19429</v>
      </c>
      <c r="F148304" s="4">
        <v>42963</v>
      </c>
      <c r="G148304" s="4">
        <v>44012</v>
      </c>
      <c r="H148304" s="5">
        <f t="shared" si="169"/>
        <v>2.8722222222222222</v>
      </c>
      <c r="I148304" s="1">
        <v>54454</v>
      </c>
      <c r="J148304" s="1">
        <v>87577.16</v>
      </c>
      <c r="K148304" t="s">
        <v>38420</v>
      </c>
    </row>
    <row r="148305" spans="2:11" x14ac:dyDescent="0.3">
      <c r="B148305">
        <v>148297</v>
      </c>
      <c r="C148305" t="s">
        <v>37725</v>
      </c>
      <c r="D148305" t="s">
        <v>34656</v>
      </c>
      <c r="E148305" t="s">
        <v>19346</v>
      </c>
      <c r="F148305" s="4">
        <v>42138</v>
      </c>
      <c r="G148305" s="4">
        <v>44012</v>
      </c>
      <c r="H148305" s="5">
        <f t="shared" si="169"/>
        <v>5.1277777777777782</v>
      </c>
      <c r="I148305" s="1">
        <v>29120</v>
      </c>
      <c r="J148305" s="1">
        <v>25735.08</v>
      </c>
      <c r="K148305" t="s">
        <v>38420</v>
      </c>
    </row>
    <row r="148306" spans="2:11" x14ac:dyDescent="0.3">
      <c r="B148306">
        <v>148298</v>
      </c>
      <c r="C148306" t="s">
        <v>33877</v>
      </c>
      <c r="D148306" t="s">
        <v>25632</v>
      </c>
      <c r="E148306" t="s">
        <v>19788</v>
      </c>
      <c r="F148306" s="4">
        <v>42802</v>
      </c>
      <c r="G148306" s="4">
        <v>44012</v>
      </c>
      <c r="H148306" s="5">
        <f t="shared" si="169"/>
        <v>3.3111111111111109</v>
      </c>
      <c r="I148306" s="1">
        <v>65334</v>
      </c>
      <c r="J148306" s="1">
        <v>60478.25</v>
      </c>
      <c r="K148306" t="s">
        <v>38420</v>
      </c>
    </row>
    <row r="148307" spans="2:11" x14ac:dyDescent="0.3">
      <c r="B148307">
        <v>148299</v>
      </c>
      <c r="C148307" t="s">
        <v>2389</v>
      </c>
      <c r="D148307" t="s">
        <v>32697</v>
      </c>
      <c r="E148307" t="s">
        <v>19338</v>
      </c>
      <c r="F148307" s="4">
        <v>39196</v>
      </c>
      <c r="G148307" s="4">
        <v>44012</v>
      </c>
      <c r="H148307" s="5">
        <f t="shared" si="169"/>
        <v>13.183333333333334</v>
      </c>
      <c r="I148307" s="1">
        <v>78791</v>
      </c>
      <c r="J148307" s="1">
        <v>101632.77</v>
      </c>
      <c r="K148307" t="s">
        <v>38420</v>
      </c>
    </row>
    <row r="148308" spans="2:11" x14ac:dyDescent="0.3">
      <c r="B148308">
        <v>148300</v>
      </c>
      <c r="C148308" t="s">
        <v>2390</v>
      </c>
      <c r="D148308" t="s">
        <v>15599</v>
      </c>
      <c r="E148308" t="s">
        <v>19045</v>
      </c>
      <c r="F148308" s="4">
        <v>38391</v>
      </c>
      <c r="G148308" s="4">
        <v>44012</v>
      </c>
      <c r="H148308" s="5">
        <f t="shared" si="169"/>
        <v>15.394444444444444</v>
      </c>
      <c r="I148308" s="1">
        <v>11981</v>
      </c>
      <c r="J148308" s="1">
        <v>12135.41</v>
      </c>
      <c r="K148308" t="s">
        <v>38420</v>
      </c>
    </row>
    <row r="148309" spans="2:11" x14ac:dyDescent="0.3">
      <c r="B148309">
        <v>148301</v>
      </c>
      <c r="C148309" t="s">
        <v>2390</v>
      </c>
      <c r="D148309" t="s">
        <v>15599</v>
      </c>
      <c r="E148309" t="s">
        <v>15600</v>
      </c>
      <c r="F148309" s="4">
        <v>39258</v>
      </c>
      <c r="G148309" s="4">
        <v>44012</v>
      </c>
      <c r="H148309" s="5">
        <f t="shared" si="169"/>
        <v>13.013888888888889</v>
      </c>
      <c r="I148309" s="1">
        <v>23941</v>
      </c>
      <c r="J148309">
        <v>782.68</v>
      </c>
      <c r="K148309" t="s">
        <v>38420</v>
      </c>
    </row>
    <row r="148310" spans="2:11" x14ac:dyDescent="0.3">
      <c r="B148310">
        <v>148302</v>
      </c>
      <c r="C148310" t="s">
        <v>37726</v>
      </c>
      <c r="D148310" t="s">
        <v>34656</v>
      </c>
      <c r="E148310" t="s">
        <v>20099</v>
      </c>
      <c r="F148310" s="4">
        <v>43656</v>
      </c>
      <c r="G148310" s="4">
        <v>44012</v>
      </c>
      <c r="H148310" s="5">
        <f t="shared" si="169"/>
        <v>0.97222222222222221</v>
      </c>
      <c r="I148310" s="1">
        <v>24960</v>
      </c>
      <c r="J148310" s="1">
        <v>15303.96</v>
      </c>
      <c r="K148310" t="s">
        <v>38420</v>
      </c>
    </row>
    <row r="148311" spans="2:11" x14ac:dyDescent="0.3">
      <c r="B148311">
        <v>148303</v>
      </c>
      <c r="C148311" t="s">
        <v>2391</v>
      </c>
      <c r="D148311" t="s">
        <v>34648</v>
      </c>
      <c r="E148311" t="s">
        <v>19075</v>
      </c>
      <c r="F148311" s="4">
        <v>36923</v>
      </c>
      <c r="G148311" s="4">
        <v>44012</v>
      </c>
      <c r="H148311" s="5">
        <f t="shared" si="169"/>
        <v>19.413888888888888</v>
      </c>
      <c r="I148311" s="1">
        <v>67078</v>
      </c>
      <c r="J148311" s="1">
        <v>53412.36</v>
      </c>
      <c r="K148311" t="s">
        <v>38420</v>
      </c>
    </row>
    <row r="148312" spans="2:11" x14ac:dyDescent="0.3">
      <c r="B148312">
        <v>148304</v>
      </c>
      <c r="C148312" t="s">
        <v>40459</v>
      </c>
      <c r="D148312" t="s">
        <v>38422</v>
      </c>
      <c r="E148312" t="s">
        <v>31612</v>
      </c>
      <c r="F148312" s="4">
        <v>39774</v>
      </c>
      <c r="G148312" s="4">
        <v>44012</v>
      </c>
      <c r="H148312" s="5">
        <f t="shared" si="169"/>
        <v>11.605555555555556</v>
      </c>
      <c r="I148312">
        <v>0</v>
      </c>
      <c r="J148312">
        <v>165</v>
      </c>
      <c r="K148312" t="s">
        <v>38420</v>
      </c>
    </row>
    <row r="148313" spans="2:11" x14ac:dyDescent="0.3">
      <c r="B148313">
        <v>148305</v>
      </c>
      <c r="C148313" t="s">
        <v>28338</v>
      </c>
      <c r="D148313" t="s">
        <v>32697</v>
      </c>
      <c r="E148313" t="s">
        <v>19170</v>
      </c>
      <c r="F148313" s="4">
        <v>41666</v>
      </c>
      <c r="G148313" s="4">
        <v>44012</v>
      </c>
      <c r="H148313" s="5">
        <f t="shared" si="169"/>
        <v>6.4249999999999998</v>
      </c>
      <c r="I148313" s="1">
        <v>72977</v>
      </c>
      <c r="J148313" s="1">
        <v>77018.240000000005</v>
      </c>
      <c r="K148313" t="s">
        <v>38420</v>
      </c>
    </row>
    <row r="148314" spans="2:11" x14ac:dyDescent="0.3">
      <c r="B148314">
        <v>148306</v>
      </c>
      <c r="C148314" t="s">
        <v>2394</v>
      </c>
      <c r="D148314" t="s">
        <v>34691</v>
      </c>
      <c r="E148314" t="s">
        <v>20509</v>
      </c>
      <c r="F148314" s="4">
        <v>38397</v>
      </c>
      <c r="G148314" s="4">
        <v>44012</v>
      </c>
      <c r="H148314" s="5">
        <f t="shared" si="169"/>
        <v>15.377777777777778</v>
      </c>
      <c r="I148314" s="1">
        <v>63169</v>
      </c>
      <c r="J148314" s="1">
        <v>62202.92</v>
      </c>
      <c r="K148314" t="s">
        <v>38420</v>
      </c>
    </row>
    <row r="148315" spans="2:11" x14ac:dyDescent="0.3">
      <c r="B148315">
        <v>148307</v>
      </c>
      <c r="C148315" t="s">
        <v>37727</v>
      </c>
      <c r="D148315" t="s">
        <v>30108</v>
      </c>
      <c r="E148315" t="s">
        <v>31489</v>
      </c>
      <c r="F148315" s="4">
        <v>43362</v>
      </c>
      <c r="G148315" s="4">
        <v>44012</v>
      </c>
      <c r="H148315" s="5">
        <f t="shared" si="169"/>
        <v>1.7805555555555554</v>
      </c>
      <c r="I148315" s="1">
        <v>34298</v>
      </c>
      <c r="J148315" s="1">
        <v>20725.91</v>
      </c>
      <c r="K148315" t="s">
        <v>38420</v>
      </c>
    </row>
    <row r="148316" spans="2:11" x14ac:dyDescent="0.3">
      <c r="B148316">
        <v>148308</v>
      </c>
      <c r="C148316" t="s">
        <v>40460</v>
      </c>
      <c r="D148316" t="s">
        <v>34656</v>
      </c>
      <c r="E148316" t="s">
        <v>38427</v>
      </c>
      <c r="F148316" s="4">
        <v>43620</v>
      </c>
      <c r="G148316" s="4">
        <v>44012</v>
      </c>
      <c r="H148316" s="5">
        <f t="shared" si="169"/>
        <v>1.0722222222222222</v>
      </c>
      <c r="I148316" s="1">
        <v>22880</v>
      </c>
      <c r="J148316" s="1">
        <v>1151.4000000000001</v>
      </c>
      <c r="K148316" t="s">
        <v>38420</v>
      </c>
    </row>
    <row r="148317" spans="2:11" x14ac:dyDescent="0.3">
      <c r="B148317">
        <v>148309</v>
      </c>
      <c r="C148317" t="s">
        <v>40461</v>
      </c>
      <c r="D148317" t="s">
        <v>25632</v>
      </c>
      <c r="E148317" t="s">
        <v>19666</v>
      </c>
      <c r="F148317" s="4">
        <v>43726</v>
      </c>
      <c r="G148317" s="4">
        <v>44012</v>
      </c>
      <c r="H148317" s="5">
        <f t="shared" si="169"/>
        <v>0.78333333333333333</v>
      </c>
      <c r="I148317" s="1">
        <v>41905</v>
      </c>
      <c r="J148317" s="1">
        <v>30264</v>
      </c>
      <c r="K148317" t="s">
        <v>38420</v>
      </c>
    </row>
    <row r="148318" spans="2:11" x14ac:dyDescent="0.3">
      <c r="B148318">
        <v>148310</v>
      </c>
      <c r="C148318" t="s">
        <v>40462</v>
      </c>
      <c r="D148318" t="s">
        <v>38422</v>
      </c>
      <c r="E148318" t="s">
        <v>31513</v>
      </c>
      <c r="F148318" s="4">
        <v>39028</v>
      </c>
      <c r="G148318" s="4">
        <v>44012</v>
      </c>
      <c r="H148318" s="5">
        <f t="shared" si="169"/>
        <v>13.647222222222222</v>
      </c>
      <c r="I148318">
        <v>0</v>
      </c>
      <c r="J148318">
        <v>225</v>
      </c>
      <c r="K148318" t="s">
        <v>38420</v>
      </c>
    </row>
    <row r="148319" spans="2:11" x14ac:dyDescent="0.3">
      <c r="B148319">
        <v>148311</v>
      </c>
      <c r="C148319" t="s">
        <v>2395</v>
      </c>
      <c r="D148319" t="s">
        <v>30087</v>
      </c>
      <c r="E148319" t="s">
        <v>20058</v>
      </c>
      <c r="F148319" s="4">
        <v>39256</v>
      </c>
      <c r="G148319" s="4">
        <v>44012</v>
      </c>
      <c r="H148319" s="5">
        <f t="shared" si="169"/>
        <v>13.019444444444444</v>
      </c>
      <c r="I148319" s="1">
        <v>66118</v>
      </c>
      <c r="J148319" s="1">
        <v>62062.47</v>
      </c>
      <c r="K148319" t="s">
        <v>38420</v>
      </c>
    </row>
    <row r="148320" spans="2:11" x14ac:dyDescent="0.3">
      <c r="B148320">
        <v>148312</v>
      </c>
      <c r="C148320" t="s">
        <v>35979</v>
      </c>
      <c r="D148320" t="s">
        <v>38461</v>
      </c>
      <c r="E148320" t="s">
        <v>20568</v>
      </c>
      <c r="F148320" s="4">
        <v>39232</v>
      </c>
      <c r="G148320" s="4">
        <v>44012</v>
      </c>
      <c r="H148320" s="5">
        <f t="shared" si="169"/>
        <v>13.083333333333334</v>
      </c>
      <c r="I148320" s="1">
        <v>41623</v>
      </c>
      <c r="J148320" s="1">
        <v>38804.370000000003</v>
      </c>
      <c r="K148320" t="s">
        <v>38420</v>
      </c>
    </row>
    <row r="148321" spans="2:11" x14ac:dyDescent="0.3">
      <c r="B148321">
        <v>148313</v>
      </c>
      <c r="C148321" t="s">
        <v>37729</v>
      </c>
      <c r="D148321" t="s">
        <v>32751</v>
      </c>
      <c r="E148321" t="s">
        <v>19143</v>
      </c>
      <c r="F148321" s="4">
        <v>43435</v>
      </c>
      <c r="G148321" s="4">
        <v>44012</v>
      </c>
      <c r="H148321" s="5">
        <f t="shared" si="169"/>
        <v>1.5805555555555555</v>
      </c>
      <c r="I148321" s="1">
        <v>33933</v>
      </c>
      <c r="J148321" s="1">
        <v>34557.53</v>
      </c>
      <c r="K148321" t="s">
        <v>38420</v>
      </c>
    </row>
    <row r="148322" spans="2:11" x14ac:dyDescent="0.3">
      <c r="B148322">
        <v>148314</v>
      </c>
      <c r="C148322" t="s">
        <v>2396</v>
      </c>
      <c r="D148322" t="s">
        <v>25632</v>
      </c>
      <c r="E148322" t="s">
        <v>19220</v>
      </c>
      <c r="F148322" s="4">
        <v>38614</v>
      </c>
      <c r="G148322" s="4">
        <v>44012</v>
      </c>
      <c r="H148322" s="5">
        <f t="shared" si="169"/>
        <v>14.780555555555555</v>
      </c>
      <c r="I148322" s="1">
        <v>69980</v>
      </c>
      <c r="J148322" s="1">
        <v>85825.62</v>
      </c>
      <c r="K148322" t="s">
        <v>38420</v>
      </c>
    </row>
    <row r="148323" spans="2:11" x14ac:dyDescent="0.3">
      <c r="B148323">
        <v>148315</v>
      </c>
      <c r="C148323" t="s">
        <v>40463</v>
      </c>
      <c r="D148323" t="s">
        <v>34577</v>
      </c>
      <c r="E148323" t="s">
        <v>21501</v>
      </c>
      <c r="F148323" s="4">
        <v>43633</v>
      </c>
      <c r="G148323" s="4">
        <v>44012</v>
      </c>
      <c r="H148323" s="5">
        <f t="shared" ref="H148323:H148386" si="170">YEARFRAC(F148323,G148323,0)</f>
        <v>1.0361111111111112</v>
      </c>
      <c r="I148323" s="1">
        <v>42131</v>
      </c>
      <c r="J148323" s="1">
        <v>5816.64</v>
      </c>
      <c r="K148323" t="s">
        <v>38420</v>
      </c>
    </row>
    <row r="148324" spans="2:11" x14ac:dyDescent="0.3">
      <c r="B148324">
        <v>148316</v>
      </c>
      <c r="C148324" t="s">
        <v>37730</v>
      </c>
      <c r="D148324" t="s">
        <v>34754</v>
      </c>
      <c r="E148324" t="s">
        <v>19645</v>
      </c>
      <c r="F148324" s="4">
        <v>43600</v>
      </c>
      <c r="G148324" s="4">
        <v>44012</v>
      </c>
      <c r="H148324" s="5">
        <f t="shared" si="170"/>
        <v>1.125</v>
      </c>
      <c r="I148324" s="1">
        <v>42938</v>
      </c>
      <c r="J148324" s="1">
        <v>48921.39</v>
      </c>
      <c r="K148324" t="s">
        <v>38420</v>
      </c>
    </row>
    <row r="148325" spans="2:11" x14ac:dyDescent="0.3">
      <c r="B148325">
        <v>148317</v>
      </c>
      <c r="C148325" t="s">
        <v>40464</v>
      </c>
      <c r="D148325" t="s">
        <v>34649</v>
      </c>
      <c r="E148325" t="s">
        <v>19921</v>
      </c>
      <c r="F148325" s="4">
        <v>43825</v>
      </c>
      <c r="G148325" s="4">
        <v>44012</v>
      </c>
      <c r="H148325" s="5">
        <f t="shared" si="170"/>
        <v>0.51111111111111107</v>
      </c>
      <c r="I148325" s="1">
        <v>42500</v>
      </c>
      <c r="J148325" s="1">
        <v>20901.97</v>
      </c>
      <c r="K148325" t="s">
        <v>38420</v>
      </c>
    </row>
    <row r="148326" spans="2:11" x14ac:dyDescent="0.3">
      <c r="B148326">
        <v>148318</v>
      </c>
      <c r="C148326" t="s">
        <v>37731</v>
      </c>
      <c r="D148326" t="s">
        <v>38456</v>
      </c>
      <c r="E148326" t="s">
        <v>38465</v>
      </c>
      <c r="F148326" s="4">
        <v>43465</v>
      </c>
      <c r="G148326" s="4">
        <v>44012</v>
      </c>
      <c r="H148326" s="5">
        <f t="shared" si="170"/>
        <v>1.5</v>
      </c>
      <c r="I148326" s="1">
        <v>40248</v>
      </c>
      <c r="J148326" s="1">
        <v>5360.1</v>
      </c>
      <c r="K148326" t="s">
        <v>38420</v>
      </c>
    </row>
    <row r="148327" spans="2:11" x14ac:dyDescent="0.3">
      <c r="B148327">
        <v>148319</v>
      </c>
      <c r="C148327" t="s">
        <v>2397</v>
      </c>
      <c r="D148327" t="s">
        <v>34679</v>
      </c>
      <c r="E148327" t="s">
        <v>19614</v>
      </c>
      <c r="F148327" s="4">
        <v>40028</v>
      </c>
      <c r="G148327" s="4">
        <v>44012</v>
      </c>
      <c r="H148327" s="5">
        <f t="shared" si="170"/>
        <v>10.908333333333333</v>
      </c>
      <c r="I148327" s="1">
        <v>59243</v>
      </c>
      <c r="J148327" s="1">
        <v>69402.19</v>
      </c>
      <c r="K148327" t="s">
        <v>38420</v>
      </c>
    </row>
    <row r="148328" spans="2:11" x14ac:dyDescent="0.3">
      <c r="B148328">
        <v>148320</v>
      </c>
      <c r="C148328" t="s">
        <v>35980</v>
      </c>
      <c r="D148328" t="s">
        <v>32697</v>
      </c>
      <c r="E148328" t="s">
        <v>19214</v>
      </c>
      <c r="F148328" s="4">
        <v>43276</v>
      </c>
      <c r="G148328" s="4">
        <v>44012</v>
      </c>
      <c r="H148328" s="5">
        <f t="shared" si="170"/>
        <v>2.0138888888888888</v>
      </c>
      <c r="I148328" s="1">
        <v>54454</v>
      </c>
      <c r="J148328" s="1">
        <v>70988.95</v>
      </c>
      <c r="K148328" t="s">
        <v>38420</v>
      </c>
    </row>
    <row r="148329" spans="2:11" x14ac:dyDescent="0.3">
      <c r="B148329">
        <v>148321</v>
      </c>
      <c r="C148329" t="s">
        <v>2398</v>
      </c>
      <c r="D148329" t="s">
        <v>34659</v>
      </c>
      <c r="E148329" t="s">
        <v>19287</v>
      </c>
      <c r="F148329" s="4">
        <v>39951</v>
      </c>
      <c r="G148329" s="4">
        <v>44012</v>
      </c>
      <c r="H148329" s="5">
        <f t="shared" si="170"/>
        <v>11.116666666666667</v>
      </c>
      <c r="I148329" s="1">
        <v>30037</v>
      </c>
      <c r="J148329" s="1">
        <v>30393.22</v>
      </c>
      <c r="K148329" t="s">
        <v>38420</v>
      </c>
    </row>
    <row r="148330" spans="2:11" x14ac:dyDescent="0.3">
      <c r="B148330">
        <v>148322</v>
      </c>
      <c r="C148330" t="s">
        <v>2398</v>
      </c>
      <c r="D148330" t="s">
        <v>19138</v>
      </c>
      <c r="E148330" t="s">
        <v>19288</v>
      </c>
      <c r="F148330" s="4">
        <v>41079</v>
      </c>
      <c r="G148330" s="4">
        <v>44012</v>
      </c>
      <c r="H148330" s="5">
        <f t="shared" si="170"/>
        <v>8.030555555555555</v>
      </c>
      <c r="I148330" s="1">
        <v>32739</v>
      </c>
      <c r="J148330" s="1">
        <v>1991.1</v>
      </c>
      <c r="K148330" t="s">
        <v>38420</v>
      </c>
    </row>
    <row r="148331" spans="2:11" x14ac:dyDescent="0.3">
      <c r="B148331">
        <v>148323</v>
      </c>
      <c r="C148331" t="s">
        <v>37732</v>
      </c>
      <c r="D148331" t="s">
        <v>34564</v>
      </c>
      <c r="E148331" t="s">
        <v>36834</v>
      </c>
      <c r="F148331" s="4">
        <v>43696</v>
      </c>
      <c r="G148331" s="4">
        <v>44012</v>
      </c>
      <c r="H148331" s="5">
        <f t="shared" si="170"/>
        <v>0.86388888888888893</v>
      </c>
      <c r="I148331" s="1">
        <v>37440</v>
      </c>
      <c r="J148331" s="1">
        <v>15988.5</v>
      </c>
      <c r="K148331" t="s">
        <v>38420</v>
      </c>
    </row>
    <row r="148332" spans="2:11" x14ac:dyDescent="0.3">
      <c r="B148332">
        <v>148324</v>
      </c>
      <c r="C148332" t="s">
        <v>2400</v>
      </c>
      <c r="D148332" t="s">
        <v>34614</v>
      </c>
      <c r="E148332" t="s">
        <v>22485</v>
      </c>
      <c r="F148332" s="4">
        <v>40378</v>
      </c>
      <c r="G148332" s="4">
        <v>44012</v>
      </c>
      <c r="H148332" s="5">
        <f t="shared" si="170"/>
        <v>9.9472222222222229</v>
      </c>
      <c r="I148332" s="1">
        <v>72005</v>
      </c>
      <c r="J148332" s="1">
        <v>72582.929999999993</v>
      </c>
      <c r="K148332" t="s">
        <v>38420</v>
      </c>
    </row>
    <row r="148333" spans="2:11" x14ac:dyDescent="0.3">
      <c r="B148333">
        <v>148325</v>
      </c>
      <c r="C148333" t="s">
        <v>37733</v>
      </c>
      <c r="D148333" t="s">
        <v>25655</v>
      </c>
      <c r="E148333" t="s">
        <v>19552</v>
      </c>
      <c r="F148333" s="4">
        <v>43349</v>
      </c>
      <c r="G148333" s="4">
        <v>44012</v>
      </c>
      <c r="H148333" s="5">
        <f t="shared" si="170"/>
        <v>1.8166666666666667</v>
      </c>
      <c r="I148333" s="1">
        <v>62177</v>
      </c>
      <c r="J148333" s="1">
        <v>47965.08</v>
      </c>
      <c r="K148333" t="s">
        <v>38420</v>
      </c>
    </row>
    <row r="148334" spans="2:11" x14ac:dyDescent="0.3">
      <c r="B148334">
        <v>148326</v>
      </c>
      <c r="C148334" t="s">
        <v>2402</v>
      </c>
      <c r="D148334" t="s">
        <v>747</v>
      </c>
      <c r="E148334" t="s">
        <v>19219</v>
      </c>
      <c r="F148334" s="4">
        <v>40540</v>
      </c>
      <c r="G148334" s="4">
        <v>44012</v>
      </c>
      <c r="H148334" s="5">
        <f t="shared" si="170"/>
        <v>9.5055555555555564</v>
      </c>
      <c r="I148334" s="1">
        <v>92687</v>
      </c>
      <c r="J148334" s="1">
        <v>131819.26999999999</v>
      </c>
      <c r="K148334" t="s">
        <v>38420</v>
      </c>
    </row>
    <row r="148335" spans="2:11" x14ac:dyDescent="0.3">
      <c r="B148335">
        <v>148327</v>
      </c>
      <c r="C148335" t="s">
        <v>35981</v>
      </c>
      <c r="D148335" t="s">
        <v>32697</v>
      </c>
      <c r="E148335" t="s">
        <v>19521</v>
      </c>
      <c r="F148335" s="4">
        <v>39256</v>
      </c>
      <c r="G148335" s="4">
        <v>44012</v>
      </c>
      <c r="H148335" s="5">
        <f t="shared" si="170"/>
        <v>13.019444444444444</v>
      </c>
      <c r="I148335" s="1">
        <v>54454</v>
      </c>
      <c r="J148335" s="1">
        <v>59174.55</v>
      </c>
      <c r="K148335" t="s">
        <v>38420</v>
      </c>
    </row>
    <row r="148336" spans="2:11" x14ac:dyDescent="0.3">
      <c r="B148336">
        <v>148328</v>
      </c>
      <c r="C148336" t="s">
        <v>2403</v>
      </c>
      <c r="D148336" t="s">
        <v>34595</v>
      </c>
      <c r="E148336" t="s">
        <v>19392</v>
      </c>
      <c r="F148336" s="4">
        <v>37445</v>
      </c>
      <c r="G148336" s="4">
        <v>44012</v>
      </c>
      <c r="H148336" s="5">
        <f t="shared" si="170"/>
        <v>17.977777777777778</v>
      </c>
      <c r="I148336" s="1">
        <v>65957</v>
      </c>
      <c r="J148336" s="1">
        <v>66131.05</v>
      </c>
      <c r="K148336" t="s">
        <v>38420</v>
      </c>
    </row>
    <row r="148337" spans="2:11" x14ac:dyDescent="0.3">
      <c r="B148337">
        <v>148329</v>
      </c>
      <c r="C148337" t="s">
        <v>23687</v>
      </c>
      <c r="D148337" t="s">
        <v>35982</v>
      </c>
      <c r="E148337" t="s">
        <v>19525</v>
      </c>
      <c r="F148337" s="4">
        <v>41365</v>
      </c>
      <c r="G148337" s="4">
        <v>44012</v>
      </c>
      <c r="H148337" s="5">
        <f t="shared" si="170"/>
        <v>7.2472222222222218</v>
      </c>
      <c r="I148337" s="1">
        <v>82308</v>
      </c>
      <c r="J148337" s="1">
        <v>83028.89</v>
      </c>
      <c r="K148337" t="s">
        <v>38420</v>
      </c>
    </row>
    <row r="148338" spans="2:11" x14ac:dyDescent="0.3">
      <c r="B148338">
        <v>148330</v>
      </c>
      <c r="C148338" t="s">
        <v>28343</v>
      </c>
      <c r="D148338" t="s">
        <v>35843</v>
      </c>
      <c r="E148338" t="s">
        <v>19004</v>
      </c>
      <c r="F148338" s="4">
        <v>41799</v>
      </c>
      <c r="G148338" s="4">
        <v>44012</v>
      </c>
      <c r="H148338" s="5">
        <f t="shared" si="170"/>
        <v>6.0583333333333336</v>
      </c>
      <c r="I148338" s="1">
        <v>83822</v>
      </c>
      <c r="J148338" s="1">
        <v>83907.39</v>
      </c>
      <c r="K148338" t="s">
        <v>38420</v>
      </c>
    </row>
    <row r="148339" spans="2:11" x14ac:dyDescent="0.3">
      <c r="B148339">
        <v>148331</v>
      </c>
      <c r="C148339" t="s">
        <v>2404</v>
      </c>
      <c r="D148339" t="s">
        <v>35011</v>
      </c>
      <c r="E148339" t="s">
        <v>20171</v>
      </c>
      <c r="F148339" s="4">
        <v>30795</v>
      </c>
      <c r="G148339" s="4">
        <v>44012</v>
      </c>
      <c r="H148339" s="5">
        <f t="shared" si="170"/>
        <v>36.18611111111111</v>
      </c>
      <c r="I148339" s="1">
        <v>51274</v>
      </c>
      <c r="J148339" s="1">
        <v>52159.69</v>
      </c>
      <c r="K148339" t="s">
        <v>38420</v>
      </c>
    </row>
    <row r="148340" spans="2:11" x14ac:dyDescent="0.3">
      <c r="B148340">
        <v>148332</v>
      </c>
      <c r="C148340" t="s">
        <v>2406</v>
      </c>
      <c r="D148340" t="s">
        <v>34811</v>
      </c>
      <c r="E148340" t="s">
        <v>32853</v>
      </c>
      <c r="F148340" s="4">
        <v>39345</v>
      </c>
      <c r="G148340" s="4">
        <v>44012</v>
      </c>
      <c r="H148340" s="5">
        <f t="shared" si="170"/>
        <v>12.777777777777779</v>
      </c>
      <c r="I148340" s="1">
        <v>39796</v>
      </c>
      <c r="J148340" s="1">
        <v>44416.49</v>
      </c>
      <c r="K148340" t="s">
        <v>38420</v>
      </c>
    </row>
    <row r="148341" spans="2:11" x14ac:dyDescent="0.3">
      <c r="B148341">
        <v>148333</v>
      </c>
      <c r="C148341" t="s">
        <v>37734</v>
      </c>
      <c r="D148341" t="s">
        <v>34569</v>
      </c>
      <c r="E148341" t="s">
        <v>19110</v>
      </c>
      <c r="F148341" s="4">
        <v>39256</v>
      </c>
      <c r="G148341" s="4">
        <v>44012</v>
      </c>
      <c r="H148341" s="5">
        <f t="shared" si="170"/>
        <v>13.019444444444444</v>
      </c>
      <c r="I148341" s="1">
        <v>33238</v>
      </c>
      <c r="J148341" s="1">
        <v>37661.32</v>
      </c>
      <c r="K148341" t="s">
        <v>38420</v>
      </c>
    </row>
    <row r="148342" spans="2:11" x14ac:dyDescent="0.3">
      <c r="B148342">
        <v>148334</v>
      </c>
      <c r="C148342" t="s">
        <v>40465</v>
      </c>
      <c r="D148342" t="s">
        <v>38422</v>
      </c>
      <c r="E148342" t="s">
        <v>31612</v>
      </c>
      <c r="F148342" s="4">
        <v>42515</v>
      </c>
      <c r="G148342" s="4">
        <v>44012</v>
      </c>
      <c r="H148342" s="5">
        <f t="shared" si="170"/>
        <v>4.0972222222222223</v>
      </c>
      <c r="I148342">
        <v>0</v>
      </c>
      <c r="J148342">
        <v>165</v>
      </c>
      <c r="K148342" t="s">
        <v>38420</v>
      </c>
    </row>
    <row r="148343" spans="2:11" x14ac:dyDescent="0.3">
      <c r="B148343">
        <v>148335</v>
      </c>
      <c r="C148343" t="s">
        <v>2407</v>
      </c>
      <c r="D148343" t="s">
        <v>1761</v>
      </c>
      <c r="E148343" t="s">
        <v>19002</v>
      </c>
      <c r="F148343" s="4">
        <v>25527</v>
      </c>
      <c r="G148343" s="4">
        <v>44012</v>
      </c>
      <c r="H148343" s="5">
        <f t="shared" si="170"/>
        <v>50.611111111111114</v>
      </c>
      <c r="I148343" s="1">
        <v>48598</v>
      </c>
      <c r="J148343" s="1">
        <v>49420.56</v>
      </c>
      <c r="K148343" t="s">
        <v>38420</v>
      </c>
    </row>
    <row r="148344" spans="2:11" x14ac:dyDescent="0.3">
      <c r="B148344">
        <v>148336</v>
      </c>
      <c r="C148344" t="s">
        <v>23691</v>
      </c>
      <c r="D148344" t="s">
        <v>32697</v>
      </c>
      <c r="E148344" t="s">
        <v>19537</v>
      </c>
      <c r="F148344" s="4">
        <v>41435</v>
      </c>
      <c r="G148344" s="4">
        <v>44012</v>
      </c>
      <c r="H148344" s="5">
        <f t="shared" si="170"/>
        <v>7.0555555555555554</v>
      </c>
      <c r="I148344" s="1">
        <v>64431</v>
      </c>
      <c r="J148344" s="1">
        <v>68038.460000000006</v>
      </c>
      <c r="K148344" t="s">
        <v>38420</v>
      </c>
    </row>
    <row r="148345" spans="2:11" x14ac:dyDescent="0.3">
      <c r="B148345">
        <v>148337</v>
      </c>
      <c r="C148345" t="s">
        <v>2408</v>
      </c>
      <c r="D148345" t="s">
        <v>32697</v>
      </c>
      <c r="E148345" t="s">
        <v>19967</v>
      </c>
      <c r="F148345" s="4">
        <v>38622</v>
      </c>
      <c r="G148345" s="4">
        <v>44012</v>
      </c>
      <c r="H148345" s="5">
        <f t="shared" si="170"/>
        <v>14.758333333333333</v>
      </c>
      <c r="I148345" s="1">
        <v>81045</v>
      </c>
      <c r="J148345" s="1">
        <v>103664.97</v>
      </c>
      <c r="K148345" t="s">
        <v>38420</v>
      </c>
    </row>
    <row r="148346" spans="2:11" x14ac:dyDescent="0.3">
      <c r="B148346">
        <v>148338</v>
      </c>
      <c r="C148346" t="s">
        <v>17775</v>
      </c>
      <c r="D148346" t="s">
        <v>35004</v>
      </c>
      <c r="E148346" t="s">
        <v>19664</v>
      </c>
      <c r="F148346" s="4">
        <v>39076</v>
      </c>
      <c r="G148346" s="4">
        <v>44012</v>
      </c>
      <c r="H148346" s="5">
        <f t="shared" si="170"/>
        <v>13.513888888888889</v>
      </c>
      <c r="I148346" s="1">
        <v>32406</v>
      </c>
      <c r="J148346" s="1">
        <v>58576.85</v>
      </c>
      <c r="K148346" t="s">
        <v>38420</v>
      </c>
    </row>
    <row r="148347" spans="2:11" x14ac:dyDescent="0.3">
      <c r="B148347">
        <v>148339</v>
      </c>
      <c r="C148347" t="s">
        <v>17776</v>
      </c>
      <c r="D148347" t="s">
        <v>32697</v>
      </c>
      <c r="E148347" t="s">
        <v>31440</v>
      </c>
      <c r="F148347" s="4">
        <v>36081</v>
      </c>
      <c r="G148347" s="4">
        <v>44012</v>
      </c>
      <c r="H148347" s="5">
        <f t="shared" si="170"/>
        <v>21.713888888888889</v>
      </c>
      <c r="I148347" s="1">
        <v>89466</v>
      </c>
      <c r="J148347" s="1">
        <v>94023.360000000001</v>
      </c>
      <c r="K148347" t="s">
        <v>38420</v>
      </c>
    </row>
    <row r="148348" spans="2:11" x14ac:dyDescent="0.3">
      <c r="B148348">
        <v>148340</v>
      </c>
      <c r="C148348" t="s">
        <v>40466</v>
      </c>
      <c r="D148348" t="s">
        <v>38422</v>
      </c>
      <c r="E148348" t="s">
        <v>31612</v>
      </c>
      <c r="F148348" s="4">
        <v>43440</v>
      </c>
      <c r="G148348" s="4">
        <v>44012</v>
      </c>
      <c r="H148348" s="5">
        <f t="shared" si="170"/>
        <v>1.5666666666666667</v>
      </c>
      <c r="I148348">
        <v>0</v>
      </c>
      <c r="J148348">
        <v>165</v>
      </c>
      <c r="K148348" t="s">
        <v>38420</v>
      </c>
    </row>
    <row r="148349" spans="2:11" x14ac:dyDescent="0.3">
      <c r="B148349">
        <v>148341</v>
      </c>
      <c r="C148349" t="s">
        <v>40467</v>
      </c>
      <c r="D148349" t="s">
        <v>31644</v>
      </c>
      <c r="E148349" t="s">
        <v>19614</v>
      </c>
      <c r="F148349" s="4">
        <v>43402</v>
      </c>
      <c r="G148349" s="4">
        <v>44012</v>
      </c>
      <c r="H148349" s="5">
        <f t="shared" si="170"/>
        <v>1.6694444444444445</v>
      </c>
      <c r="I148349" s="1">
        <v>53605</v>
      </c>
      <c r="J148349" s="1">
        <v>53690.25</v>
      </c>
      <c r="K148349" t="s">
        <v>38420</v>
      </c>
    </row>
    <row r="148350" spans="2:11" x14ac:dyDescent="0.3">
      <c r="B148350">
        <v>148342</v>
      </c>
      <c r="C148350" t="s">
        <v>2412</v>
      </c>
      <c r="D148350" t="s">
        <v>30251</v>
      </c>
      <c r="E148350" t="s">
        <v>19613</v>
      </c>
      <c r="F148350" s="4">
        <v>28884</v>
      </c>
      <c r="G148350" s="4">
        <v>44012</v>
      </c>
      <c r="H148350" s="5">
        <f t="shared" si="170"/>
        <v>41.419444444444444</v>
      </c>
      <c r="I148350" s="1">
        <v>169125</v>
      </c>
      <c r="J148350" s="1">
        <v>168635.51</v>
      </c>
      <c r="K148350" t="s">
        <v>38420</v>
      </c>
    </row>
    <row r="148351" spans="2:11" x14ac:dyDescent="0.3">
      <c r="B148351">
        <v>148343</v>
      </c>
      <c r="C148351" t="s">
        <v>2413</v>
      </c>
      <c r="D148351" t="s">
        <v>499</v>
      </c>
      <c r="E148351" t="s">
        <v>19414</v>
      </c>
      <c r="F148351" s="4">
        <v>37207</v>
      </c>
      <c r="G148351" s="4">
        <v>44012</v>
      </c>
      <c r="H148351" s="5">
        <f t="shared" si="170"/>
        <v>18.633333333333333</v>
      </c>
      <c r="I148351" s="1">
        <v>60443</v>
      </c>
      <c r="J148351" s="1">
        <v>61288.03</v>
      </c>
      <c r="K148351" t="s">
        <v>38420</v>
      </c>
    </row>
    <row r="148352" spans="2:11" x14ac:dyDescent="0.3">
      <c r="B148352">
        <v>148344</v>
      </c>
      <c r="C148352" t="s">
        <v>23696</v>
      </c>
      <c r="D148352" t="s">
        <v>34945</v>
      </c>
      <c r="E148352" t="s">
        <v>19360</v>
      </c>
      <c r="F148352" s="4">
        <v>41085</v>
      </c>
      <c r="G148352" s="4">
        <v>44012</v>
      </c>
      <c r="H148352" s="5">
        <f t="shared" si="170"/>
        <v>8.0138888888888893</v>
      </c>
      <c r="I148352" s="1">
        <v>74661</v>
      </c>
      <c r="J148352" s="1">
        <v>51992.18</v>
      </c>
      <c r="K148352" t="s">
        <v>38420</v>
      </c>
    </row>
    <row r="148353" spans="2:11" x14ac:dyDescent="0.3">
      <c r="B148353">
        <v>148345</v>
      </c>
      <c r="C148353" t="s">
        <v>2417</v>
      </c>
      <c r="D148353" t="s">
        <v>30072</v>
      </c>
      <c r="E148353" t="s">
        <v>19500</v>
      </c>
      <c r="F148353" s="4">
        <v>35513</v>
      </c>
      <c r="G148353" s="4">
        <v>44012</v>
      </c>
      <c r="H148353" s="5">
        <f t="shared" si="170"/>
        <v>23.266666666666666</v>
      </c>
      <c r="I148353" s="1">
        <v>137330</v>
      </c>
      <c r="J148353" s="1">
        <v>135714.85999999999</v>
      </c>
      <c r="K148353" t="s">
        <v>38420</v>
      </c>
    </row>
    <row r="148354" spans="2:11" x14ac:dyDescent="0.3">
      <c r="B148354">
        <v>148346</v>
      </c>
      <c r="C148354" t="s">
        <v>40468</v>
      </c>
      <c r="D148354" t="s">
        <v>32751</v>
      </c>
      <c r="E148354" t="s">
        <v>19665</v>
      </c>
      <c r="F148354" s="4">
        <v>43365</v>
      </c>
      <c r="G148354" s="4">
        <v>44012</v>
      </c>
      <c r="H148354" s="5">
        <f t="shared" si="170"/>
        <v>1.7722222222222221</v>
      </c>
      <c r="I148354" s="1">
        <v>33933</v>
      </c>
      <c r="J148354" s="1">
        <v>39984.57</v>
      </c>
      <c r="K148354" t="s">
        <v>38420</v>
      </c>
    </row>
    <row r="148355" spans="2:11" x14ac:dyDescent="0.3">
      <c r="B148355">
        <v>148347</v>
      </c>
      <c r="C148355" t="s">
        <v>2420</v>
      </c>
      <c r="D148355" t="s">
        <v>34570</v>
      </c>
      <c r="E148355" t="s">
        <v>32693</v>
      </c>
      <c r="F148355" s="4">
        <v>38980</v>
      </c>
      <c r="G148355" s="4">
        <v>44012</v>
      </c>
      <c r="H148355" s="5">
        <f t="shared" si="170"/>
        <v>13.777777777777779</v>
      </c>
      <c r="I148355" s="1">
        <v>56370</v>
      </c>
      <c r="J148355" s="1">
        <v>88284.18</v>
      </c>
      <c r="K148355" t="s">
        <v>38420</v>
      </c>
    </row>
    <row r="148356" spans="2:11" x14ac:dyDescent="0.3">
      <c r="B148356">
        <v>148348</v>
      </c>
      <c r="C148356" t="s">
        <v>2422</v>
      </c>
      <c r="D148356" t="s">
        <v>35007</v>
      </c>
      <c r="E148356" t="s">
        <v>19420</v>
      </c>
      <c r="F148356" s="4">
        <v>37891</v>
      </c>
      <c r="G148356" s="4">
        <v>44012</v>
      </c>
      <c r="H148356" s="5">
        <f t="shared" si="170"/>
        <v>16.758333333333333</v>
      </c>
      <c r="I148356" s="1">
        <v>48873</v>
      </c>
      <c r="J148356" s="1">
        <v>65644.800000000003</v>
      </c>
      <c r="K148356" t="s">
        <v>38420</v>
      </c>
    </row>
    <row r="148357" spans="2:11" x14ac:dyDescent="0.3">
      <c r="B148357">
        <v>148349</v>
      </c>
      <c r="C148357" t="s">
        <v>37736</v>
      </c>
      <c r="D148357" t="s">
        <v>35909</v>
      </c>
      <c r="E148357" t="s">
        <v>19335</v>
      </c>
      <c r="F148357" s="4">
        <v>43577</v>
      </c>
      <c r="G148357" s="4">
        <v>44012</v>
      </c>
      <c r="H148357" s="5">
        <f t="shared" si="170"/>
        <v>1.1888888888888889</v>
      </c>
      <c r="I148357" s="1">
        <v>81744</v>
      </c>
      <c r="J148357" s="1">
        <v>77943.58</v>
      </c>
      <c r="K148357" t="s">
        <v>38420</v>
      </c>
    </row>
    <row r="148358" spans="2:11" x14ac:dyDescent="0.3">
      <c r="B148358">
        <v>148350</v>
      </c>
      <c r="C148358" t="s">
        <v>40469</v>
      </c>
      <c r="D148358" t="s">
        <v>34656</v>
      </c>
      <c r="E148358" t="s">
        <v>38427</v>
      </c>
      <c r="F148358" s="4">
        <v>42389</v>
      </c>
      <c r="G148358" s="4">
        <v>44012</v>
      </c>
      <c r="H148358" s="5">
        <f t="shared" si="170"/>
        <v>4.4444444444444446</v>
      </c>
      <c r="I148358" s="1">
        <v>22880</v>
      </c>
      <c r="J148358">
        <v>0</v>
      </c>
      <c r="K148358" t="s">
        <v>38420</v>
      </c>
    </row>
    <row r="148359" spans="2:11" x14ac:dyDescent="0.3">
      <c r="B148359">
        <v>148351</v>
      </c>
      <c r="C148359" t="s">
        <v>2424</v>
      </c>
      <c r="D148359" t="s">
        <v>34587</v>
      </c>
      <c r="E148359" t="s">
        <v>19560</v>
      </c>
      <c r="F148359" s="4">
        <v>38400</v>
      </c>
      <c r="G148359" s="4">
        <v>44012</v>
      </c>
      <c r="H148359" s="5">
        <f t="shared" si="170"/>
        <v>15.369444444444444</v>
      </c>
      <c r="I148359" s="1">
        <v>36782</v>
      </c>
      <c r="J148359" s="1">
        <v>36702.44</v>
      </c>
      <c r="K148359" t="s">
        <v>38420</v>
      </c>
    </row>
    <row r="148360" spans="2:11" x14ac:dyDescent="0.3">
      <c r="B148360">
        <v>148352</v>
      </c>
      <c r="C148360" t="s">
        <v>40470</v>
      </c>
      <c r="D148360" t="s">
        <v>38422</v>
      </c>
      <c r="E148360" t="s">
        <v>31513</v>
      </c>
      <c r="F148360" s="4">
        <v>39774</v>
      </c>
      <c r="G148360" s="4">
        <v>44012</v>
      </c>
      <c r="H148360" s="5">
        <f t="shared" si="170"/>
        <v>11.605555555555556</v>
      </c>
      <c r="I148360">
        <v>0</v>
      </c>
      <c r="J148360">
        <v>225</v>
      </c>
      <c r="K148360" t="s">
        <v>38420</v>
      </c>
    </row>
    <row r="148361" spans="2:11" x14ac:dyDescent="0.3">
      <c r="B148361">
        <v>148353</v>
      </c>
      <c r="C148361" t="s">
        <v>2425</v>
      </c>
      <c r="D148361" t="s">
        <v>32714</v>
      </c>
      <c r="E148361" t="s">
        <v>19864</v>
      </c>
      <c r="F148361" s="4">
        <v>29794</v>
      </c>
      <c r="G148361" s="4">
        <v>44012</v>
      </c>
      <c r="H148361" s="5">
        <f t="shared" si="170"/>
        <v>38.924999999999997</v>
      </c>
      <c r="I148361" s="1">
        <v>43043</v>
      </c>
      <c r="J148361" s="1">
        <v>55216.12</v>
      </c>
      <c r="K148361" t="s">
        <v>38420</v>
      </c>
    </row>
    <row r="148362" spans="2:11" x14ac:dyDescent="0.3">
      <c r="B148362">
        <v>148354</v>
      </c>
      <c r="C148362" t="s">
        <v>40471</v>
      </c>
      <c r="D148362" t="s">
        <v>34656</v>
      </c>
      <c r="E148362" t="s">
        <v>19502</v>
      </c>
      <c r="F148362" s="4">
        <v>42193</v>
      </c>
      <c r="G148362" s="4">
        <v>44012</v>
      </c>
      <c r="H148362" s="5">
        <f t="shared" si="170"/>
        <v>4.9777777777777779</v>
      </c>
      <c r="I148362" s="1">
        <v>32302</v>
      </c>
      <c r="J148362" s="1">
        <v>3192.61</v>
      </c>
      <c r="K148362" t="s">
        <v>38420</v>
      </c>
    </row>
    <row r="148363" spans="2:11" x14ac:dyDescent="0.3">
      <c r="B148363">
        <v>148355</v>
      </c>
      <c r="C148363" t="s">
        <v>23700</v>
      </c>
      <c r="D148363" t="s">
        <v>34677</v>
      </c>
      <c r="E148363" t="s">
        <v>19444</v>
      </c>
      <c r="F148363" s="4">
        <v>41141</v>
      </c>
      <c r="G148363" s="4">
        <v>44012</v>
      </c>
      <c r="H148363" s="5">
        <f t="shared" si="170"/>
        <v>7.8611111111111107</v>
      </c>
      <c r="I148363" s="1">
        <v>42846</v>
      </c>
      <c r="J148363" s="1">
        <v>63297.58</v>
      </c>
      <c r="K148363" t="s">
        <v>38420</v>
      </c>
    </row>
    <row r="148364" spans="2:11" x14ac:dyDescent="0.3">
      <c r="B148364">
        <v>148356</v>
      </c>
      <c r="C148364" t="s">
        <v>2429</v>
      </c>
      <c r="D148364" t="s">
        <v>33082</v>
      </c>
      <c r="E148364" t="s">
        <v>19645</v>
      </c>
      <c r="F148364" s="4">
        <v>37048</v>
      </c>
      <c r="G148364" s="4">
        <v>44012</v>
      </c>
      <c r="H148364" s="5">
        <f t="shared" si="170"/>
        <v>19.066666666666666</v>
      </c>
      <c r="I148364" s="1">
        <v>76092</v>
      </c>
      <c r="J148364" s="1">
        <v>97482.9</v>
      </c>
      <c r="K148364" t="s">
        <v>38420</v>
      </c>
    </row>
    <row r="148365" spans="2:11" x14ac:dyDescent="0.3">
      <c r="B148365">
        <v>148357</v>
      </c>
      <c r="C148365" t="s">
        <v>2430</v>
      </c>
      <c r="D148365" t="s">
        <v>35143</v>
      </c>
      <c r="E148365" t="s">
        <v>19157</v>
      </c>
      <c r="F148365" s="4">
        <v>35163</v>
      </c>
      <c r="G148365" s="4">
        <v>44012</v>
      </c>
      <c r="H148365" s="5">
        <f t="shared" si="170"/>
        <v>24.227777777777778</v>
      </c>
      <c r="I148365" s="1">
        <v>52658</v>
      </c>
      <c r="J148365" s="1">
        <v>52976.81</v>
      </c>
      <c r="K148365" t="s">
        <v>38420</v>
      </c>
    </row>
    <row r="148366" spans="2:11" x14ac:dyDescent="0.3">
      <c r="B148366">
        <v>148358</v>
      </c>
      <c r="C148366" t="s">
        <v>40472</v>
      </c>
      <c r="D148366" t="s">
        <v>38422</v>
      </c>
      <c r="E148366" t="s">
        <v>31513</v>
      </c>
      <c r="F148366" s="4">
        <v>39028</v>
      </c>
      <c r="G148366" s="4">
        <v>44012</v>
      </c>
      <c r="H148366" s="5">
        <f t="shared" si="170"/>
        <v>13.647222222222222</v>
      </c>
      <c r="I148366">
        <v>0</v>
      </c>
      <c r="J148366">
        <v>225</v>
      </c>
      <c r="K148366" t="s">
        <v>38420</v>
      </c>
    </row>
    <row r="148367" spans="2:11" x14ac:dyDescent="0.3">
      <c r="B148367">
        <v>148359</v>
      </c>
      <c r="C148367" t="s">
        <v>28361</v>
      </c>
      <c r="D148367" t="s">
        <v>32815</v>
      </c>
      <c r="E148367" t="s">
        <v>21788</v>
      </c>
      <c r="F148367" s="4">
        <v>33865</v>
      </c>
      <c r="G148367" s="4">
        <v>44012</v>
      </c>
      <c r="H148367" s="5">
        <f t="shared" si="170"/>
        <v>27.783333333333335</v>
      </c>
      <c r="I148367" s="1">
        <v>122049</v>
      </c>
      <c r="J148367" s="1">
        <v>143704.63</v>
      </c>
      <c r="K148367" t="s">
        <v>38420</v>
      </c>
    </row>
    <row r="148368" spans="2:11" x14ac:dyDescent="0.3">
      <c r="B148368">
        <v>148360</v>
      </c>
      <c r="C148368" t="s">
        <v>35984</v>
      </c>
      <c r="D148368" t="s">
        <v>34891</v>
      </c>
      <c r="E148368" t="s">
        <v>19443</v>
      </c>
      <c r="F148368" s="4">
        <v>43076</v>
      </c>
      <c r="G148368" s="4">
        <v>44012</v>
      </c>
      <c r="H148368" s="5">
        <f t="shared" si="170"/>
        <v>2.5638888888888891</v>
      </c>
      <c r="I148368" s="1">
        <v>21840</v>
      </c>
      <c r="J148368">
        <v>464.21</v>
      </c>
      <c r="K148368" t="s">
        <v>38420</v>
      </c>
    </row>
    <row r="148369" spans="2:11" x14ac:dyDescent="0.3">
      <c r="B148369">
        <v>148361</v>
      </c>
      <c r="C148369" t="s">
        <v>40473</v>
      </c>
      <c r="D148369" t="s">
        <v>34576</v>
      </c>
      <c r="E148369" t="s">
        <v>19572</v>
      </c>
      <c r="F148369" s="4">
        <v>42037</v>
      </c>
      <c r="G148369" s="4">
        <v>44012</v>
      </c>
      <c r="H148369" s="5">
        <f t="shared" si="170"/>
        <v>5.4111111111111114</v>
      </c>
      <c r="I148369" s="1">
        <v>65894</v>
      </c>
      <c r="J148369" s="1">
        <v>65660.820000000007</v>
      </c>
      <c r="K148369" t="s">
        <v>38420</v>
      </c>
    </row>
    <row r="148370" spans="2:11" x14ac:dyDescent="0.3">
      <c r="B148370">
        <v>148362</v>
      </c>
      <c r="C148370" t="s">
        <v>40474</v>
      </c>
      <c r="D148370" t="s">
        <v>34656</v>
      </c>
      <c r="E148370" t="s">
        <v>38427</v>
      </c>
      <c r="F148370" s="4">
        <v>42523</v>
      </c>
      <c r="G148370" s="4">
        <v>44012</v>
      </c>
      <c r="H148370" s="5">
        <f t="shared" si="170"/>
        <v>4.0777777777777775</v>
      </c>
      <c r="I148370" s="1">
        <v>22880</v>
      </c>
      <c r="J148370">
        <v>0</v>
      </c>
      <c r="K148370" t="s">
        <v>38420</v>
      </c>
    </row>
    <row r="148371" spans="2:11" x14ac:dyDescent="0.3">
      <c r="B148371">
        <v>148363</v>
      </c>
      <c r="C148371" t="s">
        <v>30941</v>
      </c>
      <c r="D148371" t="s">
        <v>30085</v>
      </c>
      <c r="E148371" t="s">
        <v>19752</v>
      </c>
      <c r="F148371" s="4">
        <v>41813</v>
      </c>
      <c r="G148371" s="4">
        <v>44012</v>
      </c>
      <c r="H148371" s="5">
        <f t="shared" si="170"/>
        <v>6.0194444444444448</v>
      </c>
      <c r="I148371" s="1">
        <v>188000</v>
      </c>
      <c r="J148371" s="1">
        <v>172744.69</v>
      </c>
      <c r="K148371" t="s">
        <v>38420</v>
      </c>
    </row>
    <row r="148372" spans="2:11" x14ac:dyDescent="0.3">
      <c r="B148372">
        <v>148364</v>
      </c>
      <c r="C148372" t="s">
        <v>2438</v>
      </c>
      <c r="D148372" t="s">
        <v>32697</v>
      </c>
      <c r="E148372" t="s">
        <v>19439</v>
      </c>
      <c r="F148372" s="4">
        <v>37487</v>
      </c>
      <c r="G148372" s="4">
        <v>44012</v>
      </c>
      <c r="H148372" s="5">
        <f t="shared" si="170"/>
        <v>17.863888888888887</v>
      </c>
      <c r="I148372" s="1">
        <v>86379</v>
      </c>
      <c r="J148372" s="1">
        <v>82153.789999999994</v>
      </c>
      <c r="K148372" t="s">
        <v>38420</v>
      </c>
    </row>
    <row r="148373" spans="2:11" x14ac:dyDescent="0.3">
      <c r="B148373">
        <v>148365</v>
      </c>
      <c r="C148373" t="s">
        <v>23703</v>
      </c>
      <c r="D148373" t="s">
        <v>32697</v>
      </c>
      <c r="E148373" t="s">
        <v>19039</v>
      </c>
      <c r="F148373" s="4">
        <v>39256</v>
      </c>
      <c r="G148373" s="4">
        <v>44012</v>
      </c>
      <c r="H148373" s="5">
        <f t="shared" si="170"/>
        <v>13.019444444444444</v>
      </c>
      <c r="I148373" s="1">
        <v>75806</v>
      </c>
      <c r="J148373" s="1">
        <v>125498.46</v>
      </c>
      <c r="K148373" t="s">
        <v>38420</v>
      </c>
    </row>
    <row r="148374" spans="2:11" x14ac:dyDescent="0.3">
      <c r="B148374">
        <v>148366</v>
      </c>
      <c r="C148374" t="s">
        <v>37737</v>
      </c>
      <c r="D148374" t="s">
        <v>34656</v>
      </c>
      <c r="E148374" t="s">
        <v>19733</v>
      </c>
      <c r="F148374" s="4">
        <v>43629</v>
      </c>
      <c r="G148374" s="4">
        <v>44012</v>
      </c>
      <c r="H148374" s="5">
        <f t="shared" si="170"/>
        <v>1.0472222222222223</v>
      </c>
      <c r="I148374" s="1">
        <v>24960</v>
      </c>
      <c r="J148374" s="1">
        <v>3312</v>
      </c>
      <c r="K148374" t="s">
        <v>38420</v>
      </c>
    </row>
    <row r="148375" spans="2:11" x14ac:dyDescent="0.3">
      <c r="B148375">
        <v>148367</v>
      </c>
      <c r="C148375" t="s">
        <v>17783</v>
      </c>
      <c r="D148375" t="s">
        <v>38461</v>
      </c>
      <c r="E148375" t="s">
        <v>19294</v>
      </c>
      <c r="F148375" s="4">
        <v>40932</v>
      </c>
      <c r="G148375" s="4">
        <v>44012</v>
      </c>
      <c r="H148375" s="5">
        <f t="shared" si="170"/>
        <v>8.4333333333333336</v>
      </c>
      <c r="I148375" s="1">
        <v>41623</v>
      </c>
      <c r="J148375" s="1">
        <v>47145.48</v>
      </c>
      <c r="K148375" t="s">
        <v>38420</v>
      </c>
    </row>
    <row r="148376" spans="2:11" x14ac:dyDescent="0.3">
      <c r="B148376">
        <v>148368</v>
      </c>
      <c r="C148376" t="s">
        <v>28363</v>
      </c>
      <c r="D148376" t="s">
        <v>34656</v>
      </c>
      <c r="E148376" t="s">
        <v>38427</v>
      </c>
      <c r="F148376" s="4">
        <v>42389</v>
      </c>
      <c r="G148376" s="4">
        <v>44012</v>
      </c>
      <c r="H148376" s="5">
        <f t="shared" si="170"/>
        <v>4.4444444444444446</v>
      </c>
      <c r="I148376" s="1">
        <v>22880</v>
      </c>
      <c r="J148376">
        <v>0</v>
      </c>
      <c r="K148376" t="s">
        <v>38420</v>
      </c>
    </row>
    <row r="148377" spans="2:11" x14ac:dyDescent="0.3">
      <c r="B148377">
        <v>148369</v>
      </c>
      <c r="C148377" t="s">
        <v>33880</v>
      </c>
      <c r="D148377" t="s">
        <v>38461</v>
      </c>
      <c r="E148377" t="s">
        <v>19110</v>
      </c>
      <c r="F148377" s="4">
        <v>42261</v>
      </c>
      <c r="G148377" s="4">
        <v>44012</v>
      </c>
      <c r="H148377" s="5">
        <f t="shared" si="170"/>
        <v>4.7944444444444443</v>
      </c>
      <c r="I148377" s="1">
        <v>38044</v>
      </c>
      <c r="J148377" s="1">
        <v>26044.81</v>
      </c>
      <c r="K148377" t="s">
        <v>38420</v>
      </c>
    </row>
    <row r="148378" spans="2:11" x14ac:dyDescent="0.3">
      <c r="B148378">
        <v>148370</v>
      </c>
      <c r="C148378" t="s">
        <v>2443</v>
      </c>
      <c r="D148378" t="s">
        <v>34624</v>
      </c>
      <c r="E148378" t="s">
        <v>20132</v>
      </c>
      <c r="F148378" s="4">
        <v>36717</v>
      </c>
      <c r="G148378" s="4">
        <v>44012</v>
      </c>
      <c r="H148378" s="5">
        <f t="shared" si="170"/>
        <v>19.972222222222221</v>
      </c>
      <c r="I148378" s="1">
        <v>60525</v>
      </c>
      <c r="J148378" s="1">
        <v>96684.83</v>
      </c>
      <c r="K148378" t="s">
        <v>38420</v>
      </c>
    </row>
    <row r="148379" spans="2:11" x14ac:dyDescent="0.3">
      <c r="B148379">
        <v>148371</v>
      </c>
      <c r="C148379" t="s">
        <v>37738</v>
      </c>
      <c r="D148379" t="s">
        <v>34586</v>
      </c>
      <c r="E148379" t="s">
        <v>19750</v>
      </c>
      <c r="F148379" s="4">
        <v>43633</v>
      </c>
      <c r="G148379" s="4">
        <v>44012</v>
      </c>
      <c r="H148379" s="5">
        <f t="shared" si="170"/>
        <v>1.0361111111111112</v>
      </c>
      <c r="I148379" s="1">
        <v>21008</v>
      </c>
      <c r="J148379" s="1">
        <v>2762.35</v>
      </c>
      <c r="K148379" t="s">
        <v>38420</v>
      </c>
    </row>
    <row r="148380" spans="2:11" x14ac:dyDescent="0.3">
      <c r="B148380">
        <v>148372</v>
      </c>
      <c r="C148380" t="s">
        <v>40475</v>
      </c>
      <c r="D148380" t="s">
        <v>38422</v>
      </c>
      <c r="E148380" t="s">
        <v>31612</v>
      </c>
      <c r="F148380" s="4">
        <v>42692</v>
      </c>
      <c r="G148380" s="4">
        <v>44012</v>
      </c>
      <c r="H148380" s="5">
        <f t="shared" si="170"/>
        <v>3.6166666666666667</v>
      </c>
      <c r="I148380">
        <v>0</v>
      </c>
      <c r="J148380">
        <v>165</v>
      </c>
      <c r="K148380" t="s">
        <v>38420</v>
      </c>
    </row>
    <row r="148381" spans="2:11" x14ac:dyDescent="0.3">
      <c r="B148381">
        <v>148373</v>
      </c>
      <c r="C148381" t="s">
        <v>40476</v>
      </c>
      <c r="D148381" t="s">
        <v>38422</v>
      </c>
      <c r="E148381" t="s">
        <v>31513</v>
      </c>
      <c r="F148381" s="4">
        <v>39028</v>
      </c>
      <c r="G148381" s="4">
        <v>44012</v>
      </c>
      <c r="H148381" s="5">
        <f t="shared" si="170"/>
        <v>13.647222222222222</v>
      </c>
      <c r="I148381">
        <v>0</v>
      </c>
      <c r="J148381">
        <v>225</v>
      </c>
      <c r="K148381" t="s">
        <v>38420</v>
      </c>
    </row>
    <row r="148382" spans="2:11" x14ac:dyDescent="0.3">
      <c r="B148382">
        <v>148374</v>
      </c>
      <c r="C148382" t="s">
        <v>40477</v>
      </c>
      <c r="D148382" t="s">
        <v>35765</v>
      </c>
      <c r="E148382" t="s">
        <v>38465</v>
      </c>
      <c r="F148382" s="4">
        <v>41562</v>
      </c>
      <c r="G148382" s="4">
        <v>44012</v>
      </c>
      <c r="H148382" s="5">
        <f t="shared" si="170"/>
        <v>6.708333333333333</v>
      </c>
      <c r="I148382" s="1">
        <v>68959</v>
      </c>
      <c r="J148382" s="1">
        <v>54107.58</v>
      </c>
      <c r="K148382" t="s">
        <v>38420</v>
      </c>
    </row>
    <row r="148383" spans="2:11" x14ac:dyDescent="0.3">
      <c r="B148383">
        <v>148375</v>
      </c>
      <c r="C148383" t="s">
        <v>2448</v>
      </c>
      <c r="D148383" t="s">
        <v>34564</v>
      </c>
      <c r="E148383" t="s">
        <v>20099</v>
      </c>
      <c r="F148383" s="4">
        <v>38514</v>
      </c>
      <c r="G148383" s="4">
        <v>44012</v>
      </c>
      <c r="H148383" s="5">
        <f t="shared" si="170"/>
        <v>15.052777777777777</v>
      </c>
      <c r="I148383" s="1">
        <v>22880</v>
      </c>
      <c r="J148383" s="1">
        <v>11784.68</v>
      </c>
      <c r="K148383" t="s">
        <v>38420</v>
      </c>
    </row>
    <row r="148384" spans="2:11" x14ac:dyDescent="0.3">
      <c r="B148384">
        <v>148376</v>
      </c>
      <c r="C148384" t="s">
        <v>2449</v>
      </c>
      <c r="D148384" t="s">
        <v>34662</v>
      </c>
      <c r="E148384" t="s">
        <v>19993</v>
      </c>
      <c r="F148384" s="4">
        <v>38897</v>
      </c>
      <c r="G148384" s="4">
        <v>44012</v>
      </c>
      <c r="H148384" s="5">
        <f t="shared" si="170"/>
        <v>14.002777777777778</v>
      </c>
      <c r="I148384" s="1">
        <v>22880</v>
      </c>
      <c r="J148384" s="1">
        <v>13214.32</v>
      </c>
      <c r="K148384" t="s">
        <v>38420</v>
      </c>
    </row>
    <row r="148385" spans="2:11" x14ac:dyDescent="0.3">
      <c r="B148385">
        <v>148377</v>
      </c>
      <c r="C148385" t="s">
        <v>40478</v>
      </c>
      <c r="D148385" t="s">
        <v>38422</v>
      </c>
      <c r="E148385" t="s">
        <v>31612</v>
      </c>
      <c r="F148385" s="4">
        <v>42692</v>
      </c>
      <c r="G148385" s="4">
        <v>44012</v>
      </c>
      <c r="H148385" s="5">
        <f t="shared" si="170"/>
        <v>3.6166666666666667</v>
      </c>
      <c r="I148385">
        <v>0</v>
      </c>
      <c r="J148385">
        <v>165</v>
      </c>
      <c r="K148385" t="s">
        <v>38420</v>
      </c>
    </row>
    <row r="148386" spans="2:11" x14ac:dyDescent="0.3">
      <c r="B148386">
        <v>148378</v>
      </c>
      <c r="C148386" t="s">
        <v>40479</v>
      </c>
      <c r="D148386" t="s">
        <v>32711</v>
      </c>
      <c r="E148386" t="s">
        <v>31489</v>
      </c>
      <c r="F148386" s="4">
        <v>43782</v>
      </c>
      <c r="G148386" s="4">
        <v>44012</v>
      </c>
      <c r="H148386" s="5">
        <f t="shared" si="170"/>
        <v>0.63055555555555554</v>
      </c>
      <c r="I148386" s="1">
        <v>47749</v>
      </c>
      <c r="J148386" s="1">
        <v>28747.5</v>
      </c>
      <c r="K148386" t="s">
        <v>38420</v>
      </c>
    </row>
    <row r="148387" spans="2:11" x14ac:dyDescent="0.3">
      <c r="B148387">
        <v>148379</v>
      </c>
      <c r="C148387" t="s">
        <v>33881</v>
      </c>
      <c r="D148387" t="s">
        <v>34691</v>
      </c>
      <c r="E148387" t="s">
        <v>20509</v>
      </c>
      <c r="F148387" s="4">
        <v>42738</v>
      </c>
      <c r="G148387" s="4">
        <v>44012</v>
      </c>
      <c r="H148387" s="5">
        <f t="shared" ref="H148387:H148450" si="171">YEARFRAC(F148387,G148387,0)</f>
        <v>3.4916666666666667</v>
      </c>
      <c r="I148387" s="1">
        <v>58627</v>
      </c>
      <c r="J148387" s="1">
        <v>54512.88</v>
      </c>
      <c r="K148387" t="s">
        <v>38420</v>
      </c>
    </row>
    <row r="148388" spans="2:11" x14ac:dyDescent="0.3">
      <c r="B148388">
        <v>148380</v>
      </c>
      <c r="C148388" t="s">
        <v>33882</v>
      </c>
      <c r="D148388" t="s">
        <v>32758</v>
      </c>
      <c r="E148388" t="s">
        <v>31438</v>
      </c>
      <c r="F148388" s="4">
        <v>42695</v>
      </c>
      <c r="G148388" s="4">
        <v>44012</v>
      </c>
      <c r="H148388" s="5">
        <f t="shared" si="171"/>
        <v>3.6083333333333334</v>
      </c>
      <c r="I148388" s="1">
        <v>39205</v>
      </c>
      <c r="J148388" s="1">
        <v>45334.15</v>
      </c>
      <c r="K148388" t="s">
        <v>38420</v>
      </c>
    </row>
    <row r="148389" spans="2:11" x14ac:dyDescent="0.3">
      <c r="B148389">
        <v>148381</v>
      </c>
      <c r="C148389" t="s">
        <v>2451</v>
      </c>
      <c r="D148389" t="s">
        <v>34621</v>
      </c>
      <c r="E148389" t="s">
        <v>19427</v>
      </c>
      <c r="F148389" s="4">
        <v>36052</v>
      </c>
      <c r="G148389" s="4">
        <v>44012</v>
      </c>
      <c r="H148389" s="5">
        <f t="shared" si="171"/>
        <v>21.794444444444444</v>
      </c>
      <c r="I148389" s="1">
        <v>63991</v>
      </c>
      <c r="J148389" s="1">
        <v>64193.1</v>
      </c>
      <c r="K148389" t="s">
        <v>38420</v>
      </c>
    </row>
    <row r="148390" spans="2:11" x14ac:dyDescent="0.3">
      <c r="B148390">
        <v>148382</v>
      </c>
      <c r="C148390" t="s">
        <v>2454</v>
      </c>
      <c r="D148390" t="s">
        <v>32689</v>
      </c>
      <c r="E148390" t="s">
        <v>30046</v>
      </c>
      <c r="F148390" s="4">
        <v>39617</v>
      </c>
      <c r="G148390" s="4">
        <v>44012</v>
      </c>
      <c r="H148390" s="5">
        <f t="shared" si="171"/>
        <v>12.033333333333333</v>
      </c>
      <c r="I148390" s="1">
        <v>93284</v>
      </c>
      <c r="J148390" s="1">
        <v>122501.81</v>
      </c>
      <c r="K148390" t="s">
        <v>38420</v>
      </c>
    </row>
    <row r="148391" spans="2:11" x14ac:dyDescent="0.3">
      <c r="B148391">
        <v>148383</v>
      </c>
      <c r="C148391" t="s">
        <v>2455</v>
      </c>
      <c r="D148391" t="s">
        <v>34739</v>
      </c>
      <c r="E148391" t="s">
        <v>19433</v>
      </c>
      <c r="F148391" s="4">
        <v>32608</v>
      </c>
      <c r="G148391" s="4">
        <v>44012</v>
      </c>
      <c r="H148391" s="5">
        <f t="shared" si="171"/>
        <v>31.222222222222221</v>
      </c>
      <c r="I148391" s="1">
        <v>79991</v>
      </c>
      <c r="J148391" s="1">
        <v>80700.39</v>
      </c>
      <c r="K148391" t="s">
        <v>38420</v>
      </c>
    </row>
    <row r="148392" spans="2:11" x14ac:dyDescent="0.3">
      <c r="B148392">
        <v>148384</v>
      </c>
      <c r="C148392" t="s">
        <v>37739</v>
      </c>
      <c r="D148392" t="s">
        <v>36342</v>
      </c>
      <c r="E148392" t="s">
        <v>20824</v>
      </c>
      <c r="F148392" s="4">
        <v>43605</v>
      </c>
      <c r="G148392" s="4">
        <v>44012</v>
      </c>
      <c r="H148392" s="5">
        <f t="shared" si="171"/>
        <v>1.1111111111111112</v>
      </c>
      <c r="I148392" s="1">
        <v>87125</v>
      </c>
      <c r="J148392" s="1">
        <v>88533.98</v>
      </c>
      <c r="K148392" t="s">
        <v>38420</v>
      </c>
    </row>
    <row r="148393" spans="2:11" x14ac:dyDescent="0.3">
      <c r="B148393">
        <v>148385</v>
      </c>
      <c r="C148393" t="s">
        <v>33883</v>
      </c>
      <c r="D148393" t="s">
        <v>34745</v>
      </c>
      <c r="E148393" t="s">
        <v>19281</v>
      </c>
      <c r="F148393" s="4">
        <v>38997</v>
      </c>
      <c r="G148393" s="4">
        <v>44012</v>
      </c>
      <c r="H148393" s="5">
        <f t="shared" si="171"/>
        <v>13.730555555555556</v>
      </c>
      <c r="I148393" s="1">
        <v>41243</v>
      </c>
      <c r="J148393" s="1">
        <v>43615.45</v>
      </c>
      <c r="K148393" t="s">
        <v>38420</v>
      </c>
    </row>
    <row r="148394" spans="2:11" x14ac:dyDescent="0.3">
      <c r="B148394">
        <v>148386</v>
      </c>
      <c r="C148394" t="s">
        <v>2459</v>
      </c>
      <c r="D148394" t="s">
        <v>30072</v>
      </c>
      <c r="E148394" t="s">
        <v>30023</v>
      </c>
      <c r="F148394" s="4">
        <v>37350</v>
      </c>
      <c r="G148394" s="4">
        <v>44012</v>
      </c>
      <c r="H148394" s="5">
        <f t="shared" si="171"/>
        <v>18.238888888888887</v>
      </c>
      <c r="I148394" s="1">
        <v>92884</v>
      </c>
      <c r="J148394" s="1">
        <v>63357.1</v>
      </c>
      <c r="K148394" t="s">
        <v>38420</v>
      </c>
    </row>
    <row r="148395" spans="2:11" x14ac:dyDescent="0.3">
      <c r="B148395">
        <v>148387</v>
      </c>
      <c r="C148395" t="s">
        <v>40480</v>
      </c>
      <c r="D148395" t="s">
        <v>35765</v>
      </c>
      <c r="E148395" t="s">
        <v>38465</v>
      </c>
      <c r="F148395" s="4">
        <v>43997</v>
      </c>
      <c r="G148395" s="4">
        <v>44012</v>
      </c>
      <c r="H148395" s="5">
        <f t="shared" si="171"/>
        <v>4.1666666666666664E-2</v>
      </c>
      <c r="I148395" s="1">
        <v>80002</v>
      </c>
      <c r="J148395">
        <v>0</v>
      </c>
      <c r="K148395" t="s">
        <v>38420</v>
      </c>
    </row>
    <row r="148396" spans="2:11" x14ac:dyDescent="0.3">
      <c r="B148396">
        <v>148388</v>
      </c>
      <c r="C148396" t="s">
        <v>33884</v>
      </c>
      <c r="D148396" t="s">
        <v>35987</v>
      </c>
      <c r="E148396" t="s">
        <v>19525</v>
      </c>
      <c r="F148396" s="4">
        <v>42590</v>
      </c>
      <c r="G148396" s="4">
        <v>44012</v>
      </c>
      <c r="H148396" s="5">
        <f t="shared" si="171"/>
        <v>3.8944444444444444</v>
      </c>
      <c r="I148396" s="1">
        <v>152315</v>
      </c>
      <c r="J148396" s="1">
        <v>152973.60999999999</v>
      </c>
      <c r="K148396" t="s">
        <v>38420</v>
      </c>
    </row>
    <row r="148397" spans="2:11" x14ac:dyDescent="0.3">
      <c r="B148397">
        <v>148389</v>
      </c>
      <c r="C148397" t="s">
        <v>40481</v>
      </c>
      <c r="D148397" t="s">
        <v>34727</v>
      </c>
      <c r="E148397" t="s">
        <v>21815</v>
      </c>
      <c r="F148397" s="4">
        <v>39620</v>
      </c>
      <c r="G148397" s="4">
        <v>44012</v>
      </c>
      <c r="H148397" s="5">
        <f t="shared" si="171"/>
        <v>12.025</v>
      </c>
      <c r="I148397" s="1">
        <v>29120</v>
      </c>
      <c r="J148397" s="1">
        <v>3035.5</v>
      </c>
      <c r="K148397" t="s">
        <v>38420</v>
      </c>
    </row>
    <row r="148398" spans="2:11" x14ac:dyDescent="0.3">
      <c r="B148398">
        <v>148390</v>
      </c>
      <c r="C148398" t="s">
        <v>40482</v>
      </c>
      <c r="D148398" t="s">
        <v>34656</v>
      </c>
      <c r="E148398" t="s">
        <v>38427</v>
      </c>
      <c r="F148398" s="4">
        <v>42389</v>
      </c>
      <c r="G148398" s="4">
        <v>44012</v>
      </c>
      <c r="H148398" s="5">
        <f t="shared" si="171"/>
        <v>4.4444444444444446</v>
      </c>
      <c r="I148398" s="1">
        <v>22880</v>
      </c>
      <c r="J148398">
        <v>0</v>
      </c>
      <c r="K148398" t="s">
        <v>38420</v>
      </c>
    </row>
    <row r="148399" spans="2:11" x14ac:dyDescent="0.3">
      <c r="B148399">
        <v>148391</v>
      </c>
      <c r="C148399" t="s">
        <v>2469</v>
      </c>
      <c r="D148399" t="s">
        <v>25632</v>
      </c>
      <c r="E148399" t="s">
        <v>19220</v>
      </c>
      <c r="F148399" s="4">
        <v>38334</v>
      </c>
      <c r="G148399" s="4">
        <v>44012</v>
      </c>
      <c r="H148399" s="5">
        <f t="shared" si="171"/>
        <v>15.547222222222222</v>
      </c>
      <c r="I148399" s="1">
        <v>72324</v>
      </c>
      <c r="J148399" s="1">
        <v>75447.960000000006</v>
      </c>
      <c r="K148399" t="s">
        <v>38420</v>
      </c>
    </row>
    <row r="148400" spans="2:11" x14ac:dyDescent="0.3">
      <c r="B148400">
        <v>148392</v>
      </c>
      <c r="C148400" t="s">
        <v>2470</v>
      </c>
      <c r="D148400" t="s">
        <v>34899</v>
      </c>
      <c r="E148400" t="s">
        <v>19281</v>
      </c>
      <c r="F148400" s="4">
        <v>37977</v>
      </c>
      <c r="G148400" s="4">
        <v>44012</v>
      </c>
      <c r="H148400" s="5">
        <f t="shared" si="171"/>
        <v>16.522222222222222</v>
      </c>
      <c r="I148400" s="1">
        <v>58012</v>
      </c>
      <c r="J148400" s="1">
        <v>58364.1</v>
      </c>
      <c r="K148400" t="s">
        <v>38420</v>
      </c>
    </row>
    <row r="148401" spans="2:11" x14ac:dyDescent="0.3">
      <c r="B148401">
        <v>148393</v>
      </c>
      <c r="C148401" t="s">
        <v>40483</v>
      </c>
      <c r="D148401" t="s">
        <v>34594</v>
      </c>
      <c r="E148401" t="s">
        <v>31426</v>
      </c>
      <c r="F148401" s="4">
        <v>42961</v>
      </c>
      <c r="G148401" s="4">
        <v>44012</v>
      </c>
      <c r="H148401" s="5">
        <f t="shared" si="171"/>
        <v>2.8777777777777778</v>
      </c>
      <c r="I148401" s="1">
        <v>43395</v>
      </c>
      <c r="J148401" s="1">
        <v>30675.89</v>
      </c>
      <c r="K148401" t="s">
        <v>38420</v>
      </c>
    </row>
    <row r="148402" spans="2:11" x14ac:dyDescent="0.3">
      <c r="B148402">
        <v>148394</v>
      </c>
      <c r="C148402" t="s">
        <v>33885</v>
      </c>
      <c r="D148402" t="s">
        <v>32751</v>
      </c>
      <c r="E148402" t="s">
        <v>32395</v>
      </c>
      <c r="F148402" s="4">
        <v>43003</v>
      </c>
      <c r="G148402" s="4">
        <v>44012</v>
      </c>
      <c r="H148402" s="5">
        <f t="shared" si="171"/>
        <v>2.7638888888888888</v>
      </c>
      <c r="I148402" s="1">
        <v>33933</v>
      </c>
      <c r="J148402" s="1">
        <v>34885.440000000002</v>
      </c>
      <c r="K148402" t="s">
        <v>38420</v>
      </c>
    </row>
    <row r="148403" spans="2:11" x14ac:dyDescent="0.3">
      <c r="B148403">
        <v>148395</v>
      </c>
      <c r="C148403" t="s">
        <v>33886</v>
      </c>
      <c r="D148403" t="s">
        <v>30515</v>
      </c>
      <c r="E148403" t="s">
        <v>20582</v>
      </c>
      <c r="F148403" s="4">
        <v>42917</v>
      </c>
      <c r="G148403" s="4">
        <v>44012</v>
      </c>
      <c r="H148403" s="5">
        <f t="shared" si="171"/>
        <v>2.9972222222222222</v>
      </c>
      <c r="I148403" s="1">
        <v>203009</v>
      </c>
      <c r="J148403" s="1">
        <v>198785.21</v>
      </c>
      <c r="K148403" t="s">
        <v>38420</v>
      </c>
    </row>
    <row r="148404" spans="2:11" x14ac:dyDescent="0.3">
      <c r="B148404">
        <v>148396</v>
      </c>
      <c r="C148404" t="s">
        <v>2475</v>
      </c>
      <c r="D148404" t="s">
        <v>32697</v>
      </c>
      <c r="E148404" t="s">
        <v>19338</v>
      </c>
      <c r="F148404" s="4">
        <v>33144</v>
      </c>
      <c r="G148404" s="4">
        <v>44012</v>
      </c>
      <c r="H148404" s="5">
        <f t="shared" si="171"/>
        <v>29.755555555555556</v>
      </c>
      <c r="I148404" s="1">
        <v>92548</v>
      </c>
      <c r="J148404" s="1">
        <v>141853.29999999999</v>
      </c>
      <c r="K148404" t="s">
        <v>38420</v>
      </c>
    </row>
    <row r="148405" spans="2:11" x14ac:dyDescent="0.3">
      <c r="B148405">
        <v>148397</v>
      </c>
      <c r="C148405" t="s">
        <v>2476</v>
      </c>
      <c r="D148405" t="s">
        <v>32697</v>
      </c>
      <c r="E148405" t="s">
        <v>19219</v>
      </c>
      <c r="F148405" s="4">
        <v>38320</v>
      </c>
      <c r="G148405" s="4">
        <v>44012</v>
      </c>
      <c r="H148405" s="5">
        <f t="shared" si="171"/>
        <v>15.58611111111111</v>
      </c>
      <c r="I148405" s="1">
        <v>84838</v>
      </c>
      <c r="J148405" s="1">
        <v>93245.26</v>
      </c>
      <c r="K148405" t="s">
        <v>38420</v>
      </c>
    </row>
    <row r="148406" spans="2:11" x14ac:dyDescent="0.3">
      <c r="B148406">
        <v>148398</v>
      </c>
      <c r="C148406" t="s">
        <v>40484</v>
      </c>
      <c r="D148406" t="s">
        <v>38422</v>
      </c>
      <c r="E148406" t="s">
        <v>31612</v>
      </c>
      <c r="F148406" s="4">
        <v>40448</v>
      </c>
      <c r="G148406" s="4">
        <v>44012</v>
      </c>
      <c r="H148406" s="5">
        <f t="shared" si="171"/>
        <v>9.7583333333333329</v>
      </c>
      <c r="I148406">
        <v>0</v>
      </c>
      <c r="J148406">
        <v>200</v>
      </c>
      <c r="K148406" t="s">
        <v>38420</v>
      </c>
    </row>
    <row r="148407" spans="2:11" x14ac:dyDescent="0.3">
      <c r="B148407">
        <v>148399</v>
      </c>
      <c r="C148407" t="s">
        <v>2480</v>
      </c>
      <c r="D148407" t="s">
        <v>32689</v>
      </c>
      <c r="E148407" t="s">
        <v>19464</v>
      </c>
      <c r="F148407" s="4">
        <v>31992</v>
      </c>
      <c r="G148407" s="4">
        <v>44012</v>
      </c>
      <c r="H148407" s="5">
        <f t="shared" si="171"/>
        <v>32.908333333333331</v>
      </c>
      <c r="I148407" s="1">
        <v>107364</v>
      </c>
      <c r="J148407" s="1">
        <v>176133.14</v>
      </c>
      <c r="K148407" t="s">
        <v>38420</v>
      </c>
    </row>
    <row r="148408" spans="2:11" x14ac:dyDescent="0.3">
      <c r="B148408">
        <v>148400</v>
      </c>
      <c r="C148408" t="s">
        <v>40485</v>
      </c>
      <c r="D148408" t="s">
        <v>38422</v>
      </c>
      <c r="E148408" t="s">
        <v>31612</v>
      </c>
      <c r="F148408" s="4">
        <v>39028</v>
      </c>
      <c r="G148408" s="4">
        <v>44012</v>
      </c>
      <c r="H148408" s="5">
        <f t="shared" si="171"/>
        <v>13.647222222222222</v>
      </c>
      <c r="I148408">
        <v>0</v>
      </c>
      <c r="J148408">
        <v>165</v>
      </c>
      <c r="K148408" t="s">
        <v>38420</v>
      </c>
    </row>
    <row r="148409" spans="2:11" x14ac:dyDescent="0.3">
      <c r="B148409">
        <v>148401</v>
      </c>
      <c r="C148409" t="s">
        <v>2483</v>
      </c>
      <c r="D148409" t="s">
        <v>34681</v>
      </c>
      <c r="E148409" t="s">
        <v>20320</v>
      </c>
      <c r="F148409" s="4">
        <v>34620</v>
      </c>
      <c r="G148409" s="4">
        <v>44012</v>
      </c>
      <c r="H148409" s="5">
        <f t="shared" si="171"/>
        <v>25.713888888888889</v>
      </c>
      <c r="I148409" s="1">
        <v>72763</v>
      </c>
      <c r="J148409" s="1">
        <v>72362.87</v>
      </c>
      <c r="K148409" t="s">
        <v>38420</v>
      </c>
    </row>
    <row r="148410" spans="2:11" x14ac:dyDescent="0.3">
      <c r="B148410">
        <v>148402</v>
      </c>
      <c r="C148410" t="s">
        <v>2484</v>
      </c>
      <c r="D148410" t="s">
        <v>34754</v>
      </c>
      <c r="E148410" t="s">
        <v>19645</v>
      </c>
      <c r="F148410" s="4">
        <v>36578</v>
      </c>
      <c r="G148410" s="4">
        <v>44012</v>
      </c>
      <c r="H148410" s="5">
        <f t="shared" si="171"/>
        <v>20.355555555555554</v>
      </c>
      <c r="I148410" s="1">
        <v>59410</v>
      </c>
      <c r="J148410" s="1">
        <v>70326.83</v>
      </c>
      <c r="K148410" t="s">
        <v>38420</v>
      </c>
    </row>
    <row r="148411" spans="2:11" x14ac:dyDescent="0.3">
      <c r="B148411">
        <v>148403</v>
      </c>
      <c r="C148411" t="s">
        <v>40486</v>
      </c>
      <c r="D148411" t="s">
        <v>34576</v>
      </c>
      <c r="E148411" t="s">
        <v>19365</v>
      </c>
      <c r="F148411" s="4">
        <v>43783</v>
      </c>
      <c r="G148411" s="4">
        <v>44012</v>
      </c>
      <c r="H148411" s="5">
        <f t="shared" si="171"/>
        <v>0.62777777777777777</v>
      </c>
      <c r="I148411" s="1">
        <v>62500</v>
      </c>
      <c r="J148411" s="1">
        <v>22403.21</v>
      </c>
      <c r="K148411" t="s">
        <v>38420</v>
      </c>
    </row>
    <row r="148412" spans="2:11" x14ac:dyDescent="0.3">
      <c r="B148412">
        <v>148404</v>
      </c>
      <c r="C148412" t="s">
        <v>40487</v>
      </c>
      <c r="D148412" t="s">
        <v>32704</v>
      </c>
      <c r="E148412" t="s">
        <v>19142</v>
      </c>
      <c r="F148412" s="4">
        <v>43840</v>
      </c>
      <c r="G148412" s="4">
        <v>44012</v>
      </c>
      <c r="H148412" s="5">
        <f t="shared" si="171"/>
        <v>0.47222222222222221</v>
      </c>
      <c r="I148412" s="1">
        <v>53512</v>
      </c>
      <c r="J148412" s="1">
        <v>24616.89</v>
      </c>
      <c r="K148412" t="s">
        <v>38420</v>
      </c>
    </row>
    <row r="148413" spans="2:11" x14ac:dyDescent="0.3">
      <c r="B148413">
        <v>148405</v>
      </c>
      <c r="C148413" t="s">
        <v>40488</v>
      </c>
      <c r="D148413" t="s">
        <v>32704</v>
      </c>
      <c r="E148413" t="s">
        <v>19302</v>
      </c>
      <c r="F148413" s="4">
        <v>43734</v>
      </c>
      <c r="G148413" s="4">
        <v>44012</v>
      </c>
      <c r="H148413" s="5">
        <f t="shared" si="171"/>
        <v>0.76111111111111107</v>
      </c>
      <c r="I148413" s="1">
        <v>53512</v>
      </c>
      <c r="J148413" s="1">
        <v>40069.4</v>
      </c>
      <c r="K148413" t="s">
        <v>38420</v>
      </c>
    </row>
    <row r="148414" spans="2:11" x14ac:dyDescent="0.3">
      <c r="B148414">
        <v>148406</v>
      </c>
      <c r="C148414" t="s">
        <v>35989</v>
      </c>
      <c r="D148414" t="s">
        <v>15569</v>
      </c>
      <c r="E148414" t="s">
        <v>19366</v>
      </c>
      <c r="F148414" s="4">
        <v>42556</v>
      </c>
      <c r="G148414" s="4">
        <v>44012</v>
      </c>
      <c r="H148414" s="5">
        <f t="shared" si="171"/>
        <v>3.9861111111111112</v>
      </c>
      <c r="I148414" s="1">
        <v>35360</v>
      </c>
      <c r="J148414" s="1">
        <v>5055</v>
      </c>
      <c r="K148414" t="s">
        <v>38420</v>
      </c>
    </row>
    <row r="148415" spans="2:11" x14ac:dyDescent="0.3">
      <c r="B148415">
        <v>148407</v>
      </c>
      <c r="C148415" t="s">
        <v>35990</v>
      </c>
      <c r="D148415" t="s">
        <v>15569</v>
      </c>
      <c r="E148415" t="s">
        <v>19366</v>
      </c>
      <c r="F148415" s="4">
        <v>37044</v>
      </c>
      <c r="G148415" s="4">
        <v>44012</v>
      </c>
      <c r="H148415" s="5">
        <f t="shared" si="171"/>
        <v>19.077777777777779</v>
      </c>
      <c r="I148415" s="1">
        <v>31200</v>
      </c>
      <c r="J148415" s="1">
        <v>5685</v>
      </c>
      <c r="K148415" t="s">
        <v>38420</v>
      </c>
    </row>
    <row r="148416" spans="2:11" x14ac:dyDescent="0.3">
      <c r="B148416">
        <v>148408</v>
      </c>
      <c r="C148416" t="s">
        <v>40489</v>
      </c>
      <c r="D148416" t="s">
        <v>34560</v>
      </c>
      <c r="E148416" t="s">
        <v>19175</v>
      </c>
      <c r="F148416" s="4">
        <v>43759</v>
      </c>
      <c r="G148416" s="4">
        <v>44012</v>
      </c>
      <c r="H148416" s="5">
        <f t="shared" si="171"/>
        <v>0.69166666666666665</v>
      </c>
      <c r="I148416" s="1">
        <v>55665</v>
      </c>
      <c r="J148416" s="1">
        <v>36446.75</v>
      </c>
      <c r="K148416" t="s">
        <v>38420</v>
      </c>
    </row>
    <row r="148417" spans="2:11" x14ac:dyDescent="0.3">
      <c r="B148417">
        <v>148409</v>
      </c>
      <c r="C148417" t="s">
        <v>2488</v>
      </c>
      <c r="D148417" t="s">
        <v>35390</v>
      </c>
      <c r="E148417" t="s">
        <v>20349</v>
      </c>
      <c r="F148417" s="4">
        <v>35213</v>
      </c>
      <c r="G148417" s="4">
        <v>44012</v>
      </c>
      <c r="H148417" s="5">
        <f t="shared" si="171"/>
        <v>24.088888888888889</v>
      </c>
      <c r="I148417" s="1">
        <v>45342</v>
      </c>
      <c r="J148417" s="1">
        <v>23375.62</v>
      </c>
      <c r="K148417" t="s">
        <v>38420</v>
      </c>
    </row>
    <row r="148418" spans="2:11" x14ac:dyDescent="0.3">
      <c r="B148418">
        <v>148410</v>
      </c>
      <c r="C148418" t="s">
        <v>2489</v>
      </c>
      <c r="D148418" t="s">
        <v>34787</v>
      </c>
      <c r="E148418" t="s">
        <v>19161</v>
      </c>
      <c r="F148418" s="4">
        <v>40007</v>
      </c>
      <c r="G148418" s="4">
        <v>44012</v>
      </c>
      <c r="H148418" s="5">
        <f t="shared" si="171"/>
        <v>10.963888888888889</v>
      </c>
      <c r="I148418" s="1">
        <v>61381</v>
      </c>
      <c r="J148418" s="1">
        <v>62050.47</v>
      </c>
      <c r="K148418" t="s">
        <v>38420</v>
      </c>
    </row>
    <row r="148419" spans="2:11" x14ac:dyDescent="0.3">
      <c r="B148419">
        <v>148411</v>
      </c>
      <c r="C148419" t="s">
        <v>2492</v>
      </c>
      <c r="D148419" t="s">
        <v>32697</v>
      </c>
      <c r="E148419" t="s">
        <v>19100</v>
      </c>
      <c r="F148419" s="4">
        <v>33434</v>
      </c>
      <c r="G148419" s="4">
        <v>44012</v>
      </c>
      <c r="H148419" s="5">
        <f t="shared" si="171"/>
        <v>28.958333333333332</v>
      </c>
      <c r="I148419" s="1">
        <v>92548</v>
      </c>
      <c r="J148419" s="1">
        <v>178404.52</v>
      </c>
      <c r="K148419" t="s">
        <v>38420</v>
      </c>
    </row>
    <row r="148420" spans="2:11" x14ac:dyDescent="0.3">
      <c r="B148420">
        <v>148412</v>
      </c>
      <c r="C148420" t="s">
        <v>40490</v>
      </c>
      <c r="D148420" t="s">
        <v>34594</v>
      </c>
      <c r="E148420" t="s">
        <v>31426</v>
      </c>
      <c r="F148420" s="4">
        <v>44004</v>
      </c>
      <c r="G148420" s="4">
        <v>44012</v>
      </c>
      <c r="H148420" s="5">
        <f t="shared" si="171"/>
        <v>2.2222222222222223E-2</v>
      </c>
      <c r="I148420" s="1">
        <v>43395</v>
      </c>
      <c r="J148420">
        <v>0</v>
      </c>
      <c r="K148420" t="s">
        <v>38420</v>
      </c>
    </row>
    <row r="148421" spans="2:11" x14ac:dyDescent="0.3">
      <c r="B148421">
        <v>148413</v>
      </c>
      <c r="C148421" t="s">
        <v>40491</v>
      </c>
      <c r="D148421" t="s">
        <v>34569</v>
      </c>
      <c r="E148421" t="s">
        <v>20112</v>
      </c>
      <c r="F148421" s="4">
        <v>36913</v>
      </c>
      <c r="G148421" s="4">
        <v>44012</v>
      </c>
      <c r="H148421" s="5">
        <f t="shared" si="171"/>
        <v>19.43888888888889</v>
      </c>
      <c r="I148421" s="1">
        <v>39645</v>
      </c>
      <c r="J148421" s="1">
        <v>41613.040000000001</v>
      </c>
      <c r="K148421" t="s">
        <v>38420</v>
      </c>
    </row>
    <row r="148422" spans="2:11" x14ac:dyDescent="0.3">
      <c r="B148422">
        <v>148414</v>
      </c>
      <c r="C148422" t="s">
        <v>40492</v>
      </c>
      <c r="D148422" t="s">
        <v>38422</v>
      </c>
      <c r="E148422" t="s">
        <v>31612</v>
      </c>
      <c r="F148422" s="4">
        <v>39028</v>
      </c>
      <c r="G148422" s="4">
        <v>44012</v>
      </c>
      <c r="H148422" s="5">
        <f t="shared" si="171"/>
        <v>13.647222222222222</v>
      </c>
      <c r="I148422">
        <v>0</v>
      </c>
      <c r="J148422">
        <v>225</v>
      </c>
      <c r="K148422" t="s">
        <v>38420</v>
      </c>
    </row>
    <row r="148423" spans="2:11" x14ac:dyDescent="0.3">
      <c r="B148423">
        <v>148415</v>
      </c>
      <c r="C148423" t="s">
        <v>2495</v>
      </c>
      <c r="D148423" t="s">
        <v>33620</v>
      </c>
      <c r="E148423" t="s">
        <v>19590</v>
      </c>
      <c r="F148423" s="4">
        <v>38876</v>
      </c>
      <c r="G148423" s="4">
        <v>44012</v>
      </c>
      <c r="H148423" s="5">
        <f t="shared" si="171"/>
        <v>14.061111111111112</v>
      </c>
      <c r="I148423" s="1">
        <v>35615</v>
      </c>
      <c r="J148423" s="1">
        <v>13309.96</v>
      </c>
      <c r="K148423" t="s">
        <v>38420</v>
      </c>
    </row>
    <row r="148424" spans="2:11" x14ac:dyDescent="0.3">
      <c r="B148424">
        <v>148416</v>
      </c>
      <c r="C148424" t="s">
        <v>23738</v>
      </c>
      <c r="D148424" t="s">
        <v>32725</v>
      </c>
      <c r="E148424" t="s">
        <v>19770</v>
      </c>
      <c r="F148424" s="4">
        <v>41296</v>
      </c>
      <c r="G148424" s="4">
        <v>44012</v>
      </c>
      <c r="H148424" s="5">
        <f t="shared" si="171"/>
        <v>7.4388888888888891</v>
      </c>
      <c r="I148424" s="1">
        <v>77635</v>
      </c>
      <c r="J148424" s="1">
        <v>115014.18</v>
      </c>
      <c r="K148424" t="s">
        <v>38420</v>
      </c>
    </row>
    <row r="148425" spans="2:11" x14ac:dyDescent="0.3">
      <c r="B148425">
        <v>148417</v>
      </c>
      <c r="C148425" t="s">
        <v>2501</v>
      </c>
      <c r="D148425" t="s">
        <v>25655</v>
      </c>
      <c r="E148425" t="s">
        <v>20167</v>
      </c>
      <c r="F148425" s="4">
        <v>39349</v>
      </c>
      <c r="G148425" s="4">
        <v>44012</v>
      </c>
      <c r="H148425" s="5">
        <f t="shared" si="171"/>
        <v>12.766666666666667</v>
      </c>
      <c r="I148425" s="1">
        <v>70186</v>
      </c>
      <c r="J148425" s="1">
        <v>69607.13</v>
      </c>
      <c r="K148425" t="s">
        <v>38420</v>
      </c>
    </row>
    <row r="148426" spans="2:11" x14ac:dyDescent="0.3">
      <c r="B148426">
        <v>148418</v>
      </c>
      <c r="C148426" t="s">
        <v>2502</v>
      </c>
      <c r="D148426" t="s">
        <v>32689</v>
      </c>
      <c r="E148426" t="s">
        <v>20102</v>
      </c>
      <c r="F148426" s="4">
        <v>33084</v>
      </c>
      <c r="G148426" s="4">
        <v>44012</v>
      </c>
      <c r="H148426" s="5">
        <f t="shared" si="171"/>
        <v>29.916666666666668</v>
      </c>
      <c r="I148426" s="1">
        <v>107364</v>
      </c>
      <c r="J148426" s="1">
        <v>83873.72</v>
      </c>
      <c r="K148426" t="s">
        <v>38420</v>
      </c>
    </row>
    <row r="148427" spans="2:11" x14ac:dyDescent="0.3">
      <c r="B148427">
        <v>148419</v>
      </c>
      <c r="C148427" t="s">
        <v>40493</v>
      </c>
      <c r="D148427" t="s">
        <v>32704</v>
      </c>
      <c r="E148427" t="s">
        <v>19142</v>
      </c>
      <c r="F148427" s="4">
        <v>43780</v>
      </c>
      <c r="G148427" s="4">
        <v>44012</v>
      </c>
      <c r="H148427" s="5">
        <f t="shared" si="171"/>
        <v>0.63611111111111107</v>
      </c>
      <c r="I148427" s="1">
        <v>53512</v>
      </c>
      <c r="J148427" s="1">
        <v>34127.089999999997</v>
      </c>
      <c r="K148427" t="s">
        <v>38420</v>
      </c>
    </row>
    <row r="148428" spans="2:11" x14ac:dyDescent="0.3">
      <c r="B148428">
        <v>148420</v>
      </c>
      <c r="C148428" t="s">
        <v>2503</v>
      </c>
      <c r="D148428" t="s">
        <v>32697</v>
      </c>
      <c r="E148428" t="s">
        <v>19853</v>
      </c>
      <c r="F148428" s="4">
        <v>39156</v>
      </c>
      <c r="G148428" s="4">
        <v>44012</v>
      </c>
      <c r="H148428" s="5">
        <f t="shared" si="171"/>
        <v>13.291666666666666</v>
      </c>
      <c r="I148428" s="1">
        <v>81045</v>
      </c>
      <c r="J148428" s="1">
        <v>91025.88</v>
      </c>
      <c r="K148428" t="s">
        <v>38420</v>
      </c>
    </row>
    <row r="148429" spans="2:11" x14ac:dyDescent="0.3">
      <c r="B148429">
        <v>148421</v>
      </c>
      <c r="C148429" t="s">
        <v>2504</v>
      </c>
      <c r="D148429" t="s">
        <v>25672</v>
      </c>
      <c r="E148429" t="s">
        <v>19132</v>
      </c>
      <c r="F148429" s="4">
        <v>31887</v>
      </c>
      <c r="G148429" s="4">
        <v>44012</v>
      </c>
      <c r="H148429" s="5">
        <f t="shared" si="171"/>
        <v>33.194444444444443</v>
      </c>
      <c r="I148429" s="1">
        <v>81700</v>
      </c>
      <c r="J148429" s="1">
        <v>103493.92</v>
      </c>
      <c r="K148429" t="s">
        <v>38420</v>
      </c>
    </row>
    <row r="148430" spans="2:11" x14ac:dyDescent="0.3">
      <c r="B148430">
        <v>148422</v>
      </c>
      <c r="C148430" t="s">
        <v>33888</v>
      </c>
      <c r="D148430" t="s">
        <v>32697</v>
      </c>
      <c r="E148430" t="s">
        <v>23301</v>
      </c>
      <c r="F148430" s="4">
        <v>42695</v>
      </c>
      <c r="G148430" s="4">
        <v>44012</v>
      </c>
      <c r="H148430" s="5">
        <f t="shared" si="171"/>
        <v>3.6083333333333334</v>
      </c>
      <c r="I148430" s="1">
        <v>64431</v>
      </c>
      <c r="J148430" s="1">
        <v>34587.53</v>
      </c>
      <c r="K148430" t="s">
        <v>38420</v>
      </c>
    </row>
    <row r="148431" spans="2:11" x14ac:dyDescent="0.3">
      <c r="B148431">
        <v>148423</v>
      </c>
      <c r="C148431" t="s">
        <v>35991</v>
      </c>
      <c r="D148431" t="s">
        <v>117</v>
      </c>
      <c r="E148431" t="s">
        <v>19338</v>
      </c>
      <c r="F148431" s="4">
        <v>43290</v>
      </c>
      <c r="G148431" s="4">
        <v>44012</v>
      </c>
      <c r="H148431" s="5">
        <f t="shared" si="171"/>
        <v>1.9750000000000001</v>
      </c>
      <c r="I148431" s="1">
        <v>45000</v>
      </c>
      <c r="J148431">
        <v>0</v>
      </c>
      <c r="K148431" t="s">
        <v>38420</v>
      </c>
    </row>
    <row r="148432" spans="2:11" x14ac:dyDescent="0.3">
      <c r="B148432">
        <v>148424</v>
      </c>
      <c r="C148432" t="s">
        <v>35992</v>
      </c>
      <c r="D148432" t="s">
        <v>32697</v>
      </c>
      <c r="E148432" t="s">
        <v>19228</v>
      </c>
      <c r="F148432" s="4">
        <v>42891</v>
      </c>
      <c r="G148432" s="4">
        <v>44012</v>
      </c>
      <c r="H148432" s="5">
        <f t="shared" si="171"/>
        <v>3.0694444444444446</v>
      </c>
      <c r="I148432" s="1">
        <v>64431</v>
      </c>
      <c r="J148432" s="1">
        <v>70179.839999999997</v>
      </c>
      <c r="K148432" t="s">
        <v>38420</v>
      </c>
    </row>
    <row r="148433" spans="2:11" x14ac:dyDescent="0.3">
      <c r="B148433">
        <v>148425</v>
      </c>
      <c r="C148433" t="s">
        <v>2505</v>
      </c>
      <c r="D148433" t="s">
        <v>32697</v>
      </c>
      <c r="E148433" t="s">
        <v>19338</v>
      </c>
      <c r="F148433" s="4">
        <v>33805</v>
      </c>
      <c r="G148433" s="4">
        <v>44012</v>
      </c>
      <c r="H148433" s="5">
        <f t="shared" si="171"/>
        <v>27.944444444444443</v>
      </c>
      <c r="I148433" s="1">
        <v>92548</v>
      </c>
      <c r="J148433" s="1">
        <v>137936.35</v>
      </c>
      <c r="K148433" t="s">
        <v>38420</v>
      </c>
    </row>
    <row r="148434" spans="2:11" x14ac:dyDescent="0.3">
      <c r="B148434">
        <v>148426</v>
      </c>
      <c r="C148434" t="s">
        <v>33890</v>
      </c>
      <c r="D148434" t="s">
        <v>30031</v>
      </c>
      <c r="E148434" t="s">
        <v>19875</v>
      </c>
      <c r="F148434" s="4">
        <v>42933</v>
      </c>
      <c r="G148434" s="4">
        <v>44012</v>
      </c>
      <c r="H148434" s="5">
        <f t="shared" si="171"/>
        <v>2.9527777777777779</v>
      </c>
      <c r="I148434" s="1">
        <v>107547</v>
      </c>
      <c r="J148434" s="1">
        <v>108732.65</v>
      </c>
      <c r="K148434" t="s">
        <v>38420</v>
      </c>
    </row>
    <row r="148435" spans="2:11" x14ac:dyDescent="0.3">
      <c r="B148435">
        <v>148427</v>
      </c>
      <c r="C148435" t="s">
        <v>23742</v>
      </c>
      <c r="D148435" t="s">
        <v>35909</v>
      </c>
      <c r="E148435" t="s">
        <v>19335</v>
      </c>
      <c r="F148435" s="4">
        <v>41419</v>
      </c>
      <c r="G148435" s="4">
        <v>44012</v>
      </c>
      <c r="H148435" s="5">
        <f t="shared" si="171"/>
        <v>7.0972222222222223</v>
      </c>
      <c r="I148435" s="1">
        <v>98741</v>
      </c>
      <c r="J148435" s="1">
        <v>14875.57</v>
      </c>
      <c r="K148435" t="s">
        <v>38420</v>
      </c>
    </row>
    <row r="148436" spans="2:11" x14ac:dyDescent="0.3">
      <c r="B148436">
        <v>148428</v>
      </c>
      <c r="C148436" t="s">
        <v>23743</v>
      </c>
      <c r="D148436" t="s">
        <v>34569</v>
      </c>
      <c r="E148436" t="s">
        <v>19144</v>
      </c>
      <c r="F148436" s="4">
        <v>41156</v>
      </c>
      <c r="G148436" s="4">
        <v>44012</v>
      </c>
      <c r="H148436" s="5">
        <f t="shared" si="171"/>
        <v>7.822222222222222</v>
      </c>
      <c r="I148436" s="1">
        <v>37401</v>
      </c>
      <c r="J148436" s="1">
        <v>38419.480000000003</v>
      </c>
      <c r="K148436" t="s">
        <v>38420</v>
      </c>
    </row>
    <row r="148437" spans="2:11" x14ac:dyDescent="0.3">
      <c r="B148437">
        <v>148429</v>
      </c>
      <c r="C148437" t="s">
        <v>40494</v>
      </c>
      <c r="D148437" t="s">
        <v>38422</v>
      </c>
      <c r="E148437" t="s">
        <v>31612</v>
      </c>
      <c r="F148437" s="4">
        <v>43898</v>
      </c>
      <c r="G148437" s="4">
        <v>44012</v>
      </c>
      <c r="H148437" s="5">
        <f t="shared" si="171"/>
        <v>0.31111111111111112</v>
      </c>
      <c r="I148437">
        <v>0</v>
      </c>
      <c r="J148437">
        <v>165</v>
      </c>
      <c r="K148437" t="s">
        <v>38420</v>
      </c>
    </row>
    <row r="148438" spans="2:11" x14ac:dyDescent="0.3">
      <c r="B148438">
        <v>148430</v>
      </c>
      <c r="C148438" t="s">
        <v>2509</v>
      </c>
      <c r="D148438" t="s">
        <v>32697</v>
      </c>
      <c r="E148438" t="s">
        <v>19347</v>
      </c>
      <c r="F148438" s="4">
        <v>39051</v>
      </c>
      <c r="G148438" s="4">
        <v>44012</v>
      </c>
      <c r="H148438" s="5">
        <f t="shared" si="171"/>
        <v>13.583333333333334</v>
      </c>
      <c r="I148438" s="1">
        <v>81045</v>
      </c>
      <c r="J148438" s="1">
        <v>121604.12</v>
      </c>
      <c r="K148438" t="s">
        <v>38420</v>
      </c>
    </row>
    <row r="148439" spans="2:11" x14ac:dyDescent="0.3">
      <c r="B148439">
        <v>148431</v>
      </c>
      <c r="C148439" t="s">
        <v>2513</v>
      </c>
      <c r="D148439" t="s">
        <v>34763</v>
      </c>
      <c r="E148439" t="s">
        <v>19516</v>
      </c>
      <c r="F148439" s="4">
        <v>39699</v>
      </c>
      <c r="G148439" s="4">
        <v>44012</v>
      </c>
      <c r="H148439" s="5">
        <f t="shared" si="171"/>
        <v>11.811111111111112</v>
      </c>
      <c r="I148439" s="1">
        <v>41243</v>
      </c>
      <c r="J148439" s="1">
        <v>50385.55</v>
      </c>
      <c r="K148439" t="s">
        <v>38420</v>
      </c>
    </row>
    <row r="148440" spans="2:11" x14ac:dyDescent="0.3">
      <c r="B148440">
        <v>148432</v>
      </c>
      <c r="C148440" t="s">
        <v>35993</v>
      </c>
      <c r="D148440" t="s">
        <v>34628</v>
      </c>
      <c r="E148440" t="s">
        <v>19201</v>
      </c>
      <c r="F148440" s="4">
        <v>43020</v>
      </c>
      <c r="G148440" s="4">
        <v>44012</v>
      </c>
      <c r="H148440" s="5">
        <f t="shared" si="171"/>
        <v>2.7166666666666668</v>
      </c>
      <c r="I148440" s="1">
        <v>39056</v>
      </c>
      <c r="J148440" s="1">
        <v>42760.98</v>
      </c>
      <c r="K148440" t="s">
        <v>38420</v>
      </c>
    </row>
    <row r="148441" spans="2:11" x14ac:dyDescent="0.3">
      <c r="B148441">
        <v>148433</v>
      </c>
      <c r="C148441" t="s">
        <v>2514</v>
      </c>
      <c r="D148441" t="s">
        <v>32847</v>
      </c>
      <c r="E148441" t="s">
        <v>19695</v>
      </c>
      <c r="F148441" s="4">
        <v>30109</v>
      </c>
      <c r="G148441" s="4">
        <v>44012</v>
      </c>
      <c r="H148441" s="5">
        <f t="shared" si="171"/>
        <v>38.06388888888889</v>
      </c>
      <c r="I148441" s="1">
        <v>43042</v>
      </c>
      <c r="J148441" s="1">
        <v>49626.97</v>
      </c>
      <c r="K148441" t="s">
        <v>38420</v>
      </c>
    </row>
    <row r="148442" spans="2:11" x14ac:dyDescent="0.3">
      <c r="B148442">
        <v>148434</v>
      </c>
      <c r="C148442" t="s">
        <v>2517</v>
      </c>
      <c r="D148442" t="s">
        <v>30024</v>
      </c>
      <c r="E148442" t="s">
        <v>19156</v>
      </c>
      <c r="F148442" s="4">
        <v>30565</v>
      </c>
      <c r="G148442" s="4">
        <v>44012</v>
      </c>
      <c r="H148442" s="5">
        <f t="shared" si="171"/>
        <v>36.81666666666667</v>
      </c>
      <c r="I148442" s="1">
        <v>114288</v>
      </c>
      <c r="J148442" s="1">
        <v>116482.05</v>
      </c>
      <c r="K148442" t="s">
        <v>38420</v>
      </c>
    </row>
    <row r="148443" spans="2:11" x14ac:dyDescent="0.3">
      <c r="B148443">
        <v>148435</v>
      </c>
      <c r="C148443" t="s">
        <v>2520</v>
      </c>
      <c r="D148443" t="s">
        <v>38422</v>
      </c>
      <c r="E148443" t="s">
        <v>31612</v>
      </c>
      <c r="F148443" s="4">
        <v>39358</v>
      </c>
      <c r="G148443" s="4">
        <v>44012</v>
      </c>
      <c r="H148443" s="5">
        <f t="shared" si="171"/>
        <v>12.741666666666667</v>
      </c>
      <c r="I148443">
        <v>0</v>
      </c>
      <c r="J148443">
        <v>400</v>
      </c>
      <c r="K148443" t="s">
        <v>38420</v>
      </c>
    </row>
    <row r="148444" spans="2:11" x14ac:dyDescent="0.3">
      <c r="B148444">
        <v>148436</v>
      </c>
      <c r="C148444" t="s">
        <v>2521</v>
      </c>
      <c r="D148444" t="s">
        <v>35076</v>
      </c>
      <c r="E148444" t="s">
        <v>19649</v>
      </c>
      <c r="F148444" s="4">
        <v>39993</v>
      </c>
      <c r="G148444" s="4">
        <v>44012</v>
      </c>
      <c r="H148444" s="5">
        <f t="shared" si="171"/>
        <v>11.002777777777778</v>
      </c>
      <c r="I148444" s="1">
        <v>66916</v>
      </c>
      <c r="J148444" s="1">
        <v>72139.12</v>
      </c>
      <c r="K148444" t="s">
        <v>38420</v>
      </c>
    </row>
    <row r="148445" spans="2:11" x14ac:dyDescent="0.3">
      <c r="B148445">
        <v>148437</v>
      </c>
      <c r="C148445" t="s">
        <v>37741</v>
      </c>
      <c r="D148445" t="s">
        <v>34585</v>
      </c>
      <c r="E148445" t="s">
        <v>19487</v>
      </c>
      <c r="F148445" s="4">
        <v>43341</v>
      </c>
      <c r="G148445" s="4">
        <v>44012</v>
      </c>
      <c r="H148445" s="5">
        <f t="shared" si="171"/>
        <v>1.836111111111111</v>
      </c>
      <c r="I148445" s="1">
        <v>42432</v>
      </c>
      <c r="J148445" s="1">
        <v>35637.040000000001</v>
      </c>
      <c r="K148445" t="s">
        <v>38420</v>
      </c>
    </row>
    <row r="148446" spans="2:11" x14ac:dyDescent="0.3">
      <c r="B148446">
        <v>148438</v>
      </c>
      <c r="C148446" t="s">
        <v>37742</v>
      </c>
      <c r="D148446" t="s">
        <v>32748</v>
      </c>
      <c r="E148446" t="s">
        <v>38465</v>
      </c>
      <c r="F148446" s="4">
        <v>43703</v>
      </c>
      <c r="G148446" s="4">
        <v>44012</v>
      </c>
      <c r="H148446" s="5">
        <f t="shared" si="171"/>
        <v>0.84444444444444444</v>
      </c>
      <c r="I148446" s="1">
        <v>45030</v>
      </c>
      <c r="J148446" s="1">
        <v>36211.949999999997</v>
      </c>
      <c r="K148446" t="s">
        <v>38420</v>
      </c>
    </row>
    <row r="148447" spans="2:11" x14ac:dyDescent="0.3">
      <c r="B148447">
        <v>148439</v>
      </c>
      <c r="C148447" t="s">
        <v>37743</v>
      </c>
      <c r="D148447" t="s">
        <v>36606</v>
      </c>
      <c r="E148447" t="s">
        <v>19586</v>
      </c>
      <c r="F148447" s="4">
        <v>43509</v>
      </c>
      <c r="G148447" s="4">
        <v>44012</v>
      </c>
      <c r="H148447" s="5">
        <f t="shared" si="171"/>
        <v>1.3805555555555555</v>
      </c>
      <c r="I148447" s="1">
        <v>35360</v>
      </c>
      <c r="J148447">
        <v>0</v>
      </c>
      <c r="K148447" t="s">
        <v>38420</v>
      </c>
    </row>
    <row r="148448" spans="2:11" x14ac:dyDescent="0.3">
      <c r="B148448">
        <v>148440</v>
      </c>
      <c r="C148448" t="s">
        <v>40495</v>
      </c>
      <c r="D148448" t="s">
        <v>34727</v>
      </c>
      <c r="E148448" t="s">
        <v>25213</v>
      </c>
      <c r="F148448" s="4">
        <v>43409</v>
      </c>
      <c r="G148448" s="4">
        <v>44012</v>
      </c>
      <c r="H148448" s="5">
        <f t="shared" si="171"/>
        <v>1.6527777777777777</v>
      </c>
      <c r="I148448" s="1">
        <v>22318</v>
      </c>
      <c r="J148448" s="1">
        <v>3921.81</v>
      </c>
      <c r="K148448" t="s">
        <v>38420</v>
      </c>
    </row>
    <row r="148449" spans="2:11" x14ac:dyDescent="0.3">
      <c r="B148449">
        <v>148441</v>
      </c>
      <c r="C148449" t="s">
        <v>2523</v>
      </c>
      <c r="D148449" t="s">
        <v>34569</v>
      </c>
      <c r="E148449" t="s">
        <v>19564</v>
      </c>
      <c r="F148449" s="4">
        <v>39022</v>
      </c>
      <c r="G148449" s="4">
        <v>44012</v>
      </c>
      <c r="H148449" s="5">
        <f t="shared" si="171"/>
        <v>13.66388888888889</v>
      </c>
      <c r="I148449" s="1">
        <v>38523</v>
      </c>
      <c r="J148449" s="1">
        <v>40794.550000000003</v>
      </c>
      <c r="K148449" t="s">
        <v>38420</v>
      </c>
    </row>
    <row r="148450" spans="2:11" x14ac:dyDescent="0.3">
      <c r="B148450">
        <v>148442</v>
      </c>
      <c r="C148450" t="s">
        <v>2524</v>
      </c>
      <c r="D148450" t="s">
        <v>15599</v>
      </c>
      <c r="E148450" t="s">
        <v>19045</v>
      </c>
      <c r="F148450" s="4">
        <v>38631</v>
      </c>
      <c r="G148450" s="4">
        <v>44012</v>
      </c>
      <c r="H148450" s="5">
        <f t="shared" si="171"/>
        <v>14.733333333333333</v>
      </c>
      <c r="I148450" s="1">
        <v>11981</v>
      </c>
      <c r="J148450" s="1">
        <v>11903.84</v>
      </c>
      <c r="K148450" t="s">
        <v>38420</v>
      </c>
    </row>
    <row r="148451" spans="2:11" x14ac:dyDescent="0.3">
      <c r="B148451">
        <v>148443</v>
      </c>
      <c r="C148451" t="s">
        <v>32236</v>
      </c>
      <c r="D148451" t="s">
        <v>34586</v>
      </c>
      <c r="E148451" t="s">
        <v>19875</v>
      </c>
      <c r="F148451" s="4">
        <v>42296</v>
      </c>
      <c r="G148451" s="4">
        <v>44012</v>
      </c>
      <c r="H148451" s="5">
        <f t="shared" ref="H148451:H148514" si="172">YEARFRAC(F148451,G148451,0)</f>
        <v>4.697222222222222</v>
      </c>
      <c r="I148451" s="1">
        <v>27040</v>
      </c>
      <c r="J148451" s="1">
        <v>6172.01</v>
      </c>
      <c r="K148451" t="s">
        <v>38420</v>
      </c>
    </row>
    <row r="148452" spans="2:11" x14ac:dyDescent="0.3">
      <c r="B148452">
        <v>148444</v>
      </c>
      <c r="C148452" t="s">
        <v>2525</v>
      </c>
      <c r="D148452" t="s">
        <v>30052</v>
      </c>
      <c r="E148452" t="s">
        <v>20191</v>
      </c>
      <c r="F148452" s="4">
        <v>38897</v>
      </c>
      <c r="G148452" s="4">
        <v>44012</v>
      </c>
      <c r="H148452" s="5">
        <f t="shared" si="172"/>
        <v>14.002777777777778</v>
      </c>
      <c r="I148452" s="1">
        <v>53831</v>
      </c>
      <c r="J148452" s="1">
        <v>55533.23</v>
      </c>
      <c r="K148452" t="s">
        <v>38420</v>
      </c>
    </row>
    <row r="148453" spans="2:11" x14ac:dyDescent="0.3">
      <c r="B148453">
        <v>148445</v>
      </c>
      <c r="C148453" t="s">
        <v>33892</v>
      </c>
      <c r="D148453" t="s">
        <v>30019</v>
      </c>
      <c r="E148453" t="s">
        <v>20089</v>
      </c>
      <c r="F148453" s="4">
        <v>38073</v>
      </c>
      <c r="G148453" s="4">
        <v>44012</v>
      </c>
      <c r="H148453" s="5">
        <f t="shared" si="172"/>
        <v>16.258333333333333</v>
      </c>
      <c r="I148453" s="1">
        <v>81559</v>
      </c>
      <c r="J148453" s="1">
        <v>82238.78</v>
      </c>
      <c r="K148453" t="s">
        <v>38420</v>
      </c>
    </row>
    <row r="148454" spans="2:11" x14ac:dyDescent="0.3">
      <c r="B148454">
        <v>148446</v>
      </c>
      <c r="C148454" t="s">
        <v>40496</v>
      </c>
      <c r="D148454" t="s">
        <v>38422</v>
      </c>
      <c r="E148454" t="s">
        <v>31612</v>
      </c>
      <c r="F148454" s="4">
        <v>39028</v>
      </c>
      <c r="G148454" s="4">
        <v>44012</v>
      </c>
      <c r="H148454" s="5">
        <f t="shared" si="172"/>
        <v>13.647222222222222</v>
      </c>
      <c r="I148454">
        <v>0</v>
      </c>
      <c r="J148454">
        <v>400</v>
      </c>
      <c r="K148454" t="s">
        <v>38420</v>
      </c>
    </row>
    <row r="148455" spans="2:11" x14ac:dyDescent="0.3">
      <c r="B148455">
        <v>148447</v>
      </c>
      <c r="C148455" t="s">
        <v>2526</v>
      </c>
      <c r="D148455" t="s">
        <v>25764</v>
      </c>
      <c r="E148455" t="s">
        <v>20016</v>
      </c>
      <c r="F148455" s="4">
        <v>39867</v>
      </c>
      <c r="G148455" s="4">
        <v>44012</v>
      </c>
      <c r="H148455" s="5">
        <f t="shared" si="172"/>
        <v>11.352777777777778</v>
      </c>
      <c r="I148455" s="1">
        <v>72007</v>
      </c>
      <c r="J148455" s="1">
        <v>87882.66</v>
      </c>
      <c r="K148455" t="s">
        <v>38420</v>
      </c>
    </row>
    <row r="148456" spans="2:11" x14ac:dyDescent="0.3">
      <c r="B148456">
        <v>148448</v>
      </c>
      <c r="C148456" t="s">
        <v>2527</v>
      </c>
      <c r="D148456" t="s">
        <v>34832</v>
      </c>
      <c r="E148456" t="s">
        <v>19420</v>
      </c>
      <c r="F148456" s="4">
        <v>32725</v>
      </c>
      <c r="G148456" s="4">
        <v>44012</v>
      </c>
      <c r="H148456" s="5">
        <f t="shared" si="172"/>
        <v>30.902777777777779</v>
      </c>
      <c r="I148456" s="1">
        <v>62938</v>
      </c>
      <c r="J148456" s="1">
        <v>86282.63</v>
      </c>
      <c r="K148456" t="s">
        <v>38420</v>
      </c>
    </row>
    <row r="148457" spans="2:11" x14ac:dyDescent="0.3">
      <c r="B148457">
        <v>148449</v>
      </c>
      <c r="C148457" t="s">
        <v>33893</v>
      </c>
      <c r="D148457" t="s">
        <v>33244</v>
      </c>
      <c r="E148457" t="s">
        <v>19067</v>
      </c>
      <c r="F148457" s="4">
        <v>42746</v>
      </c>
      <c r="G148457" s="4">
        <v>44012</v>
      </c>
      <c r="H148457" s="5">
        <f t="shared" si="172"/>
        <v>3.4694444444444446</v>
      </c>
      <c r="I148457" s="1">
        <v>38873</v>
      </c>
      <c r="J148457" s="1">
        <v>27849.06</v>
      </c>
      <c r="K148457" t="s">
        <v>38420</v>
      </c>
    </row>
    <row r="148458" spans="2:11" x14ac:dyDescent="0.3">
      <c r="B148458">
        <v>148450</v>
      </c>
      <c r="C148458" t="s">
        <v>40497</v>
      </c>
      <c r="D148458" t="s">
        <v>34656</v>
      </c>
      <c r="E148458" t="s">
        <v>38427</v>
      </c>
      <c r="F148458" s="4">
        <v>43146</v>
      </c>
      <c r="G148458" s="4">
        <v>44012</v>
      </c>
      <c r="H148458" s="5">
        <f t="shared" si="172"/>
        <v>2.375</v>
      </c>
      <c r="I148458" s="1">
        <v>22880</v>
      </c>
      <c r="J148458">
        <v>0</v>
      </c>
      <c r="K148458" t="s">
        <v>38420</v>
      </c>
    </row>
    <row r="148459" spans="2:11" x14ac:dyDescent="0.3">
      <c r="B148459">
        <v>148451</v>
      </c>
      <c r="C148459" t="s">
        <v>40498</v>
      </c>
      <c r="D148459" t="s">
        <v>644</v>
      </c>
      <c r="E148459" t="s">
        <v>19739</v>
      </c>
      <c r="F148459" s="4">
        <v>43934</v>
      </c>
      <c r="G148459" s="4">
        <v>44012</v>
      </c>
      <c r="H148459" s="5">
        <f t="shared" si="172"/>
        <v>0.21388888888888888</v>
      </c>
      <c r="I148459" s="1">
        <v>73500</v>
      </c>
      <c r="J148459" s="1">
        <v>12155.68</v>
      </c>
      <c r="K148459" t="s">
        <v>38420</v>
      </c>
    </row>
    <row r="148460" spans="2:11" x14ac:dyDescent="0.3">
      <c r="B148460">
        <v>148452</v>
      </c>
      <c r="C148460" t="s">
        <v>30945</v>
      </c>
      <c r="D148460" t="s">
        <v>35142</v>
      </c>
      <c r="E148460" t="s">
        <v>19307</v>
      </c>
      <c r="F148460" s="4">
        <v>42150</v>
      </c>
      <c r="G148460" s="4">
        <v>44012</v>
      </c>
      <c r="H148460" s="5">
        <f t="shared" si="172"/>
        <v>5.0944444444444441</v>
      </c>
      <c r="I148460" s="1">
        <v>52455</v>
      </c>
      <c r="J148460" s="1">
        <v>52097.49</v>
      </c>
      <c r="K148460" t="s">
        <v>38420</v>
      </c>
    </row>
    <row r="148461" spans="2:11" x14ac:dyDescent="0.3">
      <c r="B148461">
        <v>148453</v>
      </c>
      <c r="C148461" t="s">
        <v>40499</v>
      </c>
      <c r="D148461" t="s">
        <v>38422</v>
      </c>
      <c r="E148461" t="s">
        <v>31612</v>
      </c>
      <c r="F148461" s="4">
        <v>43299</v>
      </c>
      <c r="G148461" s="4">
        <v>44012</v>
      </c>
      <c r="H148461" s="5">
        <f t="shared" si="172"/>
        <v>1.95</v>
      </c>
      <c r="I148461">
        <v>0</v>
      </c>
      <c r="J148461">
        <v>165</v>
      </c>
      <c r="K148461" t="s">
        <v>38420</v>
      </c>
    </row>
    <row r="148462" spans="2:11" x14ac:dyDescent="0.3">
      <c r="B148462">
        <v>148454</v>
      </c>
      <c r="C148462" t="s">
        <v>40500</v>
      </c>
      <c r="D148462" t="s">
        <v>34656</v>
      </c>
      <c r="E148462" t="s">
        <v>38427</v>
      </c>
      <c r="F148462" s="4">
        <v>42854</v>
      </c>
      <c r="G148462" s="4">
        <v>44012</v>
      </c>
      <c r="H148462" s="5">
        <f t="shared" si="172"/>
        <v>3.1694444444444443</v>
      </c>
      <c r="I148462" s="1">
        <v>22880</v>
      </c>
      <c r="J148462">
        <v>0</v>
      </c>
      <c r="K148462" t="s">
        <v>38420</v>
      </c>
    </row>
    <row r="148463" spans="2:11" x14ac:dyDescent="0.3">
      <c r="B148463">
        <v>148455</v>
      </c>
      <c r="C148463" t="s">
        <v>23746</v>
      </c>
      <c r="D148463" t="s">
        <v>30237</v>
      </c>
      <c r="E148463" t="s">
        <v>20270</v>
      </c>
      <c r="F148463" s="4">
        <v>41239</v>
      </c>
      <c r="G148463" s="4">
        <v>44012</v>
      </c>
      <c r="H148463" s="5">
        <f t="shared" si="172"/>
        <v>7.5944444444444441</v>
      </c>
      <c r="I148463" s="1">
        <v>155407</v>
      </c>
      <c r="J148463" s="1">
        <v>156783.93</v>
      </c>
      <c r="K148463" t="s">
        <v>38420</v>
      </c>
    </row>
    <row r="148464" spans="2:11" x14ac:dyDescent="0.3">
      <c r="B148464">
        <v>148456</v>
      </c>
      <c r="C148464" t="s">
        <v>23747</v>
      </c>
      <c r="D148464" t="s">
        <v>32697</v>
      </c>
      <c r="E148464" t="s">
        <v>19409</v>
      </c>
      <c r="F148464" s="4">
        <v>41121</v>
      </c>
      <c r="G148464" s="4">
        <v>44012</v>
      </c>
      <c r="H148464" s="5">
        <f t="shared" si="172"/>
        <v>7.916666666666667</v>
      </c>
      <c r="I148464" s="1">
        <v>75806</v>
      </c>
      <c r="J148464" s="1">
        <v>63698.12</v>
      </c>
      <c r="K148464" t="s">
        <v>38420</v>
      </c>
    </row>
    <row r="148465" spans="2:11" x14ac:dyDescent="0.3">
      <c r="B148465">
        <v>148457</v>
      </c>
      <c r="C148465" t="s">
        <v>40501</v>
      </c>
      <c r="D148465" t="s">
        <v>30055</v>
      </c>
      <c r="E148465" t="s">
        <v>19500</v>
      </c>
      <c r="F148465" s="4">
        <v>43801</v>
      </c>
      <c r="G148465" s="4">
        <v>44012</v>
      </c>
      <c r="H148465" s="5">
        <f t="shared" si="172"/>
        <v>0.57777777777777772</v>
      </c>
      <c r="I148465" s="1">
        <v>115000</v>
      </c>
      <c r="J148465" s="1">
        <v>63123.12</v>
      </c>
      <c r="K148465" t="s">
        <v>38420</v>
      </c>
    </row>
    <row r="148466" spans="2:11" x14ac:dyDescent="0.3">
      <c r="B148466">
        <v>148458</v>
      </c>
      <c r="C148466" t="s">
        <v>40502</v>
      </c>
      <c r="D148466" t="s">
        <v>38422</v>
      </c>
      <c r="E148466" t="s">
        <v>31513</v>
      </c>
      <c r="F148466" s="4">
        <v>43440</v>
      </c>
      <c r="G148466" s="4">
        <v>44012</v>
      </c>
      <c r="H148466" s="5">
        <f t="shared" si="172"/>
        <v>1.5666666666666667</v>
      </c>
      <c r="I148466">
        <v>0</v>
      </c>
      <c r="J148466">
        <v>165</v>
      </c>
      <c r="K148466" t="s">
        <v>38420</v>
      </c>
    </row>
    <row r="148467" spans="2:11" x14ac:dyDescent="0.3">
      <c r="B148467">
        <v>148459</v>
      </c>
      <c r="C148467" t="s">
        <v>2530</v>
      </c>
      <c r="D148467" t="s">
        <v>25672</v>
      </c>
      <c r="E148467" t="s">
        <v>20929</v>
      </c>
      <c r="F148467" s="4">
        <v>32076</v>
      </c>
      <c r="G148467" s="4">
        <v>44012</v>
      </c>
      <c r="H148467" s="5">
        <f t="shared" si="172"/>
        <v>32.677777777777777</v>
      </c>
      <c r="I148467" s="1">
        <v>81700</v>
      </c>
      <c r="J148467" s="1">
        <v>120607.74</v>
      </c>
      <c r="K148467" t="s">
        <v>38420</v>
      </c>
    </row>
    <row r="148468" spans="2:11" x14ac:dyDescent="0.3">
      <c r="B148468">
        <v>148460</v>
      </c>
      <c r="C148468" t="s">
        <v>37744</v>
      </c>
      <c r="D148468" t="s">
        <v>37745</v>
      </c>
      <c r="E148468" t="s">
        <v>20709</v>
      </c>
      <c r="F148468" s="4">
        <v>43493</v>
      </c>
      <c r="G148468" s="4">
        <v>44012</v>
      </c>
      <c r="H148468" s="5">
        <f t="shared" si="172"/>
        <v>1.4222222222222223</v>
      </c>
      <c r="I148468" s="1">
        <v>96359</v>
      </c>
      <c r="J148468" s="1">
        <v>96627.59</v>
      </c>
      <c r="K148468" t="s">
        <v>38420</v>
      </c>
    </row>
    <row r="148469" spans="2:11" x14ac:dyDescent="0.3">
      <c r="B148469">
        <v>148461</v>
      </c>
      <c r="C148469" t="s">
        <v>2533</v>
      </c>
      <c r="D148469" t="s">
        <v>32697</v>
      </c>
      <c r="E148469" t="s">
        <v>19382</v>
      </c>
      <c r="F148469" s="4">
        <v>35270</v>
      </c>
      <c r="G148469" s="4">
        <v>44012</v>
      </c>
      <c r="H148469" s="5">
        <f t="shared" si="172"/>
        <v>23.933333333333334</v>
      </c>
      <c r="I148469" s="1">
        <v>91780</v>
      </c>
      <c r="J148469" s="1">
        <v>145459.79999999999</v>
      </c>
      <c r="K148469" t="s">
        <v>38420</v>
      </c>
    </row>
    <row r="148470" spans="2:11" x14ac:dyDescent="0.3">
      <c r="B148470">
        <v>148462</v>
      </c>
      <c r="C148470" t="s">
        <v>2534</v>
      </c>
      <c r="D148470" t="s">
        <v>34614</v>
      </c>
      <c r="E148470" t="s">
        <v>19652</v>
      </c>
      <c r="F148470" s="4">
        <v>39329</v>
      </c>
      <c r="G148470" s="4">
        <v>44012</v>
      </c>
      <c r="H148470" s="5">
        <f t="shared" si="172"/>
        <v>12.822222222222223</v>
      </c>
      <c r="I148470" s="1">
        <v>74067</v>
      </c>
      <c r="J148470" s="1">
        <v>76133.2</v>
      </c>
      <c r="K148470" t="s">
        <v>38420</v>
      </c>
    </row>
    <row r="148471" spans="2:11" x14ac:dyDescent="0.3">
      <c r="B148471">
        <v>148463</v>
      </c>
      <c r="C148471" t="s">
        <v>37746</v>
      </c>
      <c r="D148471" t="s">
        <v>32697</v>
      </c>
      <c r="E148471" t="s">
        <v>30159</v>
      </c>
      <c r="F148471" s="4">
        <v>43677</v>
      </c>
      <c r="G148471" s="4">
        <v>44012</v>
      </c>
      <c r="H148471" s="5">
        <f t="shared" si="172"/>
        <v>0.91666666666666663</v>
      </c>
      <c r="I148471" s="1">
        <v>85609</v>
      </c>
      <c r="J148471" s="1">
        <v>81906.87</v>
      </c>
      <c r="K148471" t="s">
        <v>38420</v>
      </c>
    </row>
    <row r="148472" spans="2:11" x14ac:dyDescent="0.3">
      <c r="B148472">
        <v>148464</v>
      </c>
      <c r="C148472" t="s">
        <v>28386</v>
      </c>
      <c r="D148472" t="s">
        <v>34559</v>
      </c>
      <c r="E148472" t="s">
        <v>19001</v>
      </c>
      <c r="F148472" s="4">
        <v>39246</v>
      </c>
      <c r="G148472" s="4">
        <v>44012</v>
      </c>
      <c r="H148472" s="5">
        <f t="shared" si="172"/>
        <v>13.047222222222222</v>
      </c>
      <c r="I148472" s="1">
        <v>77724</v>
      </c>
      <c r="J148472" s="1">
        <v>77652.179999999993</v>
      </c>
      <c r="K148472" t="s">
        <v>38420</v>
      </c>
    </row>
    <row r="148473" spans="2:11" x14ac:dyDescent="0.3">
      <c r="B148473">
        <v>148465</v>
      </c>
      <c r="C148473" t="s">
        <v>2535</v>
      </c>
      <c r="D148473" t="s">
        <v>25764</v>
      </c>
      <c r="E148473" t="s">
        <v>19788</v>
      </c>
      <c r="F148473" s="4">
        <v>33133</v>
      </c>
      <c r="G148473" s="4">
        <v>44012</v>
      </c>
      <c r="H148473" s="5">
        <f t="shared" si="172"/>
        <v>29.786111111111111</v>
      </c>
      <c r="I148473" s="1">
        <v>84065</v>
      </c>
      <c r="J148473" s="1">
        <v>85532.79</v>
      </c>
      <c r="K148473" t="s">
        <v>38420</v>
      </c>
    </row>
    <row r="148474" spans="2:11" x14ac:dyDescent="0.3">
      <c r="B148474">
        <v>148466</v>
      </c>
      <c r="C148474" t="s">
        <v>17800</v>
      </c>
      <c r="D148474" t="s">
        <v>913</v>
      </c>
      <c r="E148474" t="s">
        <v>19276</v>
      </c>
      <c r="F148474" s="4">
        <v>34256</v>
      </c>
      <c r="G148474" s="4">
        <v>44012</v>
      </c>
      <c r="H148474" s="5">
        <f t="shared" si="172"/>
        <v>26.711111111111112</v>
      </c>
      <c r="I148474" s="1">
        <v>123441</v>
      </c>
      <c r="J148474" s="1">
        <v>150227.24</v>
      </c>
      <c r="K148474" t="s">
        <v>38420</v>
      </c>
    </row>
    <row r="148475" spans="2:11" x14ac:dyDescent="0.3">
      <c r="B148475">
        <v>148467</v>
      </c>
      <c r="C148475" t="s">
        <v>40503</v>
      </c>
      <c r="D148475" t="s">
        <v>34656</v>
      </c>
      <c r="E148475" t="s">
        <v>38427</v>
      </c>
      <c r="F148475" s="4">
        <v>43222</v>
      </c>
      <c r="G148475" s="4">
        <v>44012</v>
      </c>
      <c r="H148475" s="5">
        <f t="shared" si="172"/>
        <v>2.161111111111111</v>
      </c>
      <c r="I148475" s="1">
        <v>22880</v>
      </c>
      <c r="J148475" s="1">
        <v>1100.9000000000001</v>
      </c>
      <c r="K148475" t="s">
        <v>38420</v>
      </c>
    </row>
    <row r="148476" spans="2:11" x14ac:dyDescent="0.3">
      <c r="B148476">
        <v>148468</v>
      </c>
      <c r="C148476" t="s">
        <v>2536</v>
      </c>
      <c r="D148476" t="s">
        <v>25672</v>
      </c>
      <c r="E148476" t="s">
        <v>19442</v>
      </c>
      <c r="F148476" s="4">
        <v>32076</v>
      </c>
      <c r="G148476" s="4">
        <v>44012</v>
      </c>
      <c r="H148476" s="5">
        <f t="shared" si="172"/>
        <v>32.677777777777777</v>
      </c>
      <c r="I148476" s="1">
        <v>81700</v>
      </c>
      <c r="J148476" s="1">
        <v>92326.01</v>
      </c>
      <c r="K148476" t="s">
        <v>38420</v>
      </c>
    </row>
    <row r="148477" spans="2:11" x14ac:dyDescent="0.3">
      <c r="B148477">
        <v>148469</v>
      </c>
      <c r="C148477" t="s">
        <v>40504</v>
      </c>
      <c r="D148477" t="s">
        <v>38422</v>
      </c>
      <c r="E148477" t="s">
        <v>31612</v>
      </c>
      <c r="F148477" s="4">
        <v>39774</v>
      </c>
      <c r="G148477" s="4">
        <v>44012</v>
      </c>
      <c r="H148477" s="5">
        <f t="shared" si="172"/>
        <v>11.605555555555556</v>
      </c>
      <c r="I148477">
        <v>0</v>
      </c>
      <c r="J148477">
        <v>165</v>
      </c>
      <c r="K148477" t="s">
        <v>38420</v>
      </c>
    </row>
    <row r="148478" spans="2:11" x14ac:dyDescent="0.3">
      <c r="B148478">
        <v>148470</v>
      </c>
      <c r="C148478" t="s">
        <v>37747</v>
      </c>
      <c r="D148478" t="s">
        <v>34649</v>
      </c>
      <c r="E148478" t="s">
        <v>19313</v>
      </c>
      <c r="F148478" s="4">
        <v>43573</v>
      </c>
      <c r="G148478" s="4">
        <v>44012</v>
      </c>
      <c r="H148478" s="5">
        <f t="shared" si="172"/>
        <v>1.2</v>
      </c>
      <c r="I148478" s="1">
        <v>41262</v>
      </c>
      <c r="J148478" s="1">
        <v>27863.34</v>
      </c>
      <c r="K148478" t="s">
        <v>38420</v>
      </c>
    </row>
    <row r="148479" spans="2:11" x14ac:dyDescent="0.3">
      <c r="B148479">
        <v>148471</v>
      </c>
      <c r="C148479" t="s">
        <v>2545</v>
      </c>
      <c r="D148479" t="s">
        <v>36590</v>
      </c>
      <c r="E148479" t="s">
        <v>19071</v>
      </c>
      <c r="F148479" s="4">
        <v>37585</v>
      </c>
      <c r="G148479" s="4">
        <v>44012</v>
      </c>
      <c r="H148479" s="5">
        <f t="shared" si="172"/>
        <v>17.597222222222221</v>
      </c>
      <c r="I148479" s="1">
        <v>42444</v>
      </c>
      <c r="J148479" s="1">
        <v>56824.94</v>
      </c>
      <c r="K148479" t="s">
        <v>38420</v>
      </c>
    </row>
    <row r="148480" spans="2:11" x14ac:dyDescent="0.3">
      <c r="B148480">
        <v>148472</v>
      </c>
      <c r="C148480" t="s">
        <v>2546</v>
      </c>
      <c r="D148480" t="s">
        <v>34720</v>
      </c>
      <c r="E148480" t="s">
        <v>20281</v>
      </c>
      <c r="F148480" s="4">
        <v>40562</v>
      </c>
      <c r="G148480" s="4">
        <v>44012</v>
      </c>
      <c r="H148480" s="5">
        <f t="shared" si="172"/>
        <v>9.4472222222222229</v>
      </c>
      <c r="I148480" s="1">
        <v>69175</v>
      </c>
      <c r="J148480" s="1">
        <v>83662.649999999994</v>
      </c>
      <c r="K148480" t="s">
        <v>38420</v>
      </c>
    </row>
    <row r="148481" spans="2:11" x14ac:dyDescent="0.3">
      <c r="B148481">
        <v>148473</v>
      </c>
      <c r="C148481" t="s">
        <v>2547</v>
      </c>
      <c r="D148481" t="s">
        <v>34914</v>
      </c>
      <c r="E148481" t="s">
        <v>19096</v>
      </c>
      <c r="F148481" s="4">
        <v>39881</v>
      </c>
      <c r="G148481" s="4">
        <v>44012</v>
      </c>
      <c r="H148481" s="5">
        <f t="shared" si="172"/>
        <v>11.308333333333334</v>
      </c>
      <c r="I148481" s="1">
        <v>64090</v>
      </c>
      <c r="J148481" s="1">
        <v>58883.9</v>
      </c>
      <c r="K148481" t="s">
        <v>38420</v>
      </c>
    </row>
    <row r="148482" spans="2:11" x14ac:dyDescent="0.3">
      <c r="B148482">
        <v>148474</v>
      </c>
      <c r="C148482" t="s">
        <v>37748</v>
      </c>
      <c r="D148482" t="s">
        <v>15599</v>
      </c>
      <c r="E148482" t="s">
        <v>19045</v>
      </c>
      <c r="F148482" s="4">
        <v>43335</v>
      </c>
      <c r="G148482" s="4">
        <v>44012</v>
      </c>
      <c r="H148482" s="5">
        <f t="shared" si="172"/>
        <v>1.8527777777777779</v>
      </c>
      <c r="I148482" s="1">
        <v>10486</v>
      </c>
      <c r="J148482" s="1">
        <v>10480.4</v>
      </c>
      <c r="K148482" t="s">
        <v>38420</v>
      </c>
    </row>
    <row r="148483" spans="2:11" x14ac:dyDescent="0.3">
      <c r="B148483">
        <v>148475</v>
      </c>
      <c r="C148483" t="s">
        <v>40505</v>
      </c>
      <c r="D148483" t="s">
        <v>38422</v>
      </c>
      <c r="E148483" t="s">
        <v>31612</v>
      </c>
      <c r="F148483" s="4">
        <v>39504</v>
      </c>
      <c r="G148483" s="4">
        <v>44012</v>
      </c>
      <c r="H148483" s="5">
        <f t="shared" si="172"/>
        <v>12.344444444444445</v>
      </c>
      <c r="I148483">
        <v>0</v>
      </c>
      <c r="J148483">
        <v>165</v>
      </c>
      <c r="K148483" t="s">
        <v>38420</v>
      </c>
    </row>
    <row r="148484" spans="2:11" x14ac:dyDescent="0.3">
      <c r="B148484">
        <v>148476</v>
      </c>
      <c r="C148484" t="s">
        <v>28394</v>
      </c>
      <c r="D148484" t="s">
        <v>32779</v>
      </c>
      <c r="E148484" t="s">
        <v>19443</v>
      </c>
      <c r="F148484" s="4">
        <v>41485</v>
      </c>
      <c r="G148484" s="4">
        <v>44012</v>
      </c>
      <c r="H148484" s="5">
        <f t="shared" si="172"/>
        <v>6.916666666666667</v>
      </c>
      <c r="I148484" s="1">
        <v>33342</v>
      </c>
      <c r="J148484" s="1">
        <v>33678.769999999997</v>
      </c>
      <c r="K148484" t="s">
        <v>38420</v>
      </c>
    </row>
    <row r="148485" spans="2:11" x14ac:dyDescent="0.3">
      <c r="B148485">
        <v>148477</v>
      </c>
      <c r="C148485" t="s">
        <v>17803</v>
      </c>
      <c r="D148485" t="s">
        <v>34564</v>
      </c>
      <c r="E148485" t="s">
        <v>23336</v>
      </c>
      <c r="F148485" s="4">
        <v>41024</v>
      </c>
      <c r="G148485" s="4">
        <v>44012</v>
      </c>
      <c r="H148485" s="5">
        <f t="shared" si="172"/>
        <v>8.1805555555555554</v>
      </c>
      <c r="I148485" s="1">
        <v>31200</v>
      </c>
      <c r="J148485" s="1">
        <v>5752.5</v>
      </c>
      <c r="K148485" t="s">
        <v>38420</v>
      </c>
    </row>
    <row r="148486" spans="2:11" x14ac:dyDescent="0.3">
      <c r="B148486">
        <v>148478</v>
      </c>
      <c r="C148486" t="s">
        <v>2553</v>
      </c>
      <c r="D148486" t="s">
        <v>34662</v>
      </c>
      <c r="E148486" t="s">
        <v>23336</v>
      </c>
      <c r="F148486" s="4">
        <v>28355</v>
      </c>
      <c r="G148486" s="4">
        <v>44012</v>
      </c>
      <c r="H148486" s="5">
        <f t="shared" si="172"/>
        <v>42.866666666666667</v>
      </c>
      <c r="I148486" s="1">
        <v>36150</v>
      </c>
      <c r="J148486" s="1">
        <v>9976.3700000000008</v>
      </c>
      <c r="K148486" t="s">
        <v>38420</v>
      </c>
    </row>
    <row r="148487" spans="2:11" x14ac:dyDescent="0.3">
      <c r="B148487">
        <v>148479</v>
      </c>
      <c r="C148487" t="s">
        <v>2555</v>
      </c>
      <c r="D148487" t="s">
        <v>34569</v>
      </c>
      <c r="E148487" t="s">
        <v>20148</v>
      </c>
      <c r="F148487" s="4">
        <v>38775</v>
      </c>
      <c r="G148487" s="4">
        <v>44012</v>
      </c>
      <c r="H148487" s="5">
        <f t="shared" si="172"/>
        <v>14.341666666666667</v>
      </c>
      <c r="I148487" s="1">
        <v>38523</v>
      </c>
      <c r="J148487" s="1">
        <v>41657.72</v>
      </c>
      <c r="K148487" t="s">
        <v>38420</v>
      </c>
    </row>
    <row r="148488" spans="2:11" x14ac:dyDescent="0.3">
      <c r="B148488">
        <v>148480</v>
      </c>
      <c r="C148488" t="s">
        <v>40506</v>
      </c>
      <c r="D148488" t="s">
        <v>34649</v>
      </c>
      <c r="E148488" t="s">
        <v>19921</v>
      </c>
      <c r="F148488" s="4">
        <v>43769</v>
      </c>
      <c r="G148488" s="4">
        <v>44012</v>
      </c>
      <c r="H148488" s="5">
        <f t="shared" si="172"/>
        <v>0.66666666666666663</v>
      </c>
      <c r="I148488" s="1">
        <v>42500</v>
      </c>
      <c r="J148488" s="1">
        <v>28178.78</v>
      </c>
      <c r="K148488" t="s">
        <v>38420</v>
      </c>
    </row>
    <row r="148489" spans="2:11" x14ac:dyDescent="0.3">
      <c r="B148489">
        <v>148481</v>
      </c>
      <c r="C148489" t="s">
        <v>40507</v>
      </c>
      <c r="D148489" t="s">
        <v>34656</v>
      </c>
      <c r="E148489" t="s">
        <v>38427</v>
      </c>
      <c r="F148489" s="4">
        <v>43146</v>
      </c>
      <c r="G148489" s="4">
        <v>44012</v>
      </c>
      <c r="H148489" s="5">
        <f t="shared" si="172"/>
        <v>2.375</v>
      </c>
      <c r="I148489" s="1">
        <v>22880</v>
      </c>
      <c r="J148489">
        <v>0</v>
      </c>
      <c r="K148489" t="s">
        <v>38420</v>
      </c>
    </row>
    <row r="148490" spans="2:11" x14ac:dyDescent="0.3">
      <c r="B148490">
        <v>148482</v>
      </c>
      <c r="C148490" t="s">
        <v>40508</v>
      </c>
      <c r="D148490" t="s">
        <v>34656</v>
      </c>
      <c r="E148490" t="s">
        <v>38427</v>
      </c>
      <c r="F148490" s="4">
        <v>42854</v>
      </c>
      <c r="G148490" s="4">
        <v>44012</v>
      </c>
      <c r="H148490" s="5">
        <f t="shared" si="172"/>
        <v>3.1694444444444443</v>
      </c>
      <c r="I148490" s="1">
        <v>22880</v>
      </c>
      <c r="J148490">
        <v>0</v>
      </c>
      <c r="K148490" t="s">
        <v>38420</v>
      </c>
    </row>
    <row r="148491" spans="2:11" x14ac:dyDescent="0.3">
      <c r="B148491">
        <v>148483</v>
      </c>
      <c r="C148491" t="s">
        <v>2557</v>
      </c>
      <c r="D148491" t="s">
        <v>34587</v>
      </c>
      <c r="E148491" t="s">
        <v>20100</v>
      </c>
      <c r="F148491" s="4">
        <v>36223</v>
      </c>
      <c r="G148491" s="4">
        <v>44012</v>
      </c>
      <c r="H148491" s="5">
        <f t="shared" si="172"/>
        <v>21.322222222222223</v>
      </c>
      <c r="I148491" s="1">
        <v>37823</v>
      </c>
      <c r="J148491" s="1">
        <v>38307.1</v>
      </c>
      <c r="K148491" t="s">
        <v>38420</v>
      </c>
    </row>
    <row r="148492" spans="2:11" x14ac:dyDescent="0.3">
      <c r="B148492">
        <v>148484</v>
      </c>
      <c r="C148492" t="s">
        <v>33895</v>
      </c>
      <c r="D148492" t="s">
        <v>35728</v>
      </c>
      <c r="E148492" t="s">
        <v>19478</v>
      </c>
      <c r="F148492" s="4">
        <v>35618</v>
      </c>
      <c r="G148492" s="4">
        <v>44012</v>
      </c>
      <c r="H148492" s="5">
        <f t="shared" si="172"/>
        <v>22.980555555555554</v>
      </c>
      <c r="I148492" s="1">
        <v>43866</v>
      </c>
      <c r="J148492" s="1">
        <v>50824.99</v>
      </c>
      <c r="K148492" t="s">
        <v>38420</v>
      </c>
    </row>
    <row r="148493" spans="2:11" x14ac:dyDescent="0.3">
      <c r="B148493">
        <v>148485</v>
      </c>
      <c r="C148493" t="s">
        <v>30947</v>
      </c>
      <c r="D148493" t="s">
        <v>30108</v>
      </c>
      <c r="E148493" t="s">
        <v>19031</v>
      </c>
      <c r="F148493" s="4">
        <v>42158</v>
      </c>
      <c r="G148493" s="4">
        <v>44012</v>
      </c>
      <c r="H148493" s="5">
        <f t="shared" si="172"/>
        <v>5.0750000000000002</v>
      </c>
      <c r="I148493" s="1">
        <v>50777</v>
      </c>
      <c r="J148493" s="1">
        <v>54369.01</v>
      </c>
      <c r="K148493" t="s">
        <v>38420</v>
      </c>
    </row>
    <row r="148494" spans="2:11" x14ac:dyDescent="0.3">
      <c r="B148494">
        <v>148486</v>
      </c>
      <c r="C148494" t="s">
        <v>40509</v>
      </c>
      <c r="D148494" t="s">
        <v>38422</v>
      </c>
      <c r="E148494" t="s">
        <v>31612</v>
      </c>
      <c r="F148494" s="4">
        <v>43440</v>
      </c>
      <c r="G148494" s="4">
        <v>44012</v>
      </c>
      <c r="H148494" s="5">
        <f t="shared" si="172"/>
        <v>1.5666666666666667</v>
      </c>
      <c r="I148494">
        <v>0</v>
      </c>
      <c r="J148494">
        <v>165</v>
      </c>
      <c r="K148494" t="s">
        <v>38420</v>
      </c>
    </row>
    <row r="148495" spans="2:11" x14ac:dyDescent="0.3">
      <c r="B148495">
        <v>148487</v>
      </c>
      <c r="C148495" t="s">
        <v>32243</v>
      </c>
      <c r="D148495" t="s">
        <v>34559</v>
      </c>
      <c r="E148495" t="s">
        <v>19808</v>
      </c>
      <c r="F148495" s="4">
        <v>42439</v>
      </c>
      <c r="G148495" s="4">
        <v>44012</v>
      </c>
      <c r="H148495" s="5">
        <f t="shared" si="172"/>
        <v>4.3055555555555554</v>
      </c>
      <c r="I148495" s="1">
        <v>71853</v>
      </c>
      <c r="J148495" s="1">
        <v>72501.55</v>
      </c>
      <c r="K148495" t="s">
        <v>38420</v>
      </c>
    </row>
    <row r="148496" spans="2:11" x14ac:dyDescent="0.3">
      <c r="B148496">
        <v>148488</v>
      </c>
      <c r="C148496" t="s">
        <v>2558</v>
      </c>
      <c r="D148496" t="s">
        <v>32725</v>
      </c>
      <c r="E148496" t="s">
        <v>19006</v>
      </c>
      <c r="F148496" s="4">
        <v>34934</v>
      </c>
      <c r="G148496" s="4">
        <v>44012</v>
      </c>
      <c r="H148496" s="5">
        <f t="shared" si="172"/>
        <v>24.852777777777778</v>
      </c>
      <c r="I148496" s="1">
        <v>93994</v>
      </c>
      <c r="J148496" s="1">
        <v>131363.38</v>
      </c>
      <c r="K148496" t="s">
        <v>38420</v>
      </c>
    </row>
    <row r="148497" spans="2:11" x14ac:dyDescent="0.3">
      <c r="B148497">
        <v>148489</v>
      </c>
      <c r="C148497" t="s">
        <v>2559</v>
      </c>
      <c r="D148497" t="s">
        <v>30045</v>
      </c>
      <c r="E148497" t="s">
        <v>19178</v>
      </c>
      <c r="F148497" s="4">
        <v>36353</v>
      </c>
      <c r="G148497" s="4">
        <v>44012</v>
      </c>
      <c r="H148497" s="5">
        <f t="shared" si="172"/>
        <v>20.966666666666665</v>
      </c>
      <c r="I148497" s="1">
        <v>80918</v>
      </c>
      <c r="J148497" s="1">
        <v>105418.09</v>
      </c>
      <c r="K148497" t="s">
        <v>38420</v>
      </c>
    </row>
    <row r="148498" spans="2:11" x14ac:dyDescent="0.3">
      <c r="B148498">
        <v>148490</v>
      </c>
      <c r="C148498" t="s">
        <v>2563</v>
      </c>
      <c r="D148498" t="s">
        <v>34750</v>
      </c>
      <c r="E148498" t="s">
        <v>19614</v>
      </c>
      <c r="F148498" s="4">
        <v>37882</v>
      </c>
      <c r="G148498" s="4">
        <v>44012</v>
      </c>
      <c r="H148498" s="5">
        <f t="shared" si="172"/>
        <v>16.783333333333335</v>
      </c>
      <c r="I148498" s="1">
        <v>65957</v>
      </c>
      <c r="J148498" s="1">
        <v>52234.78</v>
      </c>
      <c r="K148498" t="s">
        <v>38420</v>
      </c>
    </row>
    <row r="148499" spans="2:11" x14ac:dyDescent="0.3">
      <c r="B148499">
        <v>148491</v>
      </c>
      <c r="C148499" t="s">
        <v>33896</v>
      </c>
      <c r="D148499" t="s">
        <v>34566</v>
      </c>
      <c r="E148499" t="s">
        <v>19072</v>
      </c>
      <c r="F148499" s="4">
        <v>42947</v>
      </c>
      <c r="G148499" s="4">
        <v>44012</v>
      </c>
      <c r="H148499" s="5">
        <f t="shared" si="172"/>
        <v>2.9166666666666665</v>
      </c>
      <c r="I148499" s="1">
        <v>66118</v>
      </c>
      <c r="J148499" s="1">
        <v>68711.100000000006</v>
      </c>
      <c r="K148499" t="s">
        <v>38420</v>
      </c>
    </row>
    <row r="148500" spans="2:11" x14ac:dyDescent="0.3">
      <c r="B148500">
        <v>148492</v>
      </c>
      <c r="C148500" t="s">
        <v>2565</v>
      </c>
      <c r="D148500" t="s">
        <v>32751</v>
      </c>
      <c r="E148500" t="s">
        <v>20274</v>
      </c>
      <c r="F148500" s="4">
        <v>38334</v>
      </c>
      <c r="G148500" s="4">
        <v>44012</v>
      </c>
      <c r="H148500" s="5">
        <f t="shared" si="172"/>
        <v>15.547222222222222</v>
      </c>
      <c r="I148500" s="1">
        <v>37751</v>
      </c>
      <c r="J148500" s="1">
        <v>60319.040000000001</v>
      </c>
      <c r="K148500" t="s">
        <v>38420</v>
      </c>
    </row>
    <row r="148501" spans="2:11" x14ac:dyDescent="0.3">
      <c r="B148501">
        <v>148493</v>
      </c>
      <c r="C148501" t="s">
        <v>2566</v>
      </c>
      <c r="D148501" t="s">
        <v>34569</v>
      </c>
      <c r="E148501" t="s">
        <v>19962</v>
      </c>
      <c r="F148501" s="4">
        <v>37175</v>
      </c>
      <c r="G148501" s="4">
        <v>44012</v>
      </c>
      <c r="H148501" s="5">
        <f t="shared" si="172"/>
        <v>18.719444444444445</v>
      </c>
      <c r="I148501" s="1">
        <v>39645</v>
      </c>
      <c r="J148501" s="1">
        <v>39848.54</v>
      </c>
      <c r="K148501" t="s">
        <v>38420</v>
      </c>
    </row>
    <row r="148502" spans="2:11" x14ac:dyDescent="0.3">
      <c r="B148502">
        <v>148494</v>
      </c>
      <c r="C148502" t="s">
        <v>35996</v>
      </c>
      <c r="D148502" t="s">
        <v>32697</v>
      </c>
      <c r="E148502" t="s">
        <v>19228</v>
      </c>
      <c r="F148502" s="4">
        <v>43230</v>
      </c>
      <c r="G148502" s="4">
        <v>44012</v>
      </c>
      <c r="H148502" s="5">
        <f t="shared" si="172"/>
        <v>2.1388888888888888</v>
      </c>
      <c r="I148502" s="1">
        <v>54454</v>
      </c>
      <c r="J148502" s="1">
        <v>89821.59</v>
      </c>
      <c r="K148502" t="s">
        <v>38420</v>
      </c>
    </row>
    <row r="148503" spans="2:11" x14ac:dyDescent="0.3">
      <c r="B148503">
        <v>148495</v>
      </c>
      <c r="C148503" t="s">
        <v>40510</v>
      </c>
      <c r="D148503" t="s">
        <v>38422</v>
      </c>
      <c r="E148503" t="s">
        <v>31612</v>
      </c>
      <c r="F148503" s="4">
        <v>43898</v>
      </c>
      <c r="G148503" s="4">
        <v>44012</v>
      </c>
      <c r="H148503" s="5">
        <f t="shared" si="172"/>
        <v>0.31111111111111112</v>
      </c>
      <c r="I148503">
        <v>0</v>
      </c>
      <c r="J148503">
        <v>165</v>
      </c>
      <c r="K148503" t="s">
        <v>38420</v>
      </c>
    </row>
    <row r="148504" spans="2:11" x14ac:dyDescent="0.3">
      <c r="B148504">
        <v>148496</v>
      </c>
      <c r="C148504" t="s">
        <v>40511</v>
      </c>
      <c r="D148504" t="s">
        <v>30237</v>
      </c>
      <c r="E148504" t="s">
        <v>20037</v>
      </c>
      <c r="F148504" s="4">
        <v>38215</v>
      </c>
      <c r="G148504" s="4">
        <v>44012</v>
      </c>
      <c r="H148504" s="5">
        <f t="shared" si="172"/>
        <v>15.872222222222222</v>
      </c>
      <c r="I148504" s="1">
        <v>206620</v>
      </c>
      <c r="J148504" s="1">
        <v>200444.71</v>
      </c>
      <c r="K148504" t="s">
        <v>38420</v>
      </c>
    </row>
    <row r="148505" spans="2:11" x14ac:dyDescent="0.3">
      <c r="B148505">
        <v>148497</v>
      </c>
      <c r="C148505" t="s">
        <v>40512</v>
      </c>
      <c r="D148505" t="s">
        <v>34734</v>
      </c>
      <c r="E148505" t="s">
        <v>19107</v>
      </c>
      <c r="F148505" s="4">
        <v>38171</v>
      </c>
      <c r="G148505" s="4">
        <v>44012</v>
      </c>
      <c r="H148505" s="5">
        <f t="shared" si="172"/>
        <v>15.991666666666667</v>
      </c>
      <c r="I148505" s="1">
        <v>73257</v>
      </c>
      <c r="J148505" s="1">
        <v>76477.17</v>
      </c>
      <c r="K148505" t="s">
        <v>38420</v>
      </c>
    </row>
    <row r="148506" spans="2:11" x14ac:dyDescent="0.3">
      <c r="B148506">
        <v>148498</v>
      </c>
      <c r="C148506" t="s">
        <v>2575</v>
      </c>
      <c r="D148506" t="s">
        <v>32697</v>
      </c>
      <c r="E148506" t="s">
        <v>25183</v>
      </c>
      <c r="F148506" s="4">
        <v>38237</v>
      </c>
      <c r="G148506" s="4">
        <v>44012</v>
      </c>
      <c r="H148506" s="5">
        <f t="shared" si="172"/>
        <v>15.813888888888888</v>
      </c>
      <c r="I148506" s="1">
        <v>84838</v>
      </c>
      <c r="J148506" s="1">
        <v>93503.07</v>
      </c>
      <c r="K148506" t="s">
        <v>38420</v>
      </c>
    </row>
    <row r="148507" spans="2:11" x14ac:dyDescent="0.3">
      <c r="B148507">
        <v>148499</v>
      </c>
      <c r="C148507" t="s">
        <v>2576</v>
      </c>
      <c r="D148507" t="s">
        <v>34639</v>
      </c>
      <c r="E148507" t="s">
        <v>19517</v>
      </c>
      <c r="F148507" s="4">
        <v>29682</v>
      </c>
      <c r="G148507" s="4">
        <v>44012</v>
      </c>
      <c r="H148507" s="5">
        <f t="shared" si="172"/>
        <v>39.233333333333334</v>
      </c>
      <c r="I148507" s="1">
        <v>53022</v>
      </c>
      <c r="J148507" s="1">
        <v>74910.7</v>
      </c>
      <c r="K148507" t="s">
        <v>38420</v>
      </c>
    </row>
    <row r="148508" spans="2:11" x14ac:dyDescent="0.3">
      <c r="B148508">
        <v>148500</v>
      </c>
      <c r="C148508" t="s">
        <v>2577</v>
      </c>
      <c r="D148508" t="s">
        <v>34659</v>
      </c>
      <c r="E148508" t="s">
        <v>19046</v>
      </c>
      <c r="F148508" s="4">
        <v>39951</v>
      </c>
      <c r="G148508" s="4">
        <v>44012</v>
      </c>
      <c r="H148508" s="5">
        <f t="shared" si="172"/>
        <v>11.116666666666667</v>
      </c>
      <c r="I148508" s="1">
        <v>30037</v>
      </c>
      <c r="J148508" s="1">
        <v>30199.84</v>
      </c>
      <c r="K148508" t="s">
        <v>38420</v>
      </c>
    </row>
    <row r="148509" spans="2:11" x14ac:dyDescent="0.3">
      <c r="B148509">
        <v>148501</v>
      </c>
      <c r="C148509" t="s">
        <v>2577</v>
      </c>
      <c r="D148509" t="s">
        <v>19138</v>
      </c>
      <c r="E148509" t="s">
        <v>19047</v>
      </c>
      <c r="F148509" s="4">
        <v>42173</v>
      </c>
      <c r="G148509" s="4">
        <v>44012</v>
      </c>
      <c r="H148509" s="5">
        <f t="shared" si="172"/>
        <v>5.0333333333333332</v>
      </c>
      <c r="I148509" s="1">
        <v>32739</v>
      </c>
      <c r="J148509" s="1">
        <v>1888.79</v>
      </c>
      <c r="K148509" t="s">
        <v>38420</v>
      </c>
    </row>
    <row r="148510" spans="2:11" x14ac:dyDescent="0.3">
      <c r="B148510">
        <v>148502</v>
      </c>
      <c r="C148510" t="s">
        <v>40513</v>
      </c>
      <c r="D148510" t="s">
        <v>38422</v>
      </c>
      <c r="E148510" t="s">
        <v>31612</v>
      </c>
      <c r="F148510" s="4">
        <v>41963</v>
      </c>
      <c r="G148510" s="4">
        <v>44012</v>
      </c>
      <c r="H148510" s="5">
        <f t="shared" si="172"/>
        <v>5.6111111111111107</v>
      </c>
      <c r="I148510">
        <v>0</v>
      </c>
      <c r="J148510">
        <v>165</v>
      </c>
      <c r="K148510" t="s">
        <v>38420</v>
      </c>
    </row>
    <row r="148511" spans="2:11" x14ac:dyDescent="0.3">
      <c r="B148511">
        <v>148503</v>
      </c>
      <c r="C148511" t="s">
        <v>2578</v>
      </c>
      <c r="D148511" t="s">
        <v>35997</v>
      </c>
      <c r="E148511" t="s">
        <v>19964</v>
      </c>
      <c r="F148511" s="4">
        <v>38565</v>
      </c>
      <c r="G148511" s="4">
        <v>44012</v>
      </c>
      <c r="H148511" s="5">
        <f t="shared" si="172"/>
        <v>14.91388888888889</v>
      </c>
      <c r="I148511" s="1">
        <v>238772</v>
      </c>
      <c r="J148511" s="1">
        <v>238772.04</v>
      </c>
      <c r="K148511" t="s">
        <v>38420</v>
      </c>
    </row>
    <row r="148512" spans="2:11" x14ac:dyDescent="0.3">
      <c r="B148512">
        <v>148504</v>
      </c>
      <c r="C148512" t="s">
        <v>35998</v>
      </c>
      <c r="D148512" t="s">
        <v>34656</v>
      </c>
      <c r="E148512" t="s">
        <v>19733</v>
      </c>
      <c r="F148512" s="4">
        <v>41092</v>
      </c>
      <c r="G148512" s="4">
        <v>44012</v>
      </c>
      <c r="H148512" s="5">
        <f t="shared" si="172"/>
        <v>7.9944444444444445</v>
      </c>
      <c r="I148512" s="1">
        <v>24960</v>
      </c>
      <c r="J148512" s="1">
        <v>3735</v>
      </c>
      <c r="K148512" t="s">
        <v>38420</v>
      </c>
    </row>
    <row r="148513" spans="2:11" x14ac:dyDescent="0.3">
      <c r="B148513">
        <v>148505</v>
      </c>
      <c r="C148513" t="s">
        <v>37749</v>
      </c>
      <c r="D148513" t="s">
        <v>32697</v>
      </c>
      <c r="E148513" t="s">
        <v>19219</v>
      </c>
      <c r="F148513" s="4">
        <v>43423</v>
      </c>
      <c r="G148513" s="4">
        <v>44012</v>
      </c>
      <c r="H148513" s="5">
        <f t="shared" si="172"/>
        <v>1.6138888888888889</v>
      </c>
      <c r="I148513" s="1">
        <v>53640</v>
      </c>
      <c r="J148513" s="1">
        <v>59806.63</v>
      </c>
      <c r="K148513" t="s">
        <v>38420</v>
      </c>
    </row>
    <row r="148514" spans="2:11" x14ac:dyDescent="0.3">
      <c r="B148514">
        <v>148506</v>
      </c>
      <c r="C148514" t="s">
        <v>40514</v>
      </c>
      <c r="D148514" t="s">
        <v>32711</v>
      </c>
      <c r="E148514" t="s">
        <v>19062</v>
      </c>
      <c r="F148514" s="4">
        <v>43782</v>
      </c>
      <c r="G148514" s="4">
        <v>44012</v>
      </c>
      <c r="H148514" s="5">
        <f t="shared" si="172"/>
        <v>0.63055555555555554</v>
      </c>
      <c r="I148514" s="1">
        <v>47749</v>
      </c>
      <c r="J148514" s="1">
        <v>29717.38</v>
      </c>
      <c r="K148514" t="s">
        <v>38420</v>
      </c>
    </row>
    <row r="148515" spans="2:11" x14ac:dyDescent="0.3">
      <c r="B148515">
        <v>148507</v>
      </c>
      <c r="C148515" t="s">
        <v>17812</v>
      </c>
      <c r="D148515" t="s">
        <v>32697</v>
      </c>
      <c r="E148515" t="s">
        <v>19521</v>
      </c>
      <c r="F148515" s="4">
        <v>40744</v>
      </c>
      <c r="G148515" s="4">
        <v>44012</v>
      </c>
      <c r="H148515" s="5">
        <f t="shared" ref="H148515:H148578" si="173">YEARFRAC(F148515,G148515,0)</f>
        <v>8.9444444444444446</v>
      </c>
      <c r="I148515" s="1">
        <v>76547</v>
      </c>
      <c r="J148515" s="1">
        <v>85226.03</v>
      </c>
      <c r="K148515" t="s">
        <v>38420</v>
      </c>
    </row>
    <row r="148516" spans="2:11" x14ac:dyDescent="0.3">
      <c r="B148516">
        <v>148508</v>
      </c>
      <c r="C148516" t="s">
        <v>40515</v>
      </c>
      <c r="D148516" t="s">
        <v>34781</v>
      </c>
      <c r="E148516" t="s">
        <v>19796</v>
      </c>
      <c r="F148516" s="4">
        <v>43941</v>
      </c>
      <c r="G148516" s="4">
        <v>44012</v>
      </c>
      <c r="H148516" s="5">
        <f t="shared" si="173"/>
        <v>0.19444444444444445</v>
      </c>
      <c r="I148516" s="1">
        <v>29541</v>
      </c>
      <c r="J148516" s="1">
        <v>5097.8500000000004</v>
      </c>
      <c r="K148516" t="s">
        <v>38420</v>
      </c>
    </row>
    <row r="148517" spans="2:11" x14ac:dyDescent="0.3">
      <c r="B148517">
        <v>148509</v>
      </c>
      <c r="C148517" t="s">
        <v>35999</v>
      </c>
      <c r="D148517" t="s">
        <v>34651</v>
      </c>
      <c r="E148517" t="s">
        <v>20431</v>
      </c>
      <c r="F148517" s="4">
        <v>37515</v>
      </c>
      <c r="G148517" s="4">
        <v>44012</v>
      </c>
      <c r="H148517" s="5">
        <f t="shared" si="173"/>
        <v>17.788888888888888</v>
      </c>
      <c r="I148517" s="1">
        <v>31200</v>
      </c>
      <c r="J148517" s="1">
        <v>14326.2</v>
      </c>
      <c r="K148517" t="s">
        <v>38420</v>
      </c>
    </row>
    <row r="148518" spans="2:11" x14ac:dyDescent="0.3">
      <c r="B148518">
        <v>148510</v>
      </c>
      <c r="C148518" t="s">
        <v>2580</v>
      </c>
      <c r="D148518" t="s">
        <v>35969</v>
      </c>
      <c r="E148518" t="s">
        <v>19420</v>
      </c>
      <c r="F148518" s="4">
        <v>33750</v>
      </c>
      <c r="G148518" s="4">
        <v>44012</v>
      </c>
      <c r="H148518" s="5">
        <f t="shared" si="173"/>
        <v>28.094444444444445</v>
      </c>
      <c r="I148518" s="1">
        <v>86920</v>
      </c>
      <c r="J148518" s="1">
        <v>89840.51</v>
      </c>
      <c r="K148518" t="s">
        <v>38420</v>
      </c>
    </row>
    <row r="148519" spans="2:11" x14ac:dyDescent="0.3">
      <c r="B148519">
        <v>148511</v>
      </c>
      <c r="C148519" t="s">
        <v>36001</v>
      </c>
      <c r="D148519" t="s">
        <v>34570</v>
      </c>
      <c r="E148519" t="s">
        <v>32693</v>
      </c>
      <c r="F148519" s="4">
        <v>43267</v>
      </c>
      <c r="G148519" s="4">
        <v>44012</v>
      </c>
      <c r="H148519" s="5">
        <f t="shared" si="173"/>
        <v>2.0388888888888888</v>
      </c>
      <c r="I148519" s="1">
        <v>47249</v>
      </c>
      <c r="J148519" s="1">
        <v>48114.559999999998</v>
      </c>
      <c r="K148519" t="s">
        <v>38420</v>
      </c>
    </row>
    <row r="148520" spans="2:11" x14ac:dyDescent="0.3">
      <c r="B148520">
        <v>148512</v>
      </c>
      <c r="C148520" t="s">
        <v>28404</v>
      </c>
      <c r="D148520" t="s">
        <v>36002</v>
      </c>
      <c r="E148520" t="s">
        <v>18994</v>
      </c>
      <c r="F148520" s="4">
        <v>41759</v>
      </c>
      <c r="G148520" s="4">
        <v>44012</v>
      </c>
      <c r="H148520" s="5">
        <f t="shared" si="173"/>
        <v>6.166666666666667</v>
      </c>
      <c r="I148520" s="1">
        <v>59593</v>
      </c>
      <c r="J148520" s="1">
        <v>59694.239999999998</v>
      </c>
      <c r="K148520" t="s">
        <v>38420</v>
      </c>
    </row>
    <row r="148521" spans="2:11" x14ac:dyDescent="0.3">
      <c r="B148521">
        <v>148513</v>
      </c>
      <c r="C148521" t="s">
        <v>36003</v>
      </c>
      <c r="D148521" t="s">
        <v>30087</v>
      </c>
      <c r="E148521" t="s">
        <v>25183</v>
      </c>
      <c r="F148521" s="4">
        <v>38892</v>
      </c>
      <c r="G148521" s="4">
        <v>44012</v>
      </c>
      <c r="H148521" s="5">
        <f t="shared" si="173"/>
        <v>14.016666666666667</v>
      </c>
      <c r="I148521" s="1">
        <v>66388</v>
      </c>
      <c r="J148521" s="1">
        <v>67335.11</v>
      </c>
      <c r="K148521" t="s">
        <v>38420</v>
      </c>
    </row>
    <row r="148522" spans="2:11" x14ac:dyDescent="0.3">
      <c r="B148522">
        <v>148514</v>
      </c>
      <c r="C148522" t="s">
        <v>2581</v>
      </c>
      <c r="D148522" t="s">
        <v>32725</v>
      </c>
      <c r="E148522" t="s">
        <v>20767</v>
      </c>
      <c r="F148522" s="4">
        <v>34885</v>
      </c>
      <c r="G148522" s="4">
        <v>44012</v>
      </c>
      <c r="H148522" s="5">
        <f t="shared" si="173"/>
        <v>24.986111111111111</v>
      </c>
      <c r="I148522" s="1">
        <v>93994</v>
      </c>
      <c r="J148522" s="1">
        <v>116213.64</v>
      </c>
      <c r="K148522" t="s">
        <v>38420</v>
      </c>
    </row>
    <row r="148523" spans="2:11" x14ac:dyDescent="0.3">
      <c r="B148523">
        <v>148515</v>
      </c>
      <c r="C148523" t="s">
        <v>2583</v>
      </c>
      <c r="D148523" t="s">
        <v>32751</v>
      </c>
      <c r="E148523" t="s">
        <v>19664</v>
      </c>
      <c r="F148523" s="4">
        <v>36986</v>
      </c>
      <c r="G148523" s="4">
        <v>44012</v>
      </c>
      <c r="H148523" s="5">
        <f t="shared" si="173"/>
        <v>19.236111111111111</v>
      </c>
      <c r="I148523" s="1">
        <v>37751</v>
      </c>
      <c r="J148523" s="1">
        <v>63472.35</v>
      </c>
      <c r="K148523" t="s">
        <v>38420</v>
      </c>
    </row>
    <row r="148524" spans="2:11" x14ac:dyDescent="0.3">
      <c r="B148524">
        <v>148516</v>
      </c>
      <c r="C148524" t="s">
        <v>30950</v>
      </c>
      <c r="D148524" t="s">
        <v>35062</v>
      </c>
      <c r="E148524" t="s">
        <v>20822</v>
      </c>
      <c r="F148524" s="4">
        <v>42089</v>
      </c>
      <c r="G148524" s="4">
        <v>44012</v>
      </c>
      <c r="H148524" s="5">
        <f t="shared" si="173"/>
        <v>5.2611111111111111</v>
      </c>
      <c r="I148524" s="1">
        <v>42846</v>
      </c>
      <c r="J148524" s="1">
        <v>45085.05</v>
      </c>
      <c r="K148524" t="s">
        <v>38420</v>
      </c>
    </row>
    <row r="148525" spans="2:11" x14ac:dyDescent="0.3">
      <c r="B148525">
        <v>148517</v>
      </c>
      <c r="C148525" t="s">
        <v>2585</v>
      </c>
      <c r="D148525" t="s">
        <v>32751</v>
      </c>
      <c r="E148525" t="s">
        <v>19546</v>
      </c>
      <c r="F148525" s="4">
        <v>37389</v>
      </c>
      <c r="G148525" s="4">
        <v>44012</v>
      </c>
      <c r="H148525" s="5">
        <f t="shared" si="173"/>
        <v>18.130555555555556</v>
      </c>
      <c r="I148525" s="1">
        <v>37751</v>
      </c>
      <c r="J148525" s="1">
        <v>44111.19</v>
      </c>
      <c r="K148525" t="s">
        <v>38420</v>
      </c>
    </row>
    <row r="148526" spans="2:11" x14ac:dyDescent="0.3">
      <c r="B148526">
        <v>148518</v>
      </c>
      <c r="C148526" t="s">
        <v>2586</v>
      </c>
      <c r="D148526" t="s">
        <v>35326</v>
      </c>
      <c r="E148526" t="s">
        <v>18994</v>
      </c>
      <c r="F148526" s="4">
        <v>38601</v>
      </c>
      <c r="G148526" s="4">
        <v>44012</v>
      </c>
      <c r="H148526" s="5">
        <f t="shared" si="173"/>
        <v>14.816666666666666</v>
      </c>
      <c r="I148526" s="1">
        <v>92647</v>
      </c>
      <c r="J148526" s="1">
        <v>92798.720000000001</v>
      </c>
      <c r="K148526" t="s">
        <v>38420</v>
      </c>
    </row>
    <row r="148527" spans="2:11" x14ac:dyDescent="0.3">
      <c r="B148527">
        <v>148519</v>
      </c>
      <c r="C148527" t="s">
        <v>2588</v>
      </c>
      <c r="D148527" t="s">
        <v>15599</v>
      </c>
      <c r="E148527" t="s">
        <v>19045</v>
      </c>
      <c r="F148527" s="4">
        <v>38309</v>
      </c>
      <c r="G148527" s="4">
        <v>44012</v>
      </c>
      <c r="H148527" s="5">
        <f t="shared" si="173"/>
        <v>15.616666666666667</v>
      </c>
      <c r="I148527" s="1">
        <v>11981</v>
      </c>
      <c r="J148527" s="1">
        <v>11861.22</v>
      </c>
      <c r="K148527" t="s">
        <v>38420</v>
      </c>
    </row>
    <row r="148528" spans="2:11" x14ac:dyDescent="0.3">
      <c r="B148528">
        <v>148520</v>
      </c>
      <c r="C148528" t="s">
        <v>2589</v>
      </c>
      <c r="D148528" t="s">
        <v>34963</v>
      </c>
      <c r="E148528" t="s">
        <v>19496</v>
      </c>
      <c r="F148528" s="4">
        <v>30270</v>
      </c>
      <c r="G148528" s="4">
        <v>44012</v>
      </c>
      <c r="H148528" s="5">
        <f t="shared" si="173"/>
        <v>37.625</v>
      </c>
      <c r="I148528" s="1">
        <v>109091</v>
      </c>
      <c r="J148528" s="1">
        <v>109071.98</v>
      </c>
      <c r="K148528" t="s">
        <v>38420</v>
      </c>
    </row>
    <row r="148529" spans="2:11" x14ac:dyDescent="0.3">
      <c r="B148529">
        <v>148521</v>
      </c>
      <c r="C148529" t="s">
        <v>2592</v>
      </c>
      <c r="D148529" t="s">
        <v>35783</v>
      </c>
      <c r="E148529" t="s">
        <v>19520</v>
      </c>
      <c r="F148529" s="4">
        <v>38971</v>
      </c>
      <c r="G148529" s="4">
        <v>44012</v>
      </c>
      <c r="H148529" s="5">
        <f t="shared" si="173"/>
        <v>13.802777777777777</v>
      </c>
      <c r="I148529" s="1">
        <v>35741</v>
      </c>
      <c r="J148529" s="1">
        <v>37648.03</v>
      </c>
      <c r="K148529" t="s">
        <v>38420</v>
      </c>
    </row>
    <row r="148530" spans="2:11" x14ac:dyDescent="0.3">
      <c r="B148530">
        <v>148522</v>
      </c>
      <c r="C148530" t="s">
        <v>40516</v>
      </c>
      <c r="D148530" t="s">
        <v>34656</v>
      </c>
      <c r="E148530" t="s">
        <v>38427</v>
      </c>
      <c r="F148530" s="4">
        <v>42854</v>
      </c>
      <c r="G148530" s="4">
        <v>44012</v>
      </c>
      <c r="H148530" s="5">
        <f t="shared" si="173"/>
        <v>3.1694444444444443</v>
      </c>
      <c r="I148530" s="1">
        <v>22880</v>
      </c>
      <c r="J148530">
        <v>0</v>
      </c>
      <c r="K148530" t="s">
        <v>38420</v>
      </c>
    </row>
    <row r="148531" spans="2:11" x14ac:dyDescent="0.3">
      <c r="B148531">
        <v>148523</v>
      </c>
      <c r="C148531" t="s">
        <v>2596</v>
      </c>
      <c r="D148531" t="s">
        <v>34753</v>
      </c>
      <c r="E148531" t="s">
        <v>19861</v>
      </c>
      <c r="F148531" s="4">
        <v>36703</v>
      </c>
      <c r="G148531" s="4">
        <v>44012</v>
      </c>
      <c r="H148531" s="5">
        <f t="shared" si="173"/>
        <v>20.011111111111113</v>
      </c>
      <c r="I148531" s="1">
        <v>40767</v>
      </c>
      <c r="J148531" s="1">
        <v>39800.269999999997</v>
      </c>
      <c r="K148531" t="s">
        <v>38420</v>
      </c>
    </row>
    <row r="148532" spans="2:11" x14ac:dyDescent="0.3">
      <c r="B148532">
        <v>148524</v>
      </c>
      <c r="C148532" t="s">
        <v>40517</v>
      </c>
      <c r="D148532" t="s">
        <v>38422</v>
      </c>
      <c r="E148532" t="s">
        <v>31612</v>
      </c>
      <c r="F148532" s="4">
        <v>41963</v>
      </c>
      <c r="G148532" s="4">
        <v>44012</v>
      </c>
      <c r="H148532" s="5">
        <f t="shared" si="173"/>
        <v>5.6111111111111107</v>
      </c>
      <c r="I148532">
        <v>0</v>
      </c>
      <c r="J148532">
        <v>225</v>
      </c>
      <c r="K148532" t="s">
        <v>38420</v>
      </c>
    </row>
    <row r="148533" spans="2:11" x14ac:dyDescent="0.3">
      <c r="B148533">
        <v>148525</v>
      </c>
      <c r="C148533" t="s">
        <v>2600</v>
      </c>
      <c r="D148533" t="s">
        <v>32697</v>
      </c>
      <c r="E148533" t="s">
        <v>19770</v>
      </c>
      <c r="F148533" s="4">
        <v>38042</v>
      </c>
      <c r="G148533" s="4">
        <v>44012</v>
      </c>
      <c r="H148533" s="5">
        <f t="shared" si="173"/>
        <v>16.347222222222221</v>
      </c>
      <c r="I148533" s="1">
        <v>85609</v>
      </c>
      <c r="J148533" s="1">
        <v>84988.55</v>
      </c>
      <c r="K148533" t="s">
        <v>38420</v>
      </c>
    </row>
    <row r="148534" spans="2:11" x14ac:dyDescent="0.3">
      <c r="B148534">
        <v>148526</v>
      </c>
      <c r="C148534" t="s">
        <v>2601</v>
      </c>
      <c r="D148534" t="s">
        <v>32751</v>
      </c>
      <c r="E148534" t="s">
        <v>20064</v>
      </c>
      <c r="F148534" s="4">
        <v>38957</v>
      </c>
      <c r="G148534" s="4">
        <v>44012</v>
      </c>
      <c r="H148534" s="5">
        <f t="shared" si="173"/>
        <v>13.838888888888889</v>
      </c>
      <c r="I148534" s="1">
        <v>36683</v>
      </c>
      <c r="J148534" s="1">
        <v>37919.599999999999</v>
      </c>
      <c r="K148534" t="s">
        <v>38420</v>
      </c>
    </row>
    <row r="148535" spans="2:11" x14ac:dyDescent="0.3">
      <c r="B148535">
        <v>148527</v>
      </c>
      <c r="C148535" t="s">
        <v>2606</v>
      </c>
      <c r="D148535" t="s">
        <v>30072</v>
      </c>
      <c r="E148535" t="s">
        <v>19644</v>
      </c>
      <c r="F148535" s="4">
        <v>37539</v>
      </c>
      <c r="G148535" s="4">
        <v>44012</v>
      </c>
      <c r="H148535" s="5">
        <f t="shared" si="173"/>
        <v>17.722222222222221</v>
      </c>
      <c r="I148535" s="1">
        <v>128125</v>
      </c>
      <c r="J148535" s="1">
        <v>131765.16</v>
      </c>
      <c r="K148535" t="s">
        <v>38420</v>
      </c>
    </row>
    <row r="148536" spans="2:11" x14ac:dyDescent="0.3">
      <c r="B148536">
        <v>148528</v>
      </c>
      <c r="C148536" t="s">
        <v>2604</v>
      </c>
      <c r="D148536" t="s">
        <v>36006</v>
      </c>
      <c r="E148536" t="s">
        <v>19586</v>
      </c>
      <c r="F148536" s="4">
        <v>40254</v>
      </c>
      <c r="G148536" s="4">
        <v>44012</v>
      </c>
      <c r="H148536" s="5">
        <f t="shared" si="173"/>
        <v>10.286111111111111</v>
      </c>
      <c r="I148536" s="1">
        <v>66762</v>
      </c>
      <c r="J148536" s="1">
        <v>65204.77</v>
      </c>
      <c r="K148536" t="s">
        <v>38420</v>
      </c>
    </row>
    <row r="148537" spans="2:11" x14ac:dyDescent="0.3">
      <c r="B148537">
        <v>148529</v>
      </c>
      <c r="C148537" t="s">
        <v>2608</v>
      </c>
      <c r="D148537" t="s">
        <v>34767</v>
      </c>
      <c r="E148537" t="s">
        <v>19317</v>
      </c>
      <c r="F148537" s="4">
        <v>30285</v>
      </c>
      <c r="G148537" s="4">
        <v>44012</v>
      </c>
      <c r="H148537" s="5">
        <f t="shared" si="173"/>
        <v>37.583333333333336</v>
      </c>
      <c r="I148537" s="1">
        <v>132342</v>
      </c>
      <c r="J148537" s="1">
        <v>133185.01999999999</v>
      </c>
      <c r="K148537" t="s">
        <v>38420</v>
      </c>
    </row>
    <row r="148538" spans="2:11" x14ac:dyDescent="0.3">
      <c r="B148538">
        <v>148530</v>
      </c>
      <c r="C148538" t="s">
        <v>40518</v>
      </c>
      <c r="D148538" t="s">
        <v>34656</v>
      </c>
      <c r="E148538" t="s">
        <v>20824</v>
      </c>
      <c r="F148538" s="4">
        <v>43757</v>
      </c>
      <c r="G148538" s="4">
        <v>44012</v>
      </c>
      <c r="H148538" s="5">
        <f t="shared" si="173"/>
        <v>0.69722222222222219</v>
      </c>
      <c r="I148538" s="1">
        <v>24960</v>
      </c>
      <c r="J148538" s="1">
        <v>1542.6</v>
      </c>
      <c r="K148538" t="s">
        <v>38420</v>
      </c>
    </row>
    <row r="148539" spans="2:11" x14ac:dyDescent="0.3">
      <c r="B148539">
        <v>148531</v>
      </c>
      <c r="C148539" t="s">
        <v>2609</v>
      </c>
      <c r="D148539" t="s">
        <v>34997</v>
      </c>
      <c r="E148539" t="s">
        <v>19272</v>
      </c>
      <c r="F148539" s="4">
        <v>35471</v>
      </c>
      <c r="G148539" s="4">
        <v>44012</v>
      </c>
      <c r="H148539" s="5">
        <f t="shared" si="173"/>
        <v>23.388888888888889</v>
      </c>
      <c r="I148539" s="1">
        <v>64957</v>
      </c>
      <c r="J148539" s="1">
        <v>63226.7</v>
      </c>
      <c r="K148539" t="s">
        <v>38420</v>
      </c>
    </row>
    <row r="148540" spans="2:11" x14ac:dyDescent="0.3">
      <c r="B148540">
        <v>148532</v>
      </c>
      <c r="C148540" t="s">
        <v>17818</v>
      </c>
      <c r="D148540" t="s">
        <v>32697</v>
      </c>
      <c r="E148540" t="s">
        <v>19429</v>
      </c>
      <c r="F148540" s="4">
        <v>40332</v>
      </c>
      <c r="G148540" s="4">
        <v>44012</v>
      </c>
      <c r="H148540" s="5">
        <f t="shared" si="173"/>
        <v>10.074999999999999</v>
      </c>
      <c r="I148540" s="1">
        <v>54454</v>
      </c>
      <c r="J148540" s="1">
        <v>73797.77</v>
      </c>
      <c r="K148540" t="s">
        <v>38420</v>
      </c>
    </row>
    <row r="148541" spans="2:11" x14ac:dyDescent="0.3">
      <c r="B148541">
        <v>148533</v>
      </c>
      <c r="C148541" t="s">
        <v>33899</v>
      </c>
      <c r="D148541" t="s">
        <v>34569</v>
      </c>
      <c r="E148541" t="s">
        <v>19038</v>
      </c>
      <c r="F148541" s="4">
        <v>42849</v>
      </c>
      <c r="G148541" s="4">
        <v>44012</v>
      </c>
      <c r="H148541" s="5">
        <f t="shared" si="173"/>
        <v>3.1833333333333331</v>
      </c>
      <c r="I148541" s="1">
        <v>36823</v>
      </c>
      <c r="J148541" s="1">
        <v>35339.67</v>
      </c>
      <c r="K148541" t="s">
        <v>38420</v>
      </c>
    </row>
    <row r="148542" spans="2:11" x14ac:dyDescent="0.3">
      <c r="B148542">
        <v>148534</v>
      </c>
      <c r="C148542" t="s">
        <v>40519</v>
      </c>
      <c r="D148542" t="s">
        <v>38422</v>
      </c>
      <c r="E148542" t="s">
        <v>31612</v>
      </c>
      <c r="F148542" s="4">
        <v>42692</v>
      </c>
      <c r="G148542" s="4">
        <v>44012</v>
      </c>
      <c r="H148542" s="5">
        <f t="shared" si="173"/>
        <v>3.6166666666666667</v>
      </c>
      <c r="I148542">
        <v>0</v>
      </c>
      <c r="J148542">
        <v>165</v>
      </c>
      <c r="K148542" t="s">
        <v>38420</v>
      </c>
    </row>
    <row r="148543" spans="2:11" x14ac:dyDescent="0.3">
      <c r="B148543">
        <v>148535</v>
      </c>
      <c r="C148543" t="s">
        <v>23775</v>
      </c>
      <c r="D148543" t="s">
        <v>747</v>
      </c>
      <c r="E148543" t="s">
        <v>19765</v>
      </c>
      <c r="F148543" s="4">
        <v>41141</v>
      </c>
      <c r="G148543" s="4">
        <v>44012</v>
      </c>
      <c r="H148543" s="5">
        <f t="shared" si="173"/>
        <v>7.8611111111111107</v>
      </c>
      <c r="I148543" s="1">
        <v>90056</v>
      </c>
      <c r="J148543" s="1">
        <v>110572.17</v>
      </c>
      <c r="K148543" t="s">
        <v>38420</v>
      </c>
    </row>
    <row r="148544" spans="2:11" x14ac:dyDescent="0.3">
      <c r="B148544">
        <v>148536</v>
      </c>
      <c r="C148544" t="s">
        <v>2614</v>
      </c>
      <c r="D148544" t="s">
        <v>32697</v>
      </c>
      <c r="E148544" t="s">
        <v>20847</v>
      </c>
      <c r="F148544" s="4">
        <v>39771</v>
      </c>
      <c r="G148544" s="4">
        <v>44012</v>
      </c>
      <c r="H148544" s="5">
        <f t="shared" si="173"/>
        <v>11.613888888888889</v>
      </c>
      <c r="I148544" s="1">
        <v>79544</v>
      </c>
      <c r="J148544" s="1">
        <v>158169.47</v>
      </c>
      <c r="K148544" t="s">
        <v>38420</v>
      </c>
    </row>
    <row r="148545" spans="2:11" x14ac:dyDescent="0.3">
      <c r="B148545">
        <v>148537</v>
      </c>
      <c r="C148545" t="s">
        <v>40520</v>
      </c>
      <c r="D148545" t="s">
        <v>25620</v>
      </c>
      <c r="E148545" t="s">
        <v>36657</v>
      </c>
      <c r="F148545" s="4">
        <v>40042</v>
      </c>
      <c r="G148545" s="4">
        <v>44012</v>
      </c>
      <c r="H148545" s="5">
        <f t="shared" si="173"/>
        <v>10.869444444444444</v>
      </c>
      <c r="I148545" s="1">
        <v>72775</v>
      </c>
      <c r="J148545" s="1">
        <v>74072.55</v>
      </c>
      <c r="K148545" t="s">
        <v>38420</v>
      </c>
    </row>
    <row r="148546" spans="2:11" x14ac:dyDescent="0.3">
      <c r="B148546">
        <v>148538</v>
      </c>
      <c r="C148546" t="s">
        <v>30951</v>
      </c>
      <c r="D148546" t="s">
        <v>34647</v>
      </c>
      <c r="E148546" t="s">
        <v>22952</v>
      </c>
      <c r="F148546" s="4">
        <v>41967</v>
      </c>
      <c r="G148546" s="4">
        <v>44012</v>
      </c>
      <c r="H148546" s="5">
        <f t="shared" si="173"/>
        <v>5.6</v>
      </c>
      <c r="I148546" s="1">
        <v>54283</v>
      </c>
      <c r="J148546" s="1">
        <v>54615.199999999997</v>
      </c>
      <c r="K148546" t="s">
        <v>38420</v>
      </c>
    </row>
    <row r="148547" spans="2:11" x14ac:dyDescent="0.3">
      <c r="B148547">
        <v>148539</v>
      </c>
      <c r="C148547" t="s">
        <v>33902</v>
      </c>
      <c r="D148547" t="s">
        <v>32748</v>
      </c>
      <c r="E148547" t="s">
        <v>38465</v>
      </c>
      <c r="F148547" s="4">
        <v>42989</v>
      </c>
      <c r="G148547" s="4">
        <v>44012</v>
      </c>
      <c r="H148547" s="5">
        <f t="shared" si="173"/>
        <v>2.8027777777777776</v>
      </c>
      <c r="I148547" s="1">
        <v>46681</v>
      </c>
      <c r="J148547" s="1">
        <v>46551.16</v>
      </c>
      <c r="K148547" t="s">
        <v>38420</v>
      </c>
    </row>
    <row r="148548" spans="2:11" x14ac:dyDescent="0.3">
      <c r="B148548">
        <v>148540</v>
      </c>
      <c r="C148548" t="s">
        <v>2616</v>
      </c>
      <c r="D148548" t="s">
        <v>35380</v>
      </c>
      <c r="E148548" t="s">
        <v>19143</v>
      </c>
      <c r="F148548" s="4">
        <v>34197</v>
      </c>
      <c r="G148548" s="4">
        <v>44012</v>
      </c>
      <c r="H148548" s="5">
        <f t="shared" si="173"/>
        <v>26.872222222222224</v>
      </c>
      <c r="I148548" s="1">
        <v>65908</v>
      </c>
      <c r="J148548" s="1">
        <v>67837.56</v>
      </c>
      <c r="K148548" t="s">
        <v>38420</v>
      </c>
    </row>
    <row r="148549" spans="2:11" x14ac:dyDescent="0.3">
      <c r="B148549">
        <v>148541</v>
      </c>
      <c r="C148549" t="s">
        <v>40521</v>
      </c>
      <c r="D148549" t="s">
        <v>38422</v>
      </c>
      <c r="E148549" t="s">
        <v>31513</v>
      </c>
      <c r="F148549" s="4">
        <v>42692</v>
      </c>
      <c r="G148549" s="4">
        <v>44012</v>
      </c>
      <c r="H148549" s="5">
        <f t="shared" si="173"/>
        <v>3.6166666666666667</v>
      </c>
      <c r="I148549">
        <v>0</v>
      </c>
      <c r="J148549">
        <v>165</v>
      </c>
      <c r="K148549" t="s">
        <v>38420</v>
      </c>
    </row>
    <row r="148550" spans="2:11" x14ac:dyDescent="0.3">
      <c r="B148550">
        <v>148542</v>
      </c>
      <c r="C148550" t="s">
        <v>40522</v>
      </c>
      <c r="D148550" t="s">
        <v>38422</v>
      </c>
      <c r="E148550" t="s">
        <v>31513</v>
      </c>
      <c r="F148550" s="4">
        <v>42692</v>
      </c>
      <c r="G148550" s="4">
        <v>44012</v>
      </c>
      <c r="H148550" s="5">
        <f t="shared" si="173"/>
        <v>3.6166666666666667</v>
      </c>
      <c r="I148550">
        <v>0</v>
      </c>
      <c r="J148550">
        <v>225</v>
      </c>
      <c r="K148550" t="s">
        <v>38420</v>
      </c>
    </row>
    <row r="148551" spans="2:11" x14ac:dyDescent="0.3">
      <c r="B148551">
        <v>148543</v>
      </c>
      <c r="C148551" t="s">
        <v>32248</v>
      </c>
      <c r="D148551" t="s">
        <v>36008</v>
      </c>
      <c r="E148551" t="s">
        <v>21124</v>
      </c>
      <c r="F148551" s="4">
        <v>42229</v>
      </c>
      <c r="G148551" s="4">
        <v>44012</v>
      </c>
      <c r="H148551" s="5">
        <f t="shared" si="173"/>
        <v>4.8805555555555555</v>
      </c>
      <c r="I148551" s="1">
        <v>46904</v>
      </c>
      <c r="J148551" s="1">
        <v>18039.830000000002</v>
      </c>
      <c r="K148551" t="s">
        <v>38420</v>
      </c>
    </row>
    <row r="148552" spans="2:11" x14ac:dyDescent="0.3">
      <c r="B148552">
        <v>148544</v>
      </c>
      <c r="C148552" t="s">
        <v>2617</v>
      </c>
      <c r="D148552" t="s">
        <v>32697</v>
      </c>
      <c r="E148552" t="s">
        <v>19338</v>
      </c>
      <c r="F148552" s="4">
        <v>34324</v>
      </c>
      <c r="G148552" s="4">
        <v>44012</v>
      </c>
      <c r="H148552" s="5">
        <f t="shared" si="173"/>
        <v>26.524999999999999</v>
      </c>
      <c r="I148552" s="1">
        <v>92548</v>
      </c>
      <c r="J148552" s="1">
        <v>146563.64000000001</v>
      </c>
      <c r="K148552" t="s">
        <v>38420</v>
      </c>
    </row>
    <row r="148553" spans="2:11" x14ac:dyDescent="0.3">
      <c r="B148553">
        <v>148545</v>
      </c>
      <c r="C148553" t="s">
        <v>36009</v>
      </c>
      <c r="D148553" t="s">
        <v>31017</v>
      </c>
      <c r="E148553" t="s">
        <v>21336</v>
      </c>
      <c r="F148553" s="4">
        <v>37025</v>
      </c>
      <c r="G148553" s="4">
        <v>44012</v>
      </c>
      <c r="H148553" s="5">
        <f t="shared" si="173"/>
        <v>19.127777777777776</v>
      </c>
      <c r="I148553" s="1">
        <v>179375</v>
      </c>
      <c r="J148553" s="1">
        <v>181780.53</v>
      </c>
      <c r="K148553" t="s">
        <v>38420</v>
      </c>
    </row>
    <row r="148554" spans="2:11" x14ac:dyDescent="0.3">
      <c r="B148554">
        <v>148546</v>
      </c>
      <c r="C148554" t="s">
        <v>33903</v>
      </c>
      <c r="D148554" t="s">
        <v>25632</v>
      </c>
      <c r="E148554" t="s">
        <v>19183</v>
      </c>
      <c r="F148554" s="4">
        <v>42929</v>
      </c>
      <c r="G148554" s="4">
        <v>44012</v>
      </c>
      <c r="H148554" s="5">
        <f t="shared" si="173"/>
        <v>2.963888888888889</v>
      </c>
      <c r="I148554" s="1">
        <v>49887</v>
      </c>
      <c r="J148554" s="1">
        <v>53601.52</v>
      </c>
      <c r="K148554" t="s">
        <v>38420</v>
      </c>
    </row>
    <row r="148555" spans="2:11" x14ac:dyDescent="0.3">
      <c r="B148555">
        <v>148547</v>
      </c>
      <c r="C148555" t="s">
        <v>37750</v>
      </c>
      <c r="D148555" t="s">
        <v>34791</v>
      </c>
      <c r="E148555" t="s">
        <v>19955</v>
      </c>
      <c r="F148555" s="4">
        <v>43619</v>
      </c>
      <c r="G148555" s="4">
        <v>44012</v>
      </c>
      <c r="H148555" s="5">
        <f t="shared" si="173"/>
        <v>1.075</v>
      </c>
      <c r="I148555" s="1">
        <v>38480</v>
      </c>
      <c r="J148555" s="1">
        <v>8428.73</v>
      </c>
      <c r="K148555" t="s">
        <v>38420</v>
      </c>
    </row>
    <row r="148556" spans="2:11" x14ac:dyDescent="0.3">
      <c r="B148556">
        <v>148548</v>
      </c>
      <c r="C148556" t="s">
        <v>2618</v>
      </c>
      <c r="D148556" t="s">
        <v>34720</v>
      </c>
      <c r="E148556" t="s">
        <v>19641</v>
      </c>
      <c r="F148556" s="4">
        <v>39678</v>
      </c>
      <c r="G148556" s="4">
        <v>44012</v>
      </c>
      <c r="H148556" s="5">
        <f t="shared" si="173"/>
        <v>11.866666666666667</v>
      </c>
      <c r="I148556" s="1">
        <v>71572</v>
      </c>
      <c r="J148556" s="1">
        <v>82871.16</v>
      </c>
      <c r="K148556" t="s">
        <v>38420</v>
      </c>
    </row>
    <row r="148557" spans="2:11" x14ac:dyDescent="0.3">
      <c r="B148557">
        <v>148549</v>
      </c>
      <c r="C148557" t="s">
        <v>2621</v>
      </c>
      <c r="D148557" t="s">
        <v>25686</v>
      </c>
      <c r="E148557" t="s">
        <v>19442</v>
      </c>
      <c r="F148557" s="4">
        <v>36353</v>
      </c>
      <c r="G148557" s="4">
        <v>44012</v>
      </c>
      <c r="H148557" s="5">
        <f t="shared" si="173"/>
        <v>20.966666666666665</v>
      </c>
      <c r="I148557" s="1">
        <v>101075</v>
      </c>
      <c r="J148557" s="1">
        <v>109351.13</v>
      </c>
      <c r="K148557" t="s">
        <v>38420</v>
      </c>
    </row>
    <row r="148558" spans="2:11" x14ac:dyDescent="0.3">
      <c r="B148558">
        <v>148550</v>
      </c>
      <c r="C148558" t="s">
        <v>2622</v>
      </c>
      <c r="D148558" t="s">
        <v>30020</v>
      </c>
      <c r="E148558" t="s">
        <v>20400</v>
      </c>
      <c r="F148558" s="4">
        <v>37636</v>
      </c>
      <c r="G148558" s="4">
        <v>44012</v>
      </c>
      <c r="H148558" s="5">
        <f t="shared" si="173"/>
        <v>17.458333333333332</v>
      </c>
      <c r="I148558" s="1">
        <v>76441</v>
      </c>
      <c r="J148558" s="1">
        <v>77891.009999999995</v>
      </c>
      <c r="K148558" t="s">
        <v>38420</v>
      </c>
    </row>
    <row r="148559" spans="2:11" x14ac:dyDescent="0.3">
      <c r="B148559">
        <v>148551</v>
      </c>
      <c r="C148559" t="s">
        <v>2623</v>
      </c>
      <c r="D148559" t="s">
        <v>34574</v>
      </c>
      <c r="E148559" t="s">
        <v>20033</v>
      </c>
      <c r="F148559" s="4">
        <v>34799</v>
      </c>
      <c r="G148559" s="4">
        <v>44012</v>
      </c>
      <c r="H148559" s="5">
        <f t="shared" si="173"/>
        <v>25.222222222222221</v>
      </c>
      <c r="I148559" s="1">
        <v>81180</v>
      </c>
      <c r="J148559" s="1">
        <v>84162</v>
      </c>
      <c r="K148559" t="s">
        <v>38420</v>
      </c>
    </row>
    <row r="148560" spans="2:11" x14ac:dyDescent="0.3">
      <c r="B148560">
        <v>148552</v>
      </c>
      <c r="C148560" t="s">
        <v>32250</v>
      </c>
      <c r="D148560" t="s">
        <v>34628</v>
      </c>
      <c r="E148560" t="s">
        <v>19201</v>
      </c>
      <c r="F148560" s="4">
        <v>42249</v>
      </c>
      <c r="G148560" s="4">
        <v>44012</v>
      </c>
      <c r="H148560" s="5">
        <f t="shared" si="173"/>
        <v>4.8277777777777775</v>
      </c>
      <c r="I148560" s="1">
        <v>44584</v>
      </c>
      <c r="J148560" s="1">
        <v>47109.99</v>
      </c>
      <c r="K148560" t="s">
        <v>38420</v>
      </c>
    </row>
    <row r="148561" spans="2:11" x14ac:dyDescent="0.3">
      <c r="B148561">
        <v>148553</v>
      </c>
      <c r="C148561" t="s">
        <v>33904</v>
      </c>
      <c r="D148561" t="s">
        <v>34564</v>
      </c>
      <c r="E148561" t="s">
        <v>20655</v>
      </c>
      <c r="F148561" s="4">
        <v>42880</v>
      </c>
      <c r="G148561" s="4">
        <v>44012</v>
      </c>
      <c r="H148561" s="5">
        <f t="shared" si="173"/>
        <v>3.0972222222222223</v>
      </c>
      <c r="I148561" s="1">
        <v>41600</v>
      </c>
      <c r="J148561">
        <v>0</v>
      </c>
      <c r="K148561" t="s">
        <v>38420</v>
      </c>
    </row>
    <row r="148562" spans="2:11" x14ac:dyDescent="0.3">
      <c r="B148562">
        <v>148554</v>
      </c>
      <c r="C148562" t="s">
        <v>37751</v>
      </c>
      <c r="D148562" t="s">
        <v>38456</v>
      </c>
      <c r="E148562" t="s">
        <v>38465</v>
      </c>
      <c r="F148562" s="4">
        <v>43314</v>
      </c>
      <c r="G148562" s="4">
        <v>44012</v>
      </c>
      <c r="H148562" s="5">
        <f t="shared" si="173"/>
        <v>1.9111111111111112</v>
      </c>
      <c r="I148562" s="1">
        <v>40248</v>
      </c>
      <c r="J148562" s="1">
        <v>11932.6</v>
      </c>
      <c r="K148562" t="s">
        <v>38420</v>
      </c>
    </row>
    <row r="148563" spans="2:11" x14ac:dyDescent="0.3">
      <c r="B148563">
        <v>148555</v>
      </c>
      <c r="C148563" t="s">
        <v>2627</v>
      </c>
      <c r="D148563" t="s">
        <v>34662</v>
      </c>
      <c r="E148563" t="s">
        <v>23336</v>
      </c>
      <c r="F148563" s="4">
        <v>28761</v>
      </c>
      <c r="G148563" s="4">
        <v>44012</v>
      </c>
      <c r="H148563" s="5">
        <f t="shared" si="173"/>
        <v>41.755555555555553</v>
      </c>
      <c r="I148563" s="1">
        <v>35214</v>
      </c>
      <c r="J148563">
        <v>304.74</v>
      </c>
      <c r="K148563" t="s">
        <v>38420</v>
      </c>
    </row>
    <row r="148564" spans="2:11" x14ac:dyDescent="0.3">
      <c r="B148564">
        <v>148556</v>
      </c>
      <c r="C148564" t="s">
        <v>2628</v>
      </c>
      <c r="D148564" t="s">
        <v>32697</v>
      </c>
      <c r="E148564" t="s">
        <v>19439</v>
      </c>
      <c r="F148564" s="4">
        <v>39118</v>
      </c>
      <c r="G148564" s="4">
        <v>44012</v>
      </c>
      <c r="H148564" s="5">
        <f t="shared" si="173"/>
        <v>13.402777777777779</v>
      </c>
      <c r="I148564" s="1">
        <v>81045</v>
      </c>
      <c r="J148564" s="1">
        <v>86103.45</v>
      </c>
      <c r="K148564" t="s">
        <v>38420</v>
      </c>
    </row>
    <row r="148565" spans="2:11" x14ac:dyDescent="0.3">
      <c r="B148565">
        <v>148557</v>
      </c>
      <c r="C148565" t="s">
        <v>37752</v>
      </c>
      <c r="D148565" t="s">
        <v>38456</v>
      </c>
      <c r="E148565" t="s">
        <v>38465</v>
      </c>
      <c r="F148565" s="4">
        <v>39256</v>
      </c>
      <c r="G148565" s="4">
        <v>44012</v>
      </c>
      <c r="H148565" s="5">
        <f t="shared" si="173"/>
        <v>13.019444444444444</v>
      </c>
      <c r="I148565" s="1">
        <v>40248</v>
      </c>
      <c r="J148565" s="1">
        <v>11274.7</v>
      </c>
      <c r="K148565" t="s">
        <v>38420</v>
      </c>
    </row>
    <row r="148566" spans="2:11" x14ac:dyDescent="0.3">
      <c r="B148566">
        <v>148558</v>
      </c>
      <c r="C148566" t="s">
        <v>17825</v>
      </c>
      <c r="D148566" t="s">
        <v>34683</v>
      </c>
      <c r="E148566" t="s">
        <v>36657</v>
      </c>
      <c r="F148566" s="4">
        <v>40725</v>
      </c>
      <c r="G148566" s="4">
        <v>44012</v>
      </c>
      <c r="H148566" s="5">
        <f t="shared" si="173"/>
        <v>8.9972222222222218</v>
      </c>
      <c r="I148566" s="1">
        <v>76478</v>
      </c>
      <c r="J148566" s="1">
        <v>76871.199999999997</v>
      </c>
      <c r="K148566" t="s">
        <v>38420</v>
      </c>
    </row>
    <row r="148567" spans="2:11" x14ac:dyDescent="0.3">
      <c r="B148567">
        <v>148559</v>
      </c>
      <c r="C148567" t="s">
        <v>33905</v>
      </c>
      <c r="D148567" t="s">
        <v>32761</v>
      </c>
      <c r="E148567" t="s">
        <v>19103</v>
      </c>
      <c r="F148567" s="4">
        <v>42883</v>
      </c>
      <c r="G148567" s="4">
        <v>44012</v>
      </c>
      <c r="H148567" s="5">
        <f t="shared" si="173"/>
        <v>3.088888888888889</v>
      </c>
      <c r="I148567" s="1">
        <v>26000</v>
      </c>
      <c r="J148567" s="1">
        <v>5360.13</v>
      </c>
      <c r="K148567" t="s">
        <v>38420</v>
      </c>
    </row>
    <row r="148568" spans="2:11" x14ac:dyDescent="0.3">
      <c r="B148568">
        <v>148560</v>
      </c>
      <c r="C148568" t="s">
        <v>33906</v>
      </c>
      <c r="D148568" t="s">
        <v>25632</v>
      </c>
      <c r="E148568" t="s">
        <v>20823</v>
      </c>
      <c r="F148568" s="4">
        <v>42802</v>
      </c>
      <c r="G148568" s="4">
        <v>44012</v>
      </c>
      <c r="H148568" s="5">
        <f t="shared" si="173"/>
        <v>3.3111111111111109</v>
      </c>
      <c r="I148568" s="1">
        <v>65334</v>
      </c>
      <c r="J148568" s="1">
        <v>62016.83</v>
      </c>
      <c r="K148568" t="s">
        <v>38420</v>
      </c>
    </row>
    <row r="148569" spans="2:11" x14ac:dyDescent="0.3">
      <c r="B148569">
        <v>148561</v>
      </c>
      <c r="C148569" t="s">
        <v>37753</v>
      </c>
      <c r="D148569" t="s">
        <v>38456</v>
      </c>
      <c r="E148569" t="s">
        <v>38465</v>
      </c>
      <c r="F148569" s="4">
        <v>43493</v>
      </c>
      <c r="G148569" s="4">
        <v>44012</v>
      </c>
      <c r="H148569" s="5">
        <f t="shared" si="173"/>
        <v>1.4222222222222223</v>
      </c>
      <c r="I148569" s="1">
        <v>40248</v>
      </c>
      <c r="J148569" s="1">
        <v>3741.2</v>
      </c>
      <c r="K148569" t="s">
        <v>38420</v>
      </c>
    </row>
    <row r="148570" spans="2:11" x14ac:dyDescent="0.3">
      <c r="B148570">
        <v>148562</v>
      </c>
      <c r="C148570" t="s">
        <v>2632</v>
      </c>
      <c r="D148570" t="s">
        <v>25632</v>
      </c>
      <c r="E148570" t="s">
        <v>19515</v>
      </c>
      <c r="F148570" s="4">
        <v>38796</v>
      </c>
      <c r="G148570" s="4">
        <v>44012</v>
      </c>
      <c r="H148570" s="5">
        <f t="shared" si="173"/>
        <v>14.277777777777779</v>
      </c>
      <c r="I148570" s="1">
        <v>69980</v>
      </c>
      <c r="J148570" s="1">
        <v>76519.600000000006</v>
      </c>
      <c r="K148570" t="s">
        <v>38420</v>
      </c>
    </row>
    <row r="148571" spans="2:11" x14ac:dyDescent="0.3">
      <c r="B148571">
        <v>148563</v>
      </c>
      <c r="C148571" t="s">
        <v>2633</v>
      </c>
      <c r="D148571" t="s">
        <v>34599</v>
      </c>
      <c r="E148571" t="s">
        <v>20176</v>
      </c>
      <c r="F148571" s="4">
        <v>38796</v>
      </c>
      <c r="G148571" s="4">
        <v>44012</v>
      </c>
      <c r="H148571" s="5">
        <f t="shared" si="173"/>
        <v>14.277777777777779</v>
      </c>
      <c r="I148571" s="1">
        <v>71937</v>
      </c>
      <c r="J148571" s="1">
        <v>74081.89</v>
      </c>
      <c r="K148571" t="s">
        <v>38420</v>
      </c>
    </row>
    <row r="148572" spans="2:11" x14ac:dyDescent="0.3">
      <c r="B148572">
        <v>148564</v>
      </c>
      <c r="C148572" t="s">
        <v>2634</v>
      </c>
      <c r="D148572" t="s">
        <v>32697</v>
      </c>
      <c r="E148572" t="s">
        <v>19770</v>
      </c>
      <c r="F148572" s="4">
        <v>37964</v>
      </c>
      <c r="G148572" s="4">
        <v>44012</v>
      </c>
      <c r="H148572" s="5">
        <f t="shared" si="173"/>
        <v>16.558333333333334</v>
      </c>
      <c r="I148572" s="1">
        <v>85609</v>
      </c>
      <c r="J148572" s="1">
        <v>130488.7</v>
      </c>
      <c r="K148572" t="s">
        <v>38420</v>
      </c>
    </row>
    <row r="148573" spans="2:11" x14ac:dyDescent="0.3">
      <c r="B148573">
        <v>148565</v>
      </c>
      <c r="C148573" t="s">
        <v>2635</v>
      </c>
      <c r="D148573" t="s">
        <v>34595</v>
      </c>
      <c r="E148573" t="s">
        <v>19392</v>
      </c>
      <c r="F148573" s="4">
        <v>39884</v>
      </c>
      <c r="G148573" s="4">
        <v>44012</v>
      </c>
      <c r="H148573" s="5">
        <f t="shared" si="173"/>
        <v>11.3</v>
      </c>
      <c r="I148573" s="1">
        <v>64090</v>
      </c>
      <c r="J148573" s="1">
        <v>64770.81</v>
      </c>
      <c r="K148573" t="s">
        <v>38420</v>
      </c>
    </row>
    <row r="148574" spans="2:11" x14ac:dyDescent="0.3">
      <c r="B148574">
        <v>148566</v>
      </c>
      <c r="C148574" t="s">
        <v>37754</v>
      </c>
      <c r="D148574" t="s">
        <v>30024</v>
      </c>
      <c r="E148574" t="s">
        <v>19346</v>
      </c>
      <c r="F148574" s="4">
        <v>43671</v>
      </c>
      <c r="G148574" s="4">
        <v>44012</v>
      </c>
      <c r="H148574" s="5">
        <f t="shared" si="173"/>
        <v>0.93055555555555558</v>
      </c>
      <c r="I148574" s="1">
        <v>92259</v>
      </c>
      <c r="J148574" s="1">
        <v>84810.7</v>
      </c>
      <c r="K148574" t="s">
        <v>38420</v>
      </c>
    </row>
    <row r="148575" spans="2:11" x14ac:dyDescent="0.3">
      <c r="B148575">
        <v>148567</v>
      </c>
      <c r="C148575" t="s">
        <v>37755</v>
      </c>
      <c r="D148575" t="s">
        <v>34564</v>
      </c>
      <c r="E148575" t="s">
        <v>19401</v>
      </c>
      <c r="F148575" s="4">
        <v>43712</v>
      </c>
      <c r="G148575" s="4">
        <v>44012</v>
      </c>
      <c r="H148575" s="5">
        <f t="shared" si="173"/>
        <v>0.82222222222222219</v>
      </c>
      <c r="I148575" s="1">
        <v>35360</v>
      </c>
      <c r="J148575" s="1">
        <v>9450.1299999999992</v>
      </c>
      <c r="K148575" t="s">
        <v>38420</v>
      </c>
    </row>
    <row r="148576" spans="2:11" x14ac:dyDescent="0.3">
      <c r="B148576">
        <v>148568</v>
      </c>
      <c r="C148576" t="s">
        <v>2637</v>
      </c>
      <c r="D148576" t="s">
        <v>34943</v>
      </c>
      <c r="E148576" t="s">
        <v>19815</v>
      </c>
      <c r="F148576" s="4">
        <v>38663</v>
      </c>
      <c r="G148576" s="4">
        <v>44012</v>
      </c>
      <c r="H148576" s="5">
        <f t="shared" si="173"/>
        <v>14.647222222222222</v>
      </c>
      <c r="I148576" s="1">
        <v>66625</v>
      </c>
      <c r="J148576" s="1">
        <v>68232.320000000007</v>
      </c>
      <c r="K148576" t="s">
        <v>38420</v>
      </c>
    </row>
    <row r="148577" spans="2:11" x14ac:dyDescent="0.3">
      <c r="B148577">
        <v>148569</v>
      </c>
      <c r="C148577" t="s">
        <v>40523</v>
      </c>
      <c r="D148577" t="s">
        <v>38766</v>
      </c>
      <c r="E148577" t="s">
        <v>19307</v>
      </c>
      <c r="F148577" s="4">
        <v>43745</v>
      </c>
      <c r="G148577" s="4">
        <v>44012</v>
      </c>
      <c r="H148577" s="5">
        <f t="shared" si="173"/>
        <v>0.73055555555555551</v>
      </c>
      <c r="I148577" s="1">
        <v>60000</v>
      </c>
      <c r="J148577" s="1">
        <v>41538.11</v>
      </c>
      <c r="K148577" t="s">
        <v>38420</v>
      </c>
    </row>
    <row r="148578" spans="2:11" x14ac:dyDescent="0.3">
      <c r="B148578">
        <v>148570</v>
      </c>
      <c r="C148578" t="s">
        <v>37756</v>
      </c>
      <c r="D148578" t="s">
        <v>32714</v>
      </c>
      <c r="E148578" t="s">
        <v>31438</v>
      </c>
      <c r="F148578" s="4">
        <v>40449</v>
      </c>
      <c r="G148578" s="4">
        <v>44012</v>
      </c>
      <c r="H148578" s="5">
        <f t="shared" si="173"/>
        <v>9.7555555555555564</v>
      </c>
      <c r="I148578" s="1">
        <v>34411</v>
      </c>
      <c r="J148578" s="1">
        <v>38261.56</v>
      </c>
      <c r="K148578" t="s">
        <v>38420</v>
      </c>
    </row>
    <row r="148579" spans="2:11" x14ac:dyDescent="0.3">
      <c r="B148579">
        <v>148571</v>
      </c>
      <c r="C148579" t="s">
        <v>2640</v>
      </c>
      <c r="D148579" t="s">
        <v>35336</v>
      </c>
      <c r="E148579" t="s">
        <v>19144</v>
      </c>
      <c r="F148579" s="4">
        <v>30844</v>
      </c>
      <c r="G148579" s="4">
        <v>44012</v>
      </c>
      <c r="H148579" s="5">
        <f t="shared" ref="H148579:H148642" si="174">YEARFRAC(F148579,G148579,0)</f>
        <v>36.052777777777777</v>
      </c>
      <c r="I148579" s="1">
        <v>78054</v>
      </c>
      <c r="J148579" s="1">
        <v>79586.7</v>
      </c>
      <c r="K148579" t="s">
        <v>38420</v>
      </c>
    </row>
    <row r="148580" spans="2:11" x14ac:dyDescent="0.3">
      <c r="B148580">
        <v>148572</v>
      </c>
      <c r="C148580" t="s">
        <v>30955</v>
      </c>
      <c r="D148580" t="s">
        <v>25632</v>
      </c>
      <c r="E148580" t="s">
        <v>19209</v>
      </c>
      <c r="F148580" s="4">
        <v>41927</v>
      </c>
      <c r="G148580" s="4">
        <v>44012</v>
      </c>
      <c r="H148580" s="5">
        <f t="shared" si="174"/>
        <v>5.708333333333333</v>
      </c>
      <c r="I148580" s="1">
        <v>67636</v>
      </c>
      <c r="J148580" s="1">
        <v>76590.86</v>
      </c>
      <c r="K148580" t="s">
        <v>38420</v>
      </c>
    </row>
    <row r="148581" spans="2:11" x14ac:dyDescent="0.3">
      <c r="B148581">
        <v>148573</v>
      </c>
      <c r="C148581" t="s">
        <v>2641</v>
      </c>
      <c r="D148581" t="s">
        <v>83</v>
      </c>
      <c r="E148581" t="s">
        <v>19225</v>
      </c>
      <c r="F148581" s="4">
        <v>39378</v>
      </c>
      <c r="G148581" s="4">
        <v>44012</v>
      </c>
      <c r="H148581" s="5">
        <f t="shared" si="174"/>
        <v>12.686111111111112</v>
      </c>
      <c r="I148581" s="1">
        <v>72622</v>
      </c>
      <c r="J148581" s="1">
        <v>111641.41</v>
      </c>
      <c r="K148581" t="s">
        <v>38420</v>
      </c>
    </row>
    <row r="148582" spans="2:11" x14ac:dyDescent="0.3">
      <c r="B148582">
        <v>148574</v>
      </c>
      <c r="C148582" t="s">
        <v>28422</v>
      </c>
      <c r="D148582" t="s">
        <v>34673</v>
      </c>
      <c r="E148582" t="s">
        <v>21450</v>
      </c>
      <c r="F148582" s="4">
        <v>41685</v>
      </c>
      <c r="G148582" s="4">
        <v>44012</v>
      </c>
      <c r="H148582" s="5">
        <f t="shared" si="174"/>
        <v>6.375</v>
      </c>
      <c r="I148582" s="1">
        <v>118285</v>
      </c>
      <c r="J148582" s="1">
        <v>120475.69</v>
      </c>
      <c r="K148582" t="s">
        <v>38420</v>
      </c>
    </row>
    <row r="148583" spans="2:11" x14ac:dyDescent="0.3">
      <c r="B148583">
        <v>148575</v>
      </c>
      <c r="C148583" t="s">
        <v>2643</v>
      </c>
      <c r="D148583" t="s">
        <v>2644</v>
      </c>
      <c r="E148583" t="s">
        <v>19852</v>
      </c>
      <c r="F148583" s="4">
        <v>34920</v>
      </c>
      <c r="G148583" s="4">
        <v>44012</v>
      </c>
      <c r="H148583" s="5">
        <f t="shared" si="174"/>
        <v>24.891666666666666</v>
      </c>
      <c r="I148583" s="1">
        <v>107387</v>
      </c>
      <c r="J148583" s="1">
        <v>30161.03</v>
      </c>
      <c r="K148583" t="s">
        <v>38420</v>
      </c>
    </row>
    <row r="148584" spans="2:11" x14ac:dyDescent="0.3">
      <c r="B148584">
        <v>148576</v>
      </c>
      <c r="C148584" t="s">
        <v>40524</v>
      </c>
      <c r="D148584" t="s">
        <v>29275</v>
      </c>
      <c r="E148584" t="s">
        <v>19875</v>
      </c>
      <c r="F148584" s="4">
        <v>43731</v>
      </c>
      <c r="G148584" s="4">
        <v>44012</v>
      </c>
      <c r="H148584" s="5">
        <f t="shared" si="174"/>
        <v>0.76944444444444449</v>
      </c>
      <c r="I148584" s="1">
        <v>35060</v>
      </c>
      <c r="J148584" s="1">
        <v>25831.05</v>
      </c>
      <c r="K148584" t="s">
        <v>38420</v>
      </c>
    </row>
    <row r="148585" spans="2:11" x14ac:dyDescent="0.3">
      <c r="B148585">
        <v>148577</v>
      </c>
      <c r="C148585" t="s">
        <v>2647</v>
      </c>
      <c r="D148585" t="s">
        <v>25632</v>
      </c>
      <c r="E148585" t="s">
        <v>19573</v>
      </c>
      <c r="F148585" s="4">
        <v>39624</v>
      </c>
      <c r="G148585" s="4">
        <v>44012</v>
      </c>
      <c r="H148585" s="5">
        <f t="shared" si="174"/>
        <v>12.013888888888889</v>
      </c>
      <c r="I148585" s="1">
        <v>69980</v>
      </c>
      <c r="J148585" s="1">
        <v>83231.520000000004</v>
      </c>
      <c r="K148585" t="s">
        <v>38420</v>
      </c>
    </row>
    <row r="148586" spans="2:11" x14ac:dyDescent="0.3">
      <c r="B148586">
        <v>148578</v>
      </c>
      <c r="C148586" t="s">
        <v>40525</v>
      </c>
      <c r="D148586" t="s">
        <v>34569</v>
      </c>
      <c r="E148586" t="s">
        <v>19952</v>
      </c>
      <c r="F148586" s="4">
        <v>43717</v>
      </c>
      <c r="G148586" s="4">
        <v>44012</v>
      </c>
      <c r="H148586" s="5">
        <f t="shared" si="174"/>
        <v>0.80833333333333335</v>
      </c>
      <c r="I148586" s="1">
        <v>32433</v>
      </c>
      <c r="J148586" s="1">
        <v>25960.05</v>
      </c>
      <c r="K148586" t="s">
        <v>38420</v>
      </c>
    </row>
    <row r="148587" spans="2:11" x14ac:dyDescent="0.3">
      <c r="B148587">
        <v>148579</v>
      </c>
      <c r="C148587" t="s">
        <v>2648</v>
      </c>
      <c r="D148587" t="s">
        <v>34700</v>
      </c>
      <c r="E148587" t="s">
        <v>19132</v>
      </c>
      <c r="F148587" s="4">
        <v>33042</v>
      </c>
      <c r="G148587" s="4">
        <v>44012</v>
      </c>
      <c r="H148587" s="5">
        <f t="shared" si="174"/>
        <v>30.033333333333335</v>
      </c>
      <c r="I148587" s="1">
        <v>94635</v>
      </c>
      <c r="J148587" s="1">
        <v>110682.71</v>
      </c>
      <c r="K148587" t="s">
        <v>38420</v>
      </c>
    </row>
    <row r="148588" spans="2:11" x14ac:dyDescent="0.3">
      <c r="B148588">
        <v>148580</v>
      </c>
      <c r="C148588" t="s">
        <v>2653</v>
      </c>
      <c r="D148588" t="s">
        <v>34659</v>
      </c>
      <c r="E148588" t="s">
        <v>19046</v>
      </c>
      <c r="F148588" s="4">
        <v>39951</v>
      </c>
      <c r="G148588" s="4">
        <v>44012</v>
      </c>
      <c r="H148588" s="5">
        <f t="shared" si="174"/>
        <v>11.116666666666667</v>
      </c>
      <c r="I148588" s="1">
        <v>30037</v>
      </c>
      <c r="J148588" s="1">
        <v>30205.09</v>
      </c>
      <c r="K148588" t="s">
        <v>38420</v>
      </c>
    </row>
    <row r="148589" spans="2:11" x14ac:dyDescent="0.3">
      <c r="B148589">
        <v>148581</v>
      </c>
      <c r="C148589" t="s">
        <v>32252</v>
      </c>
      <c r="D148589" t="s">
        <v>35511</v>
      </c>
      <c r="E148589" t="s">
        <v>21231</v>
      </c>
      <c r="F148589" s="4">
        <v>42457</v>
      </c>
      <c r="G148589" s="4">
        <v>44012</v>
      </c>
      <c r="H148589" s="5">
        <f t="shared" si="174"/>
        <v>4.2555555555555555</v>
      </c>
      <c r="I148589" s="1">
        <v>63915</v>
      </c>
      <c r="J148589" s="1">
        <v>58465.38</v>
      </c>
      <c r="K148589" t="s">
        <v>38420</v>
      </c>
    </row>
    <row r="148590" spans="2:11" x14ac:dyDescent="0.3">
      <c r="B148590">
        <v>148582</v>
      </c>
      <c r="C148590" t="s">
        <v>23785</v>
      </c>
      <c r="D148590" t="s">
        <v>32697</v>
      </c>
      <c r="E148590" t="s">
        <v>19405</v>
      </c>
      <c r="F148590" s="4">
        <v>41169</v>
      </c>
      <c r="G148590" s="4">
        <v>44012</v>
      </c>
      <c r="H148590" s="5">
        <f t="shared" si="174"/>
        <v>7.7861111111111114</v>
      </c>
      <c r="I148590" s="1">
        <v>75806</v>
      </c>
      <c r="J148590" s="1">
        <v>93874.91</v>
      </c>
      <c r="K148590" t="s">
        <v>38420</v>
      </c>
    </row>
    <row r="148591" spans="2:11" x14ac:dyDescent="0.3">
      <c r="B148591">
        <v>148583</v>
      </c>
      <c r="C148591" t="s">
        <v>2654</v>
      </c>
      <c r="D148591" t="s">
        <v>30019</v>
      </c>
      <c r="E148591" t="s">
        <v>20037</v>
      </c>
      <c r="F148591" s="4">
        <v>39364</v>
      </c>
      <c r="G148591" s="4">
        <v>44012</v>
      </c>
      <c r="H148591" s="5">
        <f t="shared" si="174"/>
        <v>12.725</v>
      </c>
      <c r="I148591" s="1">
        <v>92250</v>
      </c>
      <c r="J148591" s="1">
        <v>85008.66</v>
      </c>
      <c r="K148591" t="s">
        <v>38420</v>
      </c>
    </row>
    <row r="148592" spans="2:11" x14ac:dyDescent="0.3">
      <c r="B148592">
        <v>148584</v>
      </c>
      <c r="C148592" t="s">
        <v>40526</v>
      </c>
      <c r="D148592" t="s">
        <v>25620</v>
      </c>
      <c r="E148592" t="s">
        <v>21536</v>
      </c>
      <c r="F148592" s="4">
        <v>43969</v>
      </c>
      <c r="G148592" s="4">
        <v>44012</v>
      </c>
      <c r="H148592" s="5">
        <f t="shared" si="174"/>
        <v>0.11666666666666667</v>
      </c>
      <c r="I148592" s="1">
        <v>70000</v>
      </c>
      <c r="J148592" s="1">
        <v>7000.2</v>
      </c>
      <c r="K148592" t="s">
        <v>38420</v>
      </c>
    </row>
    <row r="148593" spans="2:11" x14ac:dyDescent="0.3">
      <c r="B148593">
        <v>148585</v>
      </c>
      <c r="C148593" t="s">
        <v>2656</v>
      </c>
      <c r="D148593" t="s">
        <v>35007</v>
      </c>
      <c r="E148593" t="s">
        <v>19420</v>
      </c>
      <c r="F148593" s="4">
        <v>37725</v>
      </c>
      <c r="G148593" s="4">
        <v>44012</v>
      </c>
      <c r="H148593" s="5">
        <f t="shared" si="174"/>
        <v>17.211111111111112</v>
      </c>
      <c r="I148593" s="1">
        <v>48873</v>
      </c>
      <c r="J148593" s="1">
        <v>31923.72</v>
      </c>
      <c r="K148593" t="s">
        <v>38420</v>
      </c>
    </row>
    <row r="148594" spans="2:11" x14ac:dyDescent="0.3">
      <c r="B148594">
        <v>148586</v>
      </c>
      <c r="C148594" t="s">
        <v>30956</v>
      </c>
      <c r="D148594" t="s">
        <v>25632</v>
      </c>
      <c r="E148594" t="s">
        <v>19375</v>
      </c>
      <c r="F148594" s="4">
        <v>41927</v>
      </c>
      <c r="G148594" s="4">
        <v>44012</v>
      </c>
      <c r="H148594" s="5">
        <f t="shared" si="174"/>
        <v>5.708333333333333</v>
      </c>
      <c r="I148594" s="1">
        <v>67636</v>
      </c>
      <c r="J148594" s="1">
        <v>82829.69</v>
      </c>
      <c r="K148594" t="s">
        <v>38420</v>
      </c>
    </row>
    <row r="148595" spans="2:11" x14ac:dyDescent="0.3">
      <c r="B148595">
        <v>148587</v>
      </c>
      <c r="C148595" t="s">
        <v>2658</v>
      </c>
      <c r="D148595" t="s">
        <v>32725</v>
      </c>
      <c r="E148595" t="s">
        <v>19628</v>
      </c>
      <c r="F148595" s="4">
        <v>36204</v>
      </c>
      <c r="G148595" s="4">
        <v>44012</v>
      </c>
      <c r="H148595" s="5">
        <f t="shared" si="174"/>
        <v>21.380555555555556</v>
      </c>
      <c r="I148595" s="1">
        <v>91625</v>
      </c>
      <c r="J148595" s="1">
        <v>103638.76</v>
      </c>
      <c r="K148595" t="s">
        <v>38420</v>
      </c>
    </row>
    <row r="148596" spans="2:11" x14ac:dyDescent="0.3">
      <c r="B148596">
        <v>148588</v>
      </c>
      <c r="C148596" t="s">
        <v>40527</v>
      </c>
      <c r="D148596" t="s">
        <v>38422</v>
      </c>
      <c r="E148596" t="s">
        <v>31612</v>
      </c>
      <c r="F148596" s="4">
        <v>41015</v>
      </c>
      <c r="G148596" s="4">
        <v>44012</v>
      </c>
      <c r="H148596" s="5">
        <f t="shared" si="174"/>
        <v>8.2055555555555557</v>
      </c>
      <c r="I148596">
        <v>0</v>
      </c>
      <c r="J148596">
        <v>165</v>
      </c>
      <c r="K148596" t="s">
        <v>38420</v>
      </c>
    </row>
    <row r="148597" spans="2:11" x14ac:dyDescent="0.3">
      <c r="B148597">
        <v>148589</v>
      </c>
      <c r="C148597" t="s">
        <v>36011</v>
      </c>
      <c r="D148597" t="s">
        <v>35018</v>
      </c>
      <c r="E148597" t="s">
        <v>20310</v>
      </c>
      <c r="F148597" s="4">
        <v>43111</v>
      </c>
      <c r="G148597" s="4">
        <v>44012</v>
      </c>
      <c r="H148597" s="5">
        <f t="shared" si="174"/>
        <v>2.4694444444444446</v>
      </c>
      <c r="I148597" s="1">
        <v>48836</v>
      </c>
      <c r="J148597" s="1">
        <v>24359.49</v>
      </c>
      <c r="K148597" t="s">
        <v>38420</v>
      </c>
    </row>
    <row r="148598" spans="2:11" x14ac:dyDescent="0.3">
      <c r="B148598">
        <v>148590</v>
      </c>
      <c r="C148598" t="s">
        <v>2660</v>
      </c>
      <c r="D148598" t="s">
        <v>32697</v>
      </c>
      <c r="E148598" t="s">
        <v>23301</v>
      </c>
      <c r="F148598" s="4">
        <v>37174</v>
      </c>
      <c r="G148598" s="4">
        <v>44012</v>
      </c>
      <c r="H148598" s="5">
        <f t="shared" si="174"/>
        <v>18.722222222222221</v>
      </c>
      <c r="I148598" s="1">
        <v>87151</v>
      </c>
      <c r="J148598" s="1">
        <v>88712.42</v>
      </c>
      <c r="K148598" t="s">
        <v>38420</v>
      </c>
    </row>
    <row r="148599" spans="2:11" x14ac:dyDescent="0.3">
      <c r="B148599">
        <v>148591</v>
      </c>
      <c r="C148599" t="s">
        <v>2663</v>
      </c>
      <c r="D148599" t="s">
        <v>32697</v>
      </c>
      <c r="E148599" t="s">
        <v>19917</v>
      </c>
      <c r="F148599" s="4">
        <v>38300</v>
      </c>
      <c r="G148599" s="4">
        <v>44012</v>
      </c>
      <c r="H148599" s="5">
        <f t="shared" si="174"/>
        <v>15.641666666666667</v>
      </c>
      <c r="I148599" s="1">
        <v>84838</v>
      </c>
      <c r="J148599" s="1">
        <v>97880.42</v>
      </c>
      <c r="K148599" t="s">
        <v>38420</v>
      </c>
    </row>
    <row r="148600" spans="2:11" x14ac:dyDescent="0.3">
      <c r="B148600">
        <v>148592</v>
      </c>
      <c r="C148600" t="s">
        <v>2664</v>
      </c>
      <c r="D148600" t="s">
        <v>34572</v>
      </c>
      <c r="E148600" t="s">
        <v>18994</v>
      </c>
      <c r="F148600" s="4">
        <v>39475</v>
      </c>
      <c r="G148600" s="4">
        <v>44012</v>
      </c>
      <c r="H148600" s="5">
        <f t="shared" si="174"/>
        <v>12.422222222222222</v>
      </c>
      <c r="I148600" s="1">
        <v>69507</v>
      </c>
      <c r="J148600" s="1">
        <v>69355.33</v>
      </c>
      <c r="K148600" t="s">
        <v>38420</v>
      </c>
    </row>
    <row r="148601" spans="2:11" x14ac:dyDescent="0.3">
      <c r="B148601">
        <v>148593</v>
      </c>
      <c r="C148601" t="s">
        <v>32254</v>
      </c>
      <c r="D148601" t="s">
        <v>35086</v>
      </c>
      <c r="E148601" t="s">
        <v>19002</v>
      </c>
      <c r="F148601" s="4">
        <v>42439</v>
      </c>
      <c r="G148601" s="4">
        <v>44012</v>
      </c>
      <c r="H148601" s="5">
        <f t="shared" si="174"/>
        <v>4.3055555555555554</v>
      </c>
      <c r="I148601" s="1">
        <v>41897</v>
      </c>
      <c r="J148601" s="1">
        <v>41226.800000000003</v>
      </c>
      <c r="K148601" t="s">
        <v>38420</v>
      </c>
    </row>
    <row r="148602" spans="2:11" x14ac:dyDescent="0.3">
      <c r="B148602">
        <v>148594</v>
      </c>
      <c r="C148602" t="s">
        <v>40528</v>
      </c>
      <c r="D148602" t="s">
        <v>38422</v>
      </c>
      <c r="E148602" t="s">
        <v>31612</v>
      </c>
      <c r="F148602" s="4">
        <v>42515</v>
      </c>
      <c r="G148602" s="4">
        <v>44012</v>
      </c>
      <c r="H148602" s="5">
        <f t="shared" si="174"/>
        <v>4.0972222222222223</v>
      </c>
      <c r="I148602">
        <v>0</v>
      </c>
      <c r="J148602">
        <v>165</v>
      </c>
      <c r="K148602" t="s">
        <v>38420</v>
      </c>
    </row>
    <row r="148603" spans="2:11" x14ac:dyDescent="0.3">
      <c r="B148603">
        <v>148595</v>
      </c>
      <c r="C148603" t="s">
        <v>40529</v>
      </c>
      <c r="D148603" t="s">
        <v>38422</v>
      </c>
      <c r="E148603" t="s">
        <v>31612</v>
      </c>
      <c r="F148603" s="4">
        <v>39028</v>
      </c>
      <c r="G148603" s="4">
        <v>44012</v>
      </c>
      <c r="H148603" s="5">
        <f t="shared" si="174"/>
        <v>13.647222222222222</v>
      </c>
      <c r="I148603">
        <v>0</v>
      </c>
      <c r="J148603">
        <v>225</v>
      </c>
      <c r="K148603" t="s">
        <v>38420</v>
      </c>
    </row>
    <row r="148604" spans="2:11" x14ac:dyDescent="0.3">
      <c r="B148604">
        <v>148596</v>
      </c>
      <c r="C148604" t="s">
        <v>23788</v>
      </c>
      <c r="D148604" t="s">
        <v>30087</v>
      </c>
      <c r="E148604" t="s">
        <v>20270</v>
      </c>
      <c r="F148604" s="4">
        <v>41113</v>
      </c>
      <c r="G148604" s="4">
        <v>44012</v>
      </c>
      <c r="H148604" s="5">
        <f t="shared" si="174"/>
        <v>7.9361111111111109</v>
      </c>
      <c r="I148604" s="1">
        <v>75000</v>
      </c>
      <c r="J148604" s="1">
        <v>73317.94</v>
      </c>
      <c r="K148604" t="s">
        <v>38420</v>
      </c>
    </row>
    <row r="148605" spans="2:11" x14ac:dyDescent="0.3">
      <c r="B148605">
        <v>148597</v>
      </c>
      <c r="C148605" t="s">
        <v>32256</v>
      </c>
      <c r="D148605" t="s">
        <v>22563</v>
      </c>
      <c r="E148605" t="s">
        <v>19004</v>
      </c>
      <c r="F148605" s="4">
        <v>42478</v>
      </c>
      <c r="G148605" s="4">
        <v>44012</v>
      </c>
      <c r="H148605" s="5">
        <f t="shared" si="174"/>
        <v>4.2</v>
      </c>
      <c r="I148605" s="1">
        <v>102044</v>
      </c>
      <c r="J148605" s="1">
        <v>102055.96</v>
      </c>
      <c r="K148605" t="s">
        <v>38420</v>
      </c>
    </row>
    <row r="148606" spans="2:11" x14ac:dyDescent="0.3">
      <c r="B148606">
        <v>148598</v>
      </c>
      <c r="C148606" t="s">
        <v>33907</v>
      </c>
      <c r="D148606" t="s">
        <v>36245</v>
      </c>
      <c r="E148606" t="s">
        <v>19083</v>
      </c>
      <c r="F148606" s="4">
        <v>39256</v>
      </c>
      <c r="G148606" s="4">
        <v>44012</v>
      </c>
      <c r="H148606" s="5">
        <f t="shared" si="174"/>
        <v>13.019444444444444</v>
      </c>
      <c r="I148606" s="1">
        <v>39489</v>
      </c>
      <c r="J148606" s="1">
        <v>38406.5</v>
      </c>
      <c r="K148606" t="s">
        <v>38420</v>
      </c>
    </row>
    <row r="148607" spans="2:11" x14ac:dyDescent="0.3">
      <c r="B148607">
        <v>148599</v>
      </c>
      <c r="C148607" t="s">
        <v>2673</v>
      </c>
      <c r="D148607" t="s">
        <v>30055</v>
      </c>
      <c r="E148607" t="s">
        <v>19307</v>
      </c>
      <c r="F148607" s="4">
        <v>27239</v>
      </c>
      <c r="G148607" s="4">
        <v>44012</v>
      </c>
      <c r="H148607" s="5">
        <f t="shared" si="174"/>
        <v>45.919444444444444</v>
      </c>
      <c r="I148607" s="1">
        <v>149974</v>
      </c>
      <c r="J148607" s="1">
        <v>151506.31</v>
      </c>
      <c r="K148607" t="s">
        <v>38420</v>
      </c>
    </row>
    <row r="148608" spans="2:11" x14ac:dyDescent="0.3">
      <c r="B148608">
        <v>148600</v>
      </c>
      <c r="C148608" t="s">
        <v>2675</v>
      </c>
      <c r="D148608" t="s">
        <v>32725</v>
      </c>
      <c r="E148608" t="s">
        <v>19429</v>
      </c>
      <c r="F148608" s="4">
        <v>33609</v>
      </c>
      <c r="G148608" s="4">
        <v>44012</v>
      </c>
      <c r="H148608" s="5">
        <f t="shared" si="174"/>
        <v>28.483333333333334</v>
      </c>
      <c r="I148608" s="1">
        <v>94783</v>
      </c>
      <c r="J148608" s="1">
        <v>150828.89000000001</v>
      </c>
      <c r="K148608" t="s">
        <v>38420</v>
      </c>
    </row>
    <row r="148609" spans="2:11" x14ac:dyDescent="0.3">
      <c r="B148609">
        <v>148601</v>
      </c>
      <c r="C148609" t="s">
        <v>37757</v>
      </c>
      <c r="D148609" t="s">
        <v>30309</v>
      </c>
      <c r="E148609" t="s">
        <v>20527</v>
      </c>
      <c r="F148609" s="4">
        <v>43549</v>
      </c>
      <c r="G148609" s="4">
        <v>44012</v>
      </c>
      <c r="H148609" s="5">
        <f t="shared" si="174"/>
        <v>1.2638888888888888</v>
      </c>
      <c r="I148609" s="1">
        <v>68837</v>
      </c>
      <c r="J148609" s="1">
        <v>70038.48</v>
      </c>
      <c r="K148609" t="s">
        <v>38420</v>
      </c>
    </row>
    <row r="148610" spans="2:11" x14ac:dyDescent="0.3">
      <c r="B148610">
        <v>148602</v>
      </c>
      <c r="C148610" t="s">
        <v>2676</v>
      </c>
      <c r="D148610" t="s">
        <v>32697</v>
      </c>
      <c r="E148610" t="s">
        <v>20847</v>
      </c>
      <c r="F148610" s="4">
        <v>36943</v>
      </c>
      <c r="G148610" s="4">
        <v>44012</v>
      </c>
      <c r="H148610" s="5">
        <f t="shared" si="174"/>
        <v>19.358333333333334</v>
      </c>
      <c r="I148610" s="1">
        <v>87924</v>
      </c>
      <c r="J148610" s="1">
        <v>133494.81</v>
      </c>
      <c r="K148610" t="s">
        <v>38420</v>
      </c>
    </row>
    <row r="148611" spans="2:11" x14ac:dyDescent="0.3">
      <c r="B148611">
        <v>148603</v>
      </c>
      <c r="C148611" t="s">
        <v>2677</v>
      </c>
      <c r="D148611" t="s">
        <v>34788</v>
      </c>
      <c r="E148611" t="s">
        <v>19489</v>
      </c>
      <c r="F148611" s="4">
        <v>38034</v>
      </c>
      <c r="G148611" s="4">
        <v>44012</v>
      </c>
      <c r="H148611" s="5">
        <f t="shared" si="174"/>
        <v>16.369444444444444</v>
      </c>
      <c r="I148611" s="1">
        <v>49179</v>
      </c>
      <c r="J148611" s="1">
        <v>52916.04</v>
      </c>
      <c r="K148611" t="s">
        <v>38420</v>
      </c>
    </row>
    <row r="148612" spans="2:11" x14ac:dyDescent="0.3">
      <c r="B148612">
        <v>148604</v>
      </c>
      <c r="C148612" t="s">
        <v>2678</v>
      </c>
      <c r="D148612" t="s">
        <v>34590</v>
      </c>
      <c r="E148612" t="s">
        <v>19032</v>
      </c>
      <c r="F148612" s="4">
        <v>37991</v>
      </c>
      <c r="G148612" s="4">
        <v>44012</v>
      </c>
      <c r="H148612" s="5">
        <f t="shared" si="174"/>
        <v>16.486111111111111</v>
      </c>
      <c r="I148612" s="1">
        <v>36782</v>
      </c>
      <c r="J148612" s="1">
        <v>37770.79</v>
      </c>
      <c r="K148612" t="s">
        <v>38420</v>
      </c>
    </row>
    <row r="148613" spans="2:11" x14ac:dyDescent="0.3">
      <c r="B148613">
        <v>148605</v>
      </c>
      <c r="C148613" t="s">
        <v>2679</v>
      </c>
      <c r="D148613" t="s">
        <v>32981</v>
      </c>
      <c r="E148613" t="s">
        <v>25142</v>
      </c>
      <c r="F148613" s="4">
        <v>37959</v>
      </c>
      <c r="G148613" s="4">
        <v>44012</v>
      </c>
      <c r="H148613" s="5">
        <f t="shared" si="174"/>
        <v>16.572222222222223</v>
      </c>
      <c r="I148613" s="1">
        <v>36117</v>
      </c>
      <c r="J148613" s="1">
        <v>37782.080000000002</v>
      </c>
      <c r="K148613" t="s">
        <v>38420</v>
      </c>
    </row>
    <row r="148614" spans="2:11" x14ac:dyDescent="0.3">
      <c r="B148614">
        <v>148606</v>
      </c>
      <c r="C148614" t="s">
        <v>2681</v>
      </c>
      <c r="D148614" t="s">
        <v>36012</v>
      </c>
      <c r="E148614" t="s">
        <v>19457</v>
      </c>
      <c r="F148614" s="4">
        <v>39671</v>
      </c>
      <c r="G148614" s="4">
        <v>44012</v>
      </c>
      <c r="H148614" s="5">
        <f t="shared" si="174"/>
        <v>11.886111111111111</v>
      </c>
      <c r="I148614" s="1">
        <v>67000</v>
      </c>
      <c r="J148614" s="1">
        <v>67658.899999999994</v>
      </c>
      <c r="K148614" t="s">
        <v>38420</v>
      </c>
    </row>
    <row r="148615" spans="2:11" x14ac:dyDescent="0.3">
      <c r="B148615">
        <v>148607</v>
      </c>
      <c r="C148615" t="s">
        <v>37758</v>
      </c>
      <c r="D148615" t="s">
        <v>30408</v>
      </c>
      <c r="E148615" t="s">
        <v>25183</v>
      </c>
      <c r="F148615" s="4">
        <v>43563</v>
      </c>
      <c r="G148615" s="4">
        <v>44012</v>
      </c>
      <c r="H148615" s="5">
        <f t="shared" si="174"/>
        <v>1.2277777777777779</v>
      </c>
      <c r="I148615" s="1">
        <v>195000</v>
      </c>
      <c r="J148615" s="1">
        <v>195748.94</v>
      </c>
      <c r="K148615" t="s">
        <v>38420</v>
      </c>
    </row>
    <row r="148616" spans="2:11" x14ac:dyDescent="0.3">
      <c r="B148616">
        <v>148608</v>
      </c>
      <c r="C148616" t="s">
        <v>2682</v>
      </c>
      <c r="D148616" t="s">
        <v>32815</v>
      </c>
      <c r="E148616" t="s">
        <v>19485</v>
      </c>
      <c r="F148616" s="4">
        <v>35409</v>
      </c>
      <c r="G148616" s="4">
        <v>44012</v>
      </c>
      <c r="H148616" s="5">
        <f t="shared" si="174"/>
        <v>23.555555555555557</v>
      </c>
      <c r="I148616" s="1">
        <v>122049</v>
      </c>
      <c r="J148616" s="1">
        <v>128890.54</v>
      </c>
      <c r="K148616" t="s">
        <v>38420</v>
      </c>
    </row>
    <row r="148617" spans="2:11" x14ac:dyDescent="0.3">
      <c r="B148617">
        <v>148609</v>
      </c>
      <c r="C148617" t="s">
        <v>2684</v>
      </c>
      <c r="D148617" t="s">
        <v>34664</v>
      </c>
      <c r="E148617" t="s">
        <v>19161</v>
      </c>
      <c r="F148617" s="4">
        <v>37866</v>
      </c>
      <c r="G148617" s="4">
        <v>44012</v>
      </c>
      <c r="H148617" s="5">
        <f t="shared" si="174"/>
        <v>16.827777777777779</v>
      </c>
      <c r="I148617" s="1">
        <v>91372</v>
      </c>
      <c r="J148617" s="1">
        <v>92896.91</v>
      </c>
      <c r="K148617" t="s">
        <v>38420</v>
      </c>
    </row>
    <row r="148618" spans="2:11" x14ac:dyDescent="0.3">
      <c r="B148618">
        <v>148610</v>
      </c>
      <c r="C148618" t="s">
        <v>2688</v>
      </c>
      <c r="D148618" t="s">
        <v>32697</v>
      </c>
      <c r="E148618" t="s">
        <v>19412</v>
      </c>
      <c r="F148618" s="4">
        <v>36290</v>
      </c>
      <c r="G148618" s="4">
        <v>44012</v>
      </c>
      <c r="H148618" s="5">
        <f t="shared" si="174"/>
        <v>21.138888888888889</v>
      </c>
      <c r="I148618" s="1">
        <v>89466</v>
      </c>
      <c r="J148618" s="1">
        <v>126117.32</v>
      </c>
      <c r="K148618" t="s">
        <v>38420</v>
      </c>
    </row>
    <row r="148619" spans="2:11" x14ac:dyDescent="0.3">
      <c r="B148619">
        <v>148611</v>
      </c>
      <c r="C148619" t="s">
        <v>37759</v>
      </c>
      <c r="D148619" t="s">
        <v>26402</v>
      </c>
      <c r="E148619" t="s">
        <v>19586</v>
      </c>
      <c r="F148619" s="4">
        <v>43507</v>
      </c>
      <c r="G148619" s="4">
        <v>44012</v>
      </c>
      <c r="H148619" s="5">
        <f t="shared" si="174"/>
        <v>1.3861111111111111</v>
      </c>
      <c r="I148619" s="1">
        <v>56381</v>
      </c>
      <c r="J148619" s="1">
        <v>57021.36</v>
      </c>
      <c r="K148619" t="s">
        <v>38420</v>
      </c>
    </row>
    <row r="148620" spans="2:11" x14ac:dyDescent="0.3">
      <c r="B148620">
        <v>148612</v>
      </c>
      <c r="C148620" t="s">
        <v>2691</v>
      </c>
      <c r="D148620" t="s">
        <v>32689</v>
      </c>
      <c r="E148620" t="s">
        <v>20196</v>
      </c>
      <c r="F148620" s="4">
        <v>39904</v>
      </c>
      <c r="G148620" s="4">
        <v>44012</v>
      </c>
      <c r="H148620" s="5">
        <f t="shared" si="174"/>
        <v>11.247222222222222</v>
      </c>
      <c r="I148620" s="1">
        <v>93089</v>
      </c>
      <c r="J148620" s="1">
        <v>110007.11</v>
      </c>
      <c r="K148620" t="s">
        <v>38420</v>
      </c>
    </row>
    <row r="148621" spans="2:11" x14ac:dyDescent="0.3">
      <c r="B148621">
        <v>148613</v>
      </c>
      <c r="C148621" t="s">
        <v>2692</v>
      </c>
      <c r="D148621" t="s">
        <v>35230</v>
      </c>
      <c r="E148621" t="s">
        <v>20958</v>
      </c>
      <c r="F148621" s="4">
        <v>35488</v>
      </c>
      <c r="G148621" s="4">
        <v>44012</v>
      </c>
      <c r="H148621" s="5">
        <f t="shared" si="174"/>
        <v>23.341666666666665</v>
      </c>
      <c r="I148621" s="1">
        <v>36250</v>
      </c>
      <c r="J148621" s="1">
        <v>36580.25</v>
      </c>
      <c r="K148621" t="s">
        <v>38420</v>
      </c>
    </row>
    <row r="148622" spans="2:11" x14ac:dyDescent="0.3">
      <c r="B148622">
        <v>148614</v>
      </c>
      <c r="C148622" t="s">
        <v>23794</v>
      </c>
      <c r="D148622" t="s">
        <v>23024</v>
      </c>
      <c r="E148622" t="s">
        <v>19572</v>
      </c>
      <c r="F148622" s="4">
        <v>36325</v>
      </c>
      <c r="G148622" s="4">
        <v>44012</v>
      </c>
      <c r="H148622" s="5">
        <f t="shared" si="174"/>
        <v>21.044444444444444</v>
      </c>
      <c r="I148622" s="1">
        <v>80053</v>
      </c>
      <c r="J148622" s="1">
        <v>79471.350000000006</v>
      </c>
      <c r="K148622" t="s">
        <v>38420</v>
      </c>
    </row>
    <row r="148623" spans="2:11" x14ac:dyDescent="0.3">
      <c r="B148623">
        <v>148615</v>
      </c>
      <c r="C148623" t="s">
        <v>28430</v>
      </c>
      <c r="D148623" t="s">
        <v>34811</v>
      </c>
      <c r="E148623" t="s">
        <v>20099</v>
      </c>
      <c r="F148623" s="4">
        <v>41780</v>
      </c>
      <c r="G148623" s="4">
        <v>44012</v>
      </c>
      <c r="H148623" s="5">
        <f t="shared" si="174"/>
        <v>6.1083333333333334</v>
      </c>
      <c r="I148623" s="1">
        <v>33095</v>
      </c>
      <c r="J148623" s="1">
        <v>34719.910000000003</v>
      </c>
      <c r="K148623" t="s">
        <v>38420</v>
      </c>
    </row>
    <row r="148624" spans="2:11" x14ac:dyDescent="0.3">
      <c r="B148624">
        <v>148616</v>
      </c>
      <c r="C148624" t="s">
        <v>40530</v>
      </c>
      <c r="D148624" t="s">
        <v>38422</v>
      </c>
      <c r="E148624" t="s">
        <v>31612</v>
      </c>
      <c r="F148624" s="4">
        <v>39774</v>
      </c>
      <c r="G148624" s="4">
        <v>44012</v>
      </c>
      <c r="H148624" s="5">
        <f t="shared" si="174"/>
        <v>11.605555555555556</v>
      </c>
      <c r="I148624">
        <v>0</v>
      </c>
      <c r="J148624">
        <v>165</v>
      </c>
      <c r="K148624" t="s">
        <v>38420</v>
      </c>
    </row>
    <row r="148625" spans="2:11" x14ac:dyDescent="0.3">
      <c r="B148625">
        <v>148617</v>
      </c>
      <c r="C148625" t="s">
        <v>2696</v>
      </c>
      <c r="D148625" t="s">
        <v>34585</v>
      </c>
      <c r="E148625" t="s">
        <v>19962</v>
      </c>
      <c r="F148625" s="4">
        <v>40276</v>
      </c>
      <c r="G148625" s="4">
        <v>44012</v>
      </c>
      <c r="H148625" s="5">
        <f t="shared" si="174"/>
        <v>10.227777777777778</v>
      </c>
      <c r="I148625" s="1">
        <v>22880</v>
      </c>
      <c r="J148625" s="1">
        <v>7667.23</v>
      </c>
      <c r="K148625" t="s">
        <v>38420</v>
      </c>
    </row>
    <row r="148626" spans="2:11" x14ac:dyDescent="0.3">
      <c r="B148626">
        <v>148618</v>
      </c>
      <c r="C148626" t="s">
        <v>30960</v>
      </c>
      <c r="D148626" t="s">
        <v>34799</v>
      </c>
      <c r="E148626" t="s">
        <v>19599</v>
      </c>
      <c r="F148626" s="4">
        <v>42082</v>
      </c>
      <c r="G148626" s="4">
        <v>44012</v>
      </c>
      <c r="H148626" s="5">
        <f t="shared" si="174"/>
        <v>5.2805555555555559</v>
      </c>
      <c r="I148626" s="1">
        <v>40871</v>
      </c>
      <c r="J148626" s="1">
        <v>39240.910000000003</v>
      </c>
      <c r="K148626" t="s">
        <v>38420</v>
      </c>
    </row>
    <row r="148627" spans="2:11" x14ac:dyDescent="0.3">
      <c r="B148627">
        <v>148619</v>
      </c>
      <c r="C148627" t="s">
        <v>36013</v>
      </c>
      <c r="D148627" t="s">
        <v>25632</v>
      </c>
      <c r="E148627" t="s">
        <v>19914</v>
      </c>
      <c r="F148627" s="4">
        <v>42155</v>
      </c>
      <c r="G148627" s="4">
        <v>44012</v>
      </c>
      <c r="H148627" s="5">
        <f t="shared" si="174"/>
        <v>5.083333333333333</v>
      </c>
      <c r="I148627" s="1">
        <v>49887</v>
      </c>
      <c r="J148627" s="1">
        <v>46695.42</v>
      </c>
      <c r="K148627" t="s">
        <v>38420</v>
      </c>
    </row>
    <row r="148628" spans="2:11" x14ac:dyDescent="0.3">
      <c r="B148628">
        <v>148620</v>
      </c>
      <c r="C148628" t="s">
        <v>2697</v>
      </c>
      <c r="D148628" t="s">
        <v>30087</v>
      </c>
      <c r="E148628" t="s">
        <v>20150</v>
      </c>
      <c r="F148628" s="4">
        <v>28422</v>
      </c>
      <c r="G148628" s="4">
        <v>44012</v>
      </c>
      <c r="H148628" s="5">
        <f t="shared" si="174"/>
        <v>42.68333333333333</v>
      </c>
      <c r="I148628" s="1">
        <v>98708</v>
      </c>
      <c r="J148628" s="1">
        <v>100355.92</v>
      </c>
      <c r="K148628" t="s">
        <v>38420</v>
      </c>
    </row>
    <row r="148629" spans="2:11" x14ac:dyDescent="0.3">
      <c r="B148629">
        <v>148621</v>
      </c>
      <c r="C148629" t="s">
        <v>2699</v>
      </c>
      <c r="D148629" t="s">
        <v>25632</v>
      </c>
      <c r="E148629" t="s">
        <v>21639</v>
      </c>
      <c r="F148629" s="4">
        <v>39428</v>
      </c>
      <c r="G148629" s="4">
        <v>44012</v>
      </c>
      <c r="H148629" s="5">
        <f t="shared" si="174"/>
        <v>12.55</v>
      </c>
      <c r="I148629" s="1">
        <v>69980</v>
      </c>
      <c r="J148629" s="1">
        <v>78184.92</v>
      </c>
      <c r="K148629" t="s">
        <v>38420</v>
      </c>
    </row>
    <row r="148630" spans="2:11" x14ac:dyDescent="0.3">
      <c r="B148630">
        <v>148622</v>
      </c>
      <c r="C148630" t="s">
        <v>37760</v>
      </c>
      <c r="D148630" t="s">
        <v>32748</v>
      </c>
      <c r="E148630" t="s">
        <v>38465</v>
      </c>
      <c r="F148630" s="4">
        <v>43703</v>
      </c>
      <c r="G148630" s="4">
        <v>44012</v>
      </c>
      <c r="H148630" s="5">
        <f t="shared" si="174"/>
        <v>0.84444444444444444</v>
      </c>
      <c r="I148630" s="1">
        <v>45030</v>
      </c>
      <c r="J148630" s="1">
        <v>39022.69</v>
      </c>
      <c r="K148630" t="s">
        <v>38420</v>
      </c>
    </row>
    <row r="148631" spans="2:11" x14ac:dyDescent="0.3">
      <c r="B148631">
        <v>148623</v>
      </c>
      <c r="C148631" t="s">
        <v>2701</v>
      </c>
      <c r="D148631" t="s">
        <v>30045</v>
      </c>
      <c r="E148631" t="s">
        <v>20281</v>
      </c>
      <c r="F148631" s="4">
        <v>38370</v>
      </c>
      <c r="G148631" s="4">
        <v>44012</v>
      </c>
      <c r="H148631" s="5">
        <f t="shared" si="174"/>
        <v>15.45</v>
      </c>
      <c r="I148631" s="1">
        <v>75993</v>
      </c>
      <c r="J148631" s="1">
        <v>83075.72</v>
      </c>
      <c r="K148631" t="s">
        <v>38420</v>
      </c>
    </row>
    <row r="148632" spans="2:11" x14ac:dyDescent="0.3">
      <c r="B148632">
        <v>148624</v>
      </c>
      <c r="C148632" t="s">
        <v>2703</v>
      </c>
      <c r="D148632" t="s">
        <v>34656</v>
      </c>
      <c r="E148632" t="s">
        <v>19401</v>
      </c>
      <c r="F148632" s="4">
        <v>40418</v>
      </c>
      <c r="G148632" s="4">
        <v>44012</v>
      </c>
      <c r="H148632" s="5">
        <f t="shared" si="174"/>
        <v>9.8388888888888886</v>
      </c>
      <c r="I148632" s="1">
        <v>34070</v>
      </c>
      <c r="J148632" s="1">
        <v>16433.39</v>
      </c>
      <c r="K148632" t="s">
        <v>38420</v>
      </c>
    </row>
    <row r="148633" spans="2:11" x14ac:dyDescent="0.3">
      <c r="B148633">
        <v>148625</v>
      </c>
      <c r="C148633" t="s">
        <v>2705</v>
      </c>
      <c r="D148633" t="s">
        <v>25764</v>
      </c>
      <c r="E148633" t="s">
        <v>19916</v>
      </c>
      <c r="F148633" s="4">
        <v>34043</v>
      </c>
      <c r="G148633" s="4">
        <v>44012</v>
      </c>
      <c r="H148633" s="5">
        <f t="shared" si="174"/>
        <v>27.291666666666668</v>
      </c>
      <c r="I148633" s="1">
        <v>84065</v>
      </c>
      <c r="J148633" s="1">
        <v>85265.66</v>
      </c>
      <c r="K148633" t="s">
        <v>38420</v>
      </c>
    </row>
    <row r="148634" spans="2:11" x14ac:dyDescent="0.3">
      <c r="B148634">
        <v>148626</v>
      </c>
      <c r="C148634" t="s">
        <v>2706</v>
      </c>
      <c r="D148634" t="s">
        <v>34585</v>
      </c>
      <c r="E148634" t="s">
        <v>21852</v>
      </c>
      <c r="F148634" s="4">
        <v>27295</v>
      </c>
      <c r="G148634" s="4">
        <v>44012</v>
      </c>
      <c r="H148634" s="5">
        <f t="shared" si="174"/>
        <v>45.769444444444446</v>
      </c>
      <c r="I148634" s="1">
        <v>47840</v>
      </c>
      <c r="J148634" s="1">
        <v>33465</v>
      </c>
      <c r="K148634" t="s">
        <v>38420</v>
      </c>
    </row>
    <row r="148635" spans="2:11" x14ac:dyDescent="0.3">
      <c r="B148635">
        <v>148627</v>
      </c>
      <c r="C148635" t="s">
        <v>33909</v>
      </c>
      <c r="D148635" t="s">
        <v>31594</v>
      </c>
      <c r="E148635" t="s">
        <v>19335</v>
      </c>
      <c r="F148635" s="4">
        <v>43001</v>
      </c>
      <c r="G148635" s="4">
        <v>44012</v>
      </c>
      <c r="H148635" s="5">
        <f t="shared" si="174"/>
        <v>2.7694444444444444</v>
      </c>
      <c r="I148635" s="1">
        <v>47150</v>
      </c>
      <c r="J148635" s="1">
        <v>47464.1</v>
      </c>
      <c r="K148635" t="s">
        <v>38420</v>
      </c>
    </row>
    <row r="148636" spans="2:11" x14ac:dyDescent="0.3">
      <c r="B148636">
        <v>148628</v>
      </c>
      <c r="C148636" t="s">
        <v>2708</v>
      </c>
      <c r="D148636" t="s">
        <v>32697</v>
      </c>
      <c r="E148636" t="s">
        <v>20315</v>
      </c>
      <c r="F148636" s="4">
        <v>39021</v>
      </c>
      <c r="G148636" s="4">
        <v>44012</v>
      </c>
      <c r="H148636" s="5">
        <f t="shared" si="174"/>
        <v>13.666666666666666</v>
      </c>
      <c r="I148636" s="1">
        <v>81045</v>
      </c>
      <c r="J148636" s="1">
        <v>106688.22</v>
      </c>
      <c r="K148636" t="s">
        <v>38420</v>
      </c>
    </row>
    <row r="148637" spans="2:11" x14ac:dyDescent="0.3">
      <c r="B148637">
        <v>148629</v>
      </c>
      <c r="C148637" t="s">
        <v>2709</v>
      </c>
      <c r="D148637" t="s">
        <v>34700</v>
      </c>
      <c r="E148637" t="s">
        <v>19635</v>
      </c>
      <c r="F148637" s="4">
        <v>36122</v>
      </c>
      <c r="G148637" s="4">
        <v>44012</v>
      </c>
      <c r="H148637" s="5">
        <f t="shared" si="174"/>
        <v>21.602777777777778</v>
      </c>
      <c r="I148637" s="1">
        <v>89205</v>
      </c>
      <c r="J148637" s="1">
        <v>95205.28</v>
      </c>
      <c r="K148637" t="s">
        <v>38420</v>
      </c>
    </row>
    <row r="148638" spans="2:11" x14ac:dyDescent="0.3">
      <c r="B148638">
        <v>148630</v>
      </c>
      <c r="C148638" t="s">
        <v>33910</v>
      </c>
      <c r="D148638" t="s">
        <v>34559</v>
      </c>
      <c r="E148638" t="s">
        <v>19538</v>
      </c>
      <c r="F148638" s="4">
        <v>42654</v>
      </c>
      <c r="G148638" s="4">
        <v>44012</v>
      </c>
      <c r="H148638" s="5">
        <f t="shared" si="174"/>
        <v>3.7194444444444446</v>
      </c>
      <c r="I148638" s="1">
        <v>70828</v>
      </c>
      <c r="J148638" s="1">
        <v>41613.86</v>
      </c>
      <c r="K148638" t="s">
        <v>38420</v>
      </c>
    </row>
    <row r="148639" spans="2:11" x14ac:dyDescent="0.3">
      <c r="B148639">
        <v>148631</v>
      </c>
      <c r="C148639" t="s">
        <v>2710</v>
      </c>
      <c r="D148639" t="s">
        <v>34720</v>
      </c>
      <c r="E148639" t="s">
        <v>19641</v>
      </c>
      <c r="F148639" s="4">
        <v>38042</v>
      </c>
      <c r="G148639" s="4">
        <v>44012</v>
      </c>
      <c r="H148639" s="5">
        <f t="shared" si="174"/>
        <v>16.347222222222221</v>
      </c>
      <c r="I148639" s="1">
        <v>73969</v>
      </c>
      <c r="J148639" s="1">
        <v>75758.960000000006</v>
      </c>
      <c r="K148639" t="s">
        <v>38420</v>
      </c>
    </row>
    <row r="148640" spans="2:11" x14ac:dyDescent="0.3">
      <c r="B148640">
        <v>148632</v>
      </c>
      <c r="C148640" t="s">
        <v>2711</v>
      </c>
      <c r="D148640" t="s">
        <v>32751</v>
      </c>
      <c r="E148640" t="s">
        <v>19402</v>
      </c>
      <c r="F148640" s="4">
        <v>36969</v>
      </c>
      <c r="G148640" s="4">
        <v>44012</v>
      </c>
      <c r="H148640" s="5">
        <f t="shared" si="174"/>
        <v>19.280555555555555</v>
      </c>
      <c r="I148640" s="1">
        <v>37751</v>
      </c>
      <c r="J148640" s="1">
        <v>40739.72</v>
      </c>
      <c r="K148640" t="s">
        <v>38420</v>
      </c>
    </row>
    <row r="148641" spans="2:11" x14ac:dyDescent="0.3">
      <c r="B148641">
        <v>148633</v>
      </c>
      <c r="C148641" t="s">
        <v>37761</v>
      </c>
      <c r="D148641" t="s">
        <v>32697</v>
      </c>
      <c r="E148641" t="s">
        <v>19409</v>
      </c>
      <c r="F148641" s="4">
        <v>43307</v>
      </c>
      <c r="G148641" s="4">
        <v>44012</v>
      </c>
      <c r="H148641" s="5">
        <f t="shared" si="174"/>
        <v>1.9277777777777778</v>
      </c>
      <c r="I148641" s="1">
        <v>53640</v>
      </c>
      <c r="J148641" s="1">
        <v>70393.81</v>
      </c>
      <c r="K148641" t="s">
        <v>38420</v>
      </c>
    </row>
    <row r="148642" spans="2:11" x14ac:dyDescent="0.3">
      <c r="B148642">
        <v>148634</v>
      </c>
      <c r="C148642" t="s">
        <v>28435</v>
      </c>
      <c r="D148642" t="s">
        <v>32697</v>
      </c>
      <c r="E148642" t="s">
        <v>19603</v>
      </c>
      <c r="F148642" s="4">
        <v>39126</v>
      </c>
      <c r="G148642" s="4">
        <v>44012</v>
      </c>
      <c r="H148642" s="5">
        <f t="shared" si="174"/>
        <v>13.380555555555556</v>
      </c>
      <c r="I148642" s="1">
        <v>81045</v>
      </c>
      <c r="J148642" s="1">
        <v>87663.32</v>
      </c>
      <c r="K148642" t="s">
        <v>38420</v>
      </c>
    </row>
    <row r="148643" spans="2:11" x14ac:dyDescent="0.3">
      <c r="B148643">
        <v>148635</v>
      </c>
      <c r="C148643" t="s">
        <v>40531</v>
      </c>
      <c r="D148643" t="s">
        <v>38422</v>
      </c>
      <c r="E148643" t="s">
        <v>31612</v>
      </c>
      <c r="F148643" s="4">
        <v>43299</v>
      </c>
      <c r="G148643" s="4">
        <v>44012</v>
      </c>
      <c r="H148643" s="5">
        <f t="shared" ref="H148643:H148706" si="175">YEARFRAC(F148643,G148643,0)</f>
        <v>1.95</v>
      </c>
      <c r="I148643">
        <v>0</v>
      </c>
      <c r="J148643">
        <v>165</v>
      </c>
      <c r="K148643" t="s">
        <v>38420</v>
      </c>
    </row>
    <row r="148644" spans="2:11" x14ac:dyDescent="0.3">
      <c r="B148644">
        <v>148636</v>
      </c>
      <c r="C148644" t="s">
        <v>2712</v>
      </c>
      <c r="D148644" t="s">
        <v>15599</v>
      </c>
      <c r="E148644" t="s">
        <v>19045</v>
      </c>
      <c r="F148644" s="4">
        <v>39135</v>
      </c>
      <c r="G148644" s="4">
        <v>44012</v>
      </c>
      <c r="H148644" s="5">
        <f t="shared" si="175"/>
        <v>13.355555555555556</v>
      </c>
      <c r="I148644" s="1">
        <v>11642</v>
      </c>
      <c r="J148644" s="1">
        <v>11706.26</v>
      </c>
      <c r="K148644" t="s">
        <v>38420</v>
      </c>
    </row>
    <row r="148645" spans="2:11" x14ac:dyDescent="0.3">
      <c r="B148645">
        <v>148637</v>
      </c>
      <c r="C148645" t="s">
        <v>2713</v>
      </c>
      <c r="D148645" t="s">
        <v>34624</v>
      </c>
      <c r="E148645" t="s">
        <v>20132</v>
      </c>
      <c r="F148645" s="4">
        <v>31915</v>
      </c>
      <c r="G148645" s="4">
        <v>44012</v>
      </c>
      <c r="H148645" s="5">
        <f t="shared" si="175"/>
        <v>33.116666666666667</v>
      </c>
      <c r="I148645" s="1">
        <v>47030</v>
      </c>
      <c r="J148645" s="1">
        <v>62849.53</v>
      </c>
      <c r="K148645" t="s">
        <v>38420</v>
      </c>
    </row>
    <row r="148646" spans="2:11" x14ac:dyDescent="0.3">
      <c r="B148646">
        <v>148638</v>
      </c>
      <c r="C148646" t="s">
        <v>17838</v>
      </c>
      <c r="D148646" t="s">
        <v>25632</v>
      </c>
      <c r="E148646" t="s">
        <v>19951</v>
      </c>
      <c r="F148646" s="4">
        <v>40730</v>
      </c>
      <c r="G148646" s="4">
        <v>44012</v>
      </c>
      <c r="H148646" s="5">
        <f t="shared" si="175"/>
        <v>8.9833333333333325</v>
      </c>
      <c r="I148646" s="1">
        <v>67636</v>
      </c>
      <c r="J148646" s="1">
        <v>70498.320000000007</v>
      </c>
      <c r="K148646" t="s">
        <v>38420</v>
      </c>
    </row>
    <row r="148647" spans="2:11" x14ac:dyDescent="0.3">
      <c r="B148647">
        <v>148639</v>
      </c>
      <c r="C148647" t="s">
        <v>28436</v>
      </c>
      <c r="D148647" t="s">
        <v>34639</v>
      </c>
      <c r="E148647" t="s">
        <v>19272</v>
      </c>
      <c r="F148647" s="4">
        <v>41660</v>
      </c>
      <c r="G148647" s="4">
        <v>44012</v>
      </c>
      <c r="H148647" s="5">
        <f t="shared" si="175"/>
        <v>6.4416666666666664</v>
      </c>
      <c r="I148647" s="1">
        <v>46107</v>
      </c>
      <c r="J148647" s="1">
        <v>60444.82</v>
      </c>
      <c r="K148647" t="s">
        <v>38420</v>
      </c>
    </row>
    <row r="148648" spans="2:11" x14ac:dyDescent="0.3">
      <c r="B148648">
        <v>148640</v>
      </c>
      <c r="C148648" t="s">
        <v>33912</v>
      </c>
      <c r="D148648" t="s">
        <v>25632</v>
      </c>
      <c r="E148648" t="s">
        <v>19155</v>
      </c>
      <c r="F148648" s="4">
        <v>42802</v>
      </c>
      <c r="G148648" s="4">
        <v>44012</v>
      </c>
      <c r="H148648" s="5">
        <f t="shared" si="175"/>
        <v>3.3111111111111109</v>
      </c>
      <c r="I148648" s="1">
        <v>65334</v>
      </c>
      <c r="J148648" s="1">
        <v>59013.03</v>
      </c>
      <c r="K148648" t="s">
        <v>38420</v>
      </c>
    </row>
    <row r="148649" spans="2:11" x14ac:dyDescent="0.3">
      <c r="B148649">
        <v>148641</v>
      </c>
      <c r="C148649" t="s">
        <v>17840</v>
      </c>
      <c r="D148649" t="s">
        <v>32711</v>
      </c>
      <c r="E148649" t="s">
        <v>31423</v>
      </c>
      <c r="F148649" s="4">
        <v>38614</v>
      </c>
      <c r="G148649" s="4">
        <v>44012</v>
      </c>
      <c r="H148649" s="5">
        <f t="shared" si="175"/>
        <v>14.780555555555555</v>
      </c>
      <c r="I148649" s="1">
        <v>75729</v>
      </c>
      <c r="J148649" s="1">
        <v>85749.77</v>
      </c>
      <c r="K148649" t="s">
        <v>38420</v>
      </c>
    </row>
    <row r="148650" spans="2:11" x14ac:dyDescent="0.3">
      <c r="B148650">
        <v>148642</v>
      </c>
      <c r="C148650" t="s">
        <v>40532</v>
      </c>
      <c r="D148650" t="s">
        <v>35069</v>
      </c>
      <c r="E148650" t="s">
        <v>19175</v>
      </c>
      <c r="F148650" s="4">
        <v>43955</v>
      </c>
      <c r="G148650" s="4">
        <v>44012</v>
      </c>
      <c r="H148650" s="5">
        <f t="shared" si="175"/>
        <v>0.15555555555555556</v>
      </c>
      <c r="I148650" s="1">
        <v>38873</v>
      </c>
      <c r="J148650" s="1">
        <v>4485.3599999999997</v>
      </c>
      <c r="K148650" t="s">
        <v>38420</v>
      </c>
    </row>
    <row r="148651" spans="2:11" x14ac:dyDescent="0.3">
      <c r="B148651">
        <v>148643</v>
      </c>
      <c r="C148651" t="s">
        <v>36014</v>
      </c>
      <c r="D148651" t="s">
        <v>34748</v>
      </c>
      <c r="E148651" t="s">
        <v>20099</v>
      </c>
      <c r="F148651" s="4">
        <v>43278</v>
      </c>
      <c r="G148651" s="4">
        <v>44012</v>
      </c>
      <c r="H148651" s="5">
        <f t="shared" si="175"/>
        <v>2.0083333333333333</v>
      </c>
      <c r="I148651" s="1">
        <v>22880</v>
      </c>
      <c r="J148651" s="1">
        <v>6868</v>
      </c>
      <c r="K148651" t="s">
        <v>38420</v>
      </c>
    </row>
    <row r="148652" spans="2:11" x14ac:dyDescent="0.3">
      <c r="B148652">
        <v>148644</v>
      </c>
      <c r="C148652" t="s">
        <v>40533</v>
      </c>
      <c r="D148652" t="s">
        <v>38422</v>
      </c>
      <c r="E148652" t="s">
        <v>31612</v>
      </c>
      <c r="F148652" s="4">
        <v>43440</v>
      </c>
      <c r="G148652" s="4">
        <v>44012</v>
      </c>
      <c r="H148652" s="5">
        <f t="shared" si="175"/>
        <v>1.5666666666666667</v>
      </c>
      <c r="I148652">
        <v>0</v>
      </c>
      <c r="J148652">
        <v>165</v>
      </c>
      <c r="K148652" t="s">
        <v>38420</v>
      </c>
    </row>
    <row r="148653" spans="2:11" x14ac:dyDescent="0.3">
      <c r="B148653">
        <v>148645</v>
      </c>
      <c r="C148653" t="s">
        <v>37762</v>
      </c>
      <c r="D148653" t="s">
        <v>35018</v>
      </c>
      <c r="E148653" t="s">
        <v>19011</v>
      </c>
      <c r="F148653" s="4">
        <v>43419</v>
      </c>
      <c r="G148653" s="4">
        <v>44012</v>
      </c>
      <c r="H148653" s="5">
        <f t="shared" si="175"/>
        <v>1.625</v>
      </c>
      <c r="I148653" s="1">
        <v>43598</v>
      </c>
      <c r="J148653" s="1">
        <v>42494.25</v>
      </c>
      <c r="K148653" t="s">
        <v>38420</v>
      </c>
    </row>
    <row r="148654" spans="2:11" x14ac:dyDescent="0.3">
      <c r="B148654">
        <v>148646</v>
      </c>
      <c r="C148654" t="s">
        <v>40534</v>
      </c>
      <c r="D148654" t="s">
        <v>38422</v>
      </c>
      <c r="E148654" t="s">
        <v>31612</v>
      </c>
      <c r="F148654" s="4">
        <v>43299</v>
      </c>
      <c r="G148654" s="4">
        <v>44012</v>
      </c>
      <c r="H148654" s="5">
        <f t="shared" si="175"/>
        <v>1.95</v>
      </c>
      <c r="I148654">
        <v>0</v>
      </c>
      <c r="J148654">
        <v>165</v>
      </c>
      <c r="K148654" t="s">
        <v>38420</v>
      </c>
    </row>
    <row r="148655" spans="2:11" x14ac:dyDescent="0.3">
      <c r="B148655">
        <v>148647</v>
      </c>
      <c r="C148655" t="s">
        <v>2720</v>
      </c>
      <c r="D148655" t="s">
        <v>32697</v>
      </c>
      <c r="E148655" t="s">
        <v>19439</v>
      </c>
      <c r="F148655" s="4">
        <v>36430</v>
      </c>
      <c r="G148655" s="4">
        <v>44012</v>
      </c>
      <c r="H148655" s="5">
        <f t="shared" si="175"/>
        <v>20.758333333333333</v>
      </c>
      <c r="I148655" s="1">
        <v>88694</v>
      </c>
      <c r="J148655" s="1">
        <v>109152.06</v>
      </c>
      <c r="K148655" t="s">
        <v>38420</v>
      </c>
    </row>
    <row r="148656" spans="2:11" x14ac:dyDescent="0.3">
      <c r="B148656">
        <v>148648</v>
      </c>
      <c r="C148656" t="s">
        <v>23802</v>
      </c>
      <c r="D148656" t="s">
        <v>32785</v>
      </c>
      <c r="E148656" t="s">
        <v>19213</v>
      </c>
      <c r="F148656" s="4">
        <v>41256</v>
      </c>
      <c r="G148656" s="4">
        <v>44012</v>
      </c>
      <c r="H148656" s="5">
        <f t="shared" si="175"/>
        <v>7.5472222222222225</v>
      </c>
      <c r="I148656" s="1">
        <v>47907</v>
      </c>
      <c r="J148656" s="1">
        <v>57747.4</v>
      </c>
      <c r="K148656" t="s">
        <v>38420</v>
      </c>
    </row>
    <row r="148657" spans="2:11" x14ac:dyDescent="0.3">
      <c r="B148657">
        <v>148649</v>
      </c>
      <c r="C148657" t="s">
        <v>2721</v>
      </c>
      <c r="D148657" t="s">
        <v>34937</v>
      </c>
      <c r="E148657" t="s">
        <v>19201</v>
      </c>
      <c r="F148657" s="4">
        <v>37602</v>
      </c>
      <c r="G148657" s="4">
        <v>44012</v>
      </c>
      <c r="H148657" s="5">
        <f t="shared" si="175"/>
        <v>17.55</v>
      </c>
      <c r="I148657" s="1">
        <v>58012</v>
      </c>
      <c r="J148657" s="1">
        <v>67484.45</v>
      </c>
      <c r="K148657" t="s">
        <v>38420</v>
      </c>
    </row>
    <row r="148658" spans="2:11" x14ac:dyDescent="0.3">
      <c r="B148658">
        <v>148650</v>
      </c>
      <c r="C148658" t="s">
        <v>37763</v>
      </c>
      <c r="D148658" t="s">
        <v>34585</v>
      </c>
      <c r="E148658" t="s">
        <v>19964</v>
      </c>
      <c r="F148658" s="4">
        <v>43648</v>
      </c>
      <c r="G148658" s="4">
        <v>44012</v>
      </c>
      <c r="H148658" s="5">
        <f t="shared" si="175"/>
        <v>0.99444444444444446</v>
      </c>
      <c r="I148658" s="1">
        <v>42453</v>
      </c>
      <c r="J148658" s="1">
        <v>7371.31</v>
      </c>
      <c r="K148658" t="s">
        <v>38420</v>
      </c>
    </row>
    <row r="148659" spans="2:11" x14ac:dyDescent="0.3">
      <c r="B148659">
        <v>148651</v>
      </c>
      <c r="C148659" t="s">
        <v>37764</v>
      </c>
      <c r="D148659" t="s">
        <v>34624</v>
      </c>
      <c r="E148659" t="s">
        <v>20132</v>
      </c>
      <c r="F148659" s="4">
        <v>43675</v>
      </c>
      <c r="G148659" s="4">
        <v>44012</v>
      </c>
      <c r="H148659" s="5">
        <f t="shared" si="175"/>
        <v>0.9194444444444444</v>
      </c>
      <c r="I148659" s="1">
        <v>45660</v>
      </c>
      <c r="J148659" s="1">
        <v>24220.49</v>
      </c>
      <c r="K148659" t="s">
        <v>38420</v>
      </c>
    </row>
    <row r="148660" spans="2:11" x14ac:dyDescent="0.3">
      <c r="B148660">
        <v>148652</v>
      </c>
      <c r="C148660" t="s">
        <v>2727</v>
      </c>
      <c r="D148660" t="s">
        <v>32697</v>
      </c>
      <c r="E148660" t="s">
        <v>19170</v>
      </c>
      <c r="F148660" s="4">
        <v>39534</v>
      </c>
      <c r="G148660" s="4">
        <v>44012</v>
      </c>
      <c r="H148660" s="5">
        <f t="shared" si="175"/>
        <v>12.258333333333333</v>
      </c>
      <c r="I148660" s="1">
        <v>80295</v>
      </c>
      <c r="J148660" s="1">
        <v>99970.51</v>
      </c>
      <c r="K148660" t="s">
        <v>38420</v>
      </c>
    </row>
    <row r="148661" spans="2:11" x14ac:dyDescent="0.3">
      <c r="B148661">
        <v>148653</v>
      </c>
      <c r="C148661" t="s">
        <v>33913</v>
      </c>
      <c r="D148661" t="s">
        <v>32697</v>
      </c>
      <c r="E148661" t="s">
        <v>19094</v>
      </c>
      <c r="F148661" s="4">
        <v>42983</v>
      </c>
      <c r="G148661" s="4">
        <v>44012</v>
      </c>
      <c r="H148661" s="5">
        <f t="shared" si="175"/>
        <v>2.8194444444444446</v>
      </c>
      <c r="I148661" s="1">
        <v>54454</v>
      </c>
      <c r="J148661" s="1">
        <v>78649.37</v>
      </c>
      <c r="K148661" t="s">
        <v>38420</v>
      </c>
    </row>
    <row r="148662" spans="2:11" x14ac:dyDescent="0.3">
      <c r="B148662">
        <v>148654</v>
      </c>
      <c r="C148662" t="s">
        <v>2732</v>
      </c>
      <c r="D148662" t="s">
        <v>36016</v>
      </c>
      <c r="E148662" t="s">
        <v>19852</v>
      </c>
      <c r="F148662" s="4">
        <v>37455</v>
      </c>
      <c r="G148662" s="4">
        <v>44012</v>
      </c>
      <c r="H148662" s="5">
        <f t="shared" si="175"/>
        <v>17.95</v>
      </c>
      <c r="I148662" s="1">
        <v>100683</v>
      </c>
      <c r="J148662" s="1">
        <v>101685.65</v>
      </c>
      <c r="K148662" t="s">
        <v>38420</v>
      </c>
    </row>
    <row r="148663" spans="2:11" x14ac:dyDescent="0.3">
      <c r="B148663">
        <v>148655</v>
      </c>
      <c r="C148663" t="s">
        <v>2734</v>
      </c>
      <c r="D148663" t="s">
        <v>36047</v>
      </c>
      <c r="E148663" t="s">
        <v>19858</v>
      </c>
      <c r="F148663" s="4">
        <v>37263</v>
      </c>
      <c r="G148663" s="4">
        <v>44012</v>
      </c>
      <c r="H148663" s="5">
        <f t="shared" si="175"/>
        <v>18.480555555555554</v>
      </c>
      <c r="I148663" s="1">
        <v>76441</v>
      </c>
      <c r="J148663" s="1">
        <v>94098.63</v>
      </c>
      <c r="K148663" t="s">
        <v>38420</v>
      </c>
    </row>
    <row r="148664" spans="2:11" x14ac:dyDescent="0.3">
      <c r="B148664">
        <v>148656</v>
      </c>
      <c r="C148664" t="s">
        <v>33914</v>
      </c>
      <c r="D148664" t="s">
        <v>20821</v>
      </c>
      <c r="E148664" t="s">
        <v>19491</v>
      </c>
      <c r="F148664" s="4">
        <v>42572</v>
      </c>
      <c r="G148664" s="4">
        <v>44012</v>
      </c>
      <c r="H148664" s="5">
        <f t="shared" si="175"/>
        <v>3.9416666666666669</v>
      </c>
      <c r="I148664" s="1">
        <v>75227</v>
      </c>
      <c r="J148664" s="1">
        <v>64957.18</v>
      </c>
      <c r="K148664" t="s">
        <v>38420</v>
      </c>
    </row>
    <row r="148665" spans="2:11" x14ac:dyDescent="0.3">
      <c r="B148665">
        <v>148657</v>
      </c>
      <c r="C148665" t="s">
        <v>2735</v>
      </c>
      <c r="D148665" t="s">
        <v>35409</v>
      </c>
      <c r="E148665" t="s">
        <v>19281</v>
      </c>
      <c r="F148665" s="4">
        <v>37642</v>
      </c>
      <c r="G148665" s="4">
        <v>44012</v>
      </c>
      <c r="H148665" s="5">
        <f t="shared" si="175"/>
        <v>17.441666666666666</v>
      </c>
      <c r="I148665" s="1">
        <v>66817</v>
      </c>
      <c r="J148665" s="1">
        <v>67516.22</v>
      </c>
      <c r="K148665" t="s">
        <v>38420</v>
      </c>
    </row>
    <row r="148666" spans="2:11" x14ac:dyDescent="0.3">
      <c r="B148666">
        <v>148658</v>
      </c>
      <c r="C148666" t="s">
        <v>37765</v>
      </c>
      <c r="D148666" t="s">
        <v>32697</v>
      </c>
      <c r="E148666" t="s">
        <v>19412</v>
      </c>
      <c r="F148666" s="4">
        <v>43413</v>
      </c>
      <c r="G148666" s="4">
        <v>44012</v>
      </c>
      <c r="H148666" s="5">
        <f t="shared" si="175"/>
        <v>1.6416666666666666</v>
      </c>
      <c r="I148666" s="1">
        <v>53640</v>
      </c>
      <c r="J148666" s="1">
        <v>61414.37</v>
      </c>
      <c r="K148666" t="s">
        <v>38420</v>
      </c>
    </row>
    <row r="148667" spans="2:11" x14ac:dyDescent="0.3">
      <c r="B148667">
        <v>148659</v>
      </c>
      <c r="C148667" t="s">
        <v>32257</v>
      </c>
      <c r="D148667" t="s">
        <v>32711</v>
      </c>
      <c r="E148667" t="s">
        <v>31423</v>
      </c>
      <c r="F148667" s="4">
        <v>42270</v>
      </c>
      <c r="G148667" s="4">
        <v>44012</v>
      </c>
      <c r="H148667" s="5">
        <f t="shared" si="175"/>
        <v>4.7694444444444448</v>
      </c>
      <c r="I148667" s="1">
        <v>70698</v>
      </c>
      <c r="J148667" s="1">
        <v>99125.83</v>
      </c>
      <c r="K148667" t="s">
        <v>38420</v>
      </c>
    </row>
    <row r="148668" spans="2:11" x14ac:dyDescent="0.3">
      <c r="B148668">
        <v>148660</v>
      </c>
      <c r="C148668" t="s">
        <v>37766</v>
      </c>
      <c r="D148668" t="s">
        <v>34585</v>
      </c>
      <c r="E148668" t="s">
        <v>19586</v>
      </c>
      <c r="F148668" s="4">
        <v>43446</v>
      </c>
      <c r="G148668" s="4">
        <v>44012</v>
      </c>
      <c r="H148668" s="5">
        <f t="shared" si="175"/>
        <v>1.55</v>
      </c>
      <c r="I148668" s="1">
        <v>41600</v>
      </c>
      <c r="J148668">
        <v>940</v>
      </c>
      <c r="K148668" t="s">
        <v>38420</v>
      </c>
    </row>
    <row r="148669" spans="2:11" x14ac:dyDescent="0.3">
      <c r="B148669">
        <v>148661</v>
      </c>
      <c r="C148669" t="s">
        <v>23807</v>
      </c>
      <c r="D148669" t="s">
        <v>32751</v>
      </c>
      <c r="E148669" t="s">
        <v>20148</v>
      </c>
      <c r="F148669" s="4">
        <v>41183</v>
      </c>
      <c r="G148669" s="4">
        <v>44012</v>
      </c>
      <c r="H148669" s="5">
        <f t="shared" si="175"/>
        <v>7.7472222222222218</v>
      </c>
      <c r="I148669" s="1">
        <v>35615</v>
      </c>
      <c r="J148669" s="1">
        <v>41891.379999999997</v>
      </c>
      <c r="K148669" t="s">
        <v>38420</v>
      </c>
    </row>
    <row r="148670" spans="2:11" x14ac:dyDescent="0.3">
      <c r="B148670">
        <v>148662</v>
      </c>
      <c r="C148670" t="s">
        <v>30962</v>
      </c>
      <c r="D148670" t="s">
        <v>32697</v>
      </c>
      <c r="E148670" t="s">
        <v>19603</v>
      </c>
      <c r="F148670" s="4">
        <v>42158</v>
      </c>
      <c r="G148670" s="4">
        <v>44012</v>
      </c>
      <c r="H148670" s="5">
        <f t="shared" si="175"/>
        <v>5.0750000000000002</v>
      </c>
      <c r="I148670" s="1">
        <v>54454</v>
      </c>
      <c r="J148670" s="1">
        <v>97573.07</v>
      </c>
      <c r="K148670" t="s">
        <v>38420</v>
      </c>
    </row>
    <row r="148671" spans="2:11" x14ac:dyDescent="0.3">
      <c r="B148671">
        <v>148663</v>
      </c>
      <c r="C148671" t="s">
        <v>28443</v>
      </c>
      <c r="D148671" t="s">
        <v>32697</v>
      </c>
      <c r="E148671" t="s">
        <v>19409</v>
      </c>
      <c r="F148671" s="4">
        <v>41736</v>
      </c>
      <c r="G148671" s="4">
        <v>44012</v>
      </c>
      <c r="H148671" s="5">
        <f t="shared" si="175"/>
        <v>6.2305555555555552</v>
      </c>
      <c r="I148671" s="1">
        <v>72977</v>
      </c>
      <c r="J148671" s="1">
        <v>82295.179999999993</v>
      </c>
      <c r="K148671" t="s">
        <v>38420</v>
      </c>
    </row>
    <row r="148672" spans="2:11" x14ac:dyDescent="0.3">
      <c r="B148672">
        <v>148664</v>
      </c>
      <c r="C148672" t="s">
        <v>36018</v>
      </c>
      <c r="D148672" t="s">
        <v>34656</v>
      </c>
      <c r="E148672" t="s">
        <v>19295</v>
      </c>
      <c r="F148672" s="4">
        <v>43020</v>
      </c>
      <c r="G148672" s="4">
        <v>44012</v>
      </c>
      <c r="H148672" s="5">
        <f t="shared" si="175"/>
        <v>2.7166666666666668</v>
      </c>
      <c r="I148672" s="1">
        <v>22880</v>
      </c>
      <c r="J148672" s="1">
        <v>24278.07</v>
      </c>
      <c r="K148672" t="s">
        <v>38420</v>
      </c>
    </row>
    <row r="148673" spans="2:11" x14ac:dyDescent="0.3">
      <c r="B148673">
        <v>148665</v>
      </c>
      <c r="C148673" t="s">
        <v>37767</v>
      </c>
      <c r="D148673" t="s">
        <v>34799</v>
      </c>
      <c r="E148673" t="s">
        <v>19599</v>
      </c>
      <c r="F148673" s="4">
        <v>43587</v>
      </c>
      <c r="G148673" s="4">
        <v>44012</v>
      </c>
      <c r="H148673" s="5">
        <f t="shared" si="175"/>
        <v>1.1611111111111112</v>
      </c>
      <c r="I148673" s="1">
        <v>35060</v>
      </c>
      <c r="J148673" s="1">
        <v>50538.26</v>
      </c>
      <c r="K148673" t="s">
        <v>38420</v>
      </c>
    </row>
    <row r="148674" spans="2:11" x14ac:dyDescent="0.3">
      <c r="B148674">
        <v>148666</v>
      </c>
      <c r="C148674" t="s">
        <v>2740</v>
      </c>
      <c r="D148674" t="s">
        <v>21261</v>
      </c>
      <c r="E148674" t="s">
        <v>19457</v>
      </c>
      <c r="F148674" s="4">
        <v>40140</v>
      </c>
      <c r="G148674" s="4">
        <v>44012</v>
      </c>
      <c r="H148674" s="5">
        <f t="shared" si="175"/>
        <v>10.602777777777778</v>
      </c>
      <c r="I148674" s="1">
        <v>59593</v>
      </c>
      <c r="J148674" s="1">
        <v>60881.15</v>
      </c>
      <c r="K148674" t="s">
        <v>38420</v>
      </c>
    </row>
    <row r="148675" spans="2:11" x14ac:dyDescent="0.3">
      <c r="B148675">
        <v>148667</v>
      </c>
      <c r="C148675" t="s">
        <v>36019</v>
      </c>
      <c r="D148675" t="s">
        <v>34590</v>
      </c>
      <c r="E148675" t="s">
        <v>19632</v>
      </c>
      <c r="F148675" s="4">
        <v>43073</v>
      </c>
      <c r="G148675" s="4">
        <v>44012</v>
      </c>
      <c r="H148675" s="5">
        <f t="shared" si="175"/>
        <v>2.5722222222222224</v>
      </c>
      <c r="I148675" s="1">
        <v>31225</v>
      </c>
      <c r="J148675" s="1">
        <v>31740.19</v>
      </c>
      <c r="K148675" t="s">
        <v>38420</v>
      </c>
    </row>
    <row r="148676" spans="2:11" x14ac:dyDescent="0.3">
      <c r="B148676">
        <v>148668</v>
      </c>
      <c r="C148676" t="s">
        <v>40535</v>
      </c>
      <c r="D148676" t="s">
        <v>38422</v>
      </c>
      <c r="E148676" t="s">
        <v>31612</v>
      </c>
      <c r="F148676" s="4">
        <v>39028</v>
      </c>
      <c r="G148676" s="4">
        <v>44012</v>
      </c>
      <c r="H148676" s="5">
        <f t="shared" si="175"/>
        <v>13.647222222222222</v>
      </c>
      <c r="I148676">
        <v>0</v>
      </c>
      <c r="J148676">
        <v>400</v>
      </c>
      <c r="K148676" t="s">
        <v>38420</v>
      </c>
    </row>
    <row r="148677" spans="2:11" x14ac:dyDescent="0.3">
      <c r="B148677">
        <v>148669</v>
      </c>
      <c r="C148677" t="s">
        <v>2741</v>
      </c>
      <c r="D148677" t="s">
        <v>35718</v>
      </c>
      <c r="E148677" t="s">
        <v>20034</v>
      </c>
      <c r="F148677" s="4">
        <v>39667</v>
      </c>
      <c r="G148677" s="4">
        <v>44012</v>
      </c>
      <c r="H148677" s="5">
        <f t="shared" si="175"/>
        <v>11.897222222222222</v>
      </c>
      <c r="I148677" s="1">
        <v>75445</v>
      </c>
      <c r="J148677" s="1">
        <v>77099.320000000007</v>
      </c>
      <c r="K148677" t="s">
        <v>38420</v>
      </c>
    </row>
    <row r="148678" spans="2:11" x14ac:dyDescent="0.3">
      <c r="B148678">
        <v>148670</v>
      </c>
      <c r="C148678" t="s">
        <v>2743</v>
      </c>
      <c r="D148678" t="s">
        <v>34720</v>
      </c>
      <c r="E148678" t="s">
        <v>19376</v>
      </c>
      <c r="F148678" s="4">
        <v>39678</v>
      </c>
      <c r="G148678" s="4">
        <v>44012</v>
      </c>
      <c r="H148678" s="5">
        <f t="shared" si="175"/>
        <v>11.866666666666667</v>
      </c>
      <c r="I148678" s="1">
        <v>71572</v>
      </c>
      <c r="J148678" s="1">
        <v>83329.38</v>
      </c>
      <c r="K148678" t="s">
        <v>38420</v>
      </c>
    </row>
    <row r="148679" spans="2:11" x14ac:dyDescent="0.3">
      <c r="B148679">
        <v>148671</v>
      </c>
      <c r="C148679" t="s">
        <v>40536</v>
      </c>
      <c r="D148679" t="s">
        <v>38422</v>
      </c>
      <c r="E148679" t="s">
        <v>31612</v>
      </c>
      <c r="F148679" s="4">
        <v>39028</v>
      </c>
      <c r="G148679" s="4">
        <v>44012</v>
      </c>
      <c r="H148679" s="5">
        <f t="shared" si="175"/>
        <v>13.647222222222222</v>
      </c>
      <c r="I148679">
        <v>0</v>
      </c>
      <c r="J148679">
        <v>225</v>
      </c>
      <c r="K148679" t="s">
        <v>38420</v>
      </c>
    </row>
    <row r="148680" spans="2:11" x14ac:dyDescent="0.3">
      <c r="B148680">
        <v>148672</v>
      </c>
      <c r="C148680" t="s">
        <v>2744</v>
      </c>
      <c r="D148680" t="s">
        <v>32806</v>
      </c>
      <c r="E148680" t="s">
        <v>19577</v>
      </c>
      <c r="F148680" s="4">
        <v>39148</v>
      </c>
      <c r="G148680" s="4">
        <v>44012</v>
      </c>
      <c r="H148680" s="5">
        <f t="shared" si="175"/>
        <v>13.313888888888888</v>
      </c>
      <c r="I148680" s="1">
        <v>41952</v>
      </c>
      <c r="J148680" s="1">
        <v>7708.32</v>
      </c>
      <c r="K148680" t="s">
        <v>38420</v>
      </c>
    </row>
    <row r="148681" spans="2:11" x14ac:dyDescent="0.3">
      <c r="B148681">
        <v>148673</v>
      </c>
      <c r="C148681" t="s">
        <v>28450</v>
      </c>
      <c r="D148681" t="s">
        <v>34570</v>
      </c>
      <c r="E148681" t="s">
        <v>32693</v>
      </c>
      <c r="F148681" s="4">
        <v>41477</v>
      </c>
      <c r="G148681" s="4">
        <v>44012</v>
      </c>
      <c r="H148681" s="5">
        <f t="shared" si="175"/>
        <v>6.9388888888888891</v>
      </c>
      <c r="I148681" s="1">
        <v>54728</v>
      </c>
      <c r="J148681" s="1">
        <v>58533.55</v>
      </c>
      <c r="K148681" t="s">
        <v>38420</v>
      </c>
    </row>
    <row r="148682" spans="2:11" x14ac:dyDescent="0.3">
      <c r="B148682">
        <v>148674</v>
      </c>
      <c r="C148682" t="s">
        <v>40537</v>
      </c>
      <c r="D148682" t="s">
        <v>38422</v>
      </c>
      <c r="E148682" t="s">
        <v>31612</v>
      </c>
      <c r="F148682" s="4">
        <v>43299</v>
      </c>
      <c r="G148682" s="4">
        <v>44012</v>
      </c>
      <c r="H148682" s="5">
        <f t="shared" si="175"/>
        <v>1.95</v>
      </c>
      <c r="I148682">
        <v>0</v>
      </c>
      <c r="J148682">
        <v>400</v>
      </c>
      <c r="K148682" t="s">
        <v>38420</v>
      </c>
    </row>
    <row r="148683" spans="2:11" x14ac:dyDescent="0.3">
      <c r="B148683">
        <v>148675</v>
      </c>
      <c r="C148683" t="s">
        <v>36020</v>
      </c>
      <c r="D148683" t="s">
        <v>32697</v>
      </c>
      <c r="E148683" t="s">
        <v>19963</v>
      </c>
      <c r="F148683" s="4">
        <v>43250</v>
      </c>
      <c r="G148683" s="4">
        <v>44012</v>
      </c>
      <c r="H148683" s="5">
        <f t="shared" si="175"/>
        <v>2.0833333333333335</v>
      </c>
      <c r="I148683" s="1">
        <v>54454</v>
      </c>
      <c r="J148683" s="1">
        <v>77971.7</v>
      </c>
      <c r="K148683" t="s">
        <v>38420</v>
      </c>
    </row>
    <row r="148684" spans="2:11" x14ac:dyDescent="0.3">
      <c r="B148684">
        <v>148676</v>
      </c>
      <c r="C148684" t="s">
        <v>40538</v>
      </c>
      <c r="D148684" t="s">
        <v>30408</v>
      </c>
      <c r="E148684" t="s">
        <v>19765</v>
      </c>
      <c r="F148684" s="4">
        <v>43711</v>
      </c>
      <c r="G148684" s="4">
        <v>44012</v>
      </c>
      <c r="H148684" s="5">
        <f t="shared" si="175"/>
        <v>0.82499999999999996</v>
      </c>
      <c r="I148684" s="1">
        <v>190000</v>
      </c>
      <c r="J148684" s="1">
        <v>153295.13</v>
      </c>
      <c r="K148684" t="s">
        <v>38420</v>
      </c>
    </row>
    <row r="148685" spans="2:11" x14ac:dyDescent="0.3">
      <c r="B148685">
        <v>148677</v>
      </c>
      <c r="C148685" t="s">
        <v>2748</v>
      </c>
      <c r="D148685" t="s">
        <v>30055</v>
      </c>
      <c r="E148685" t="s">
        <v>19307</v>
      </c>
      <c r="F148685" s="4">
        <v>37585</v>
      </c>
      <c r="G148685" s="4">
        <v>44012</v>
      </c>
      <c r="H148685" s="5">
        <f t="shared" si="175"/>
        <v>17.597222222222221</v>
      </c>
      <c r="I148685" s="1">
        <v>109725</v>
      </c>
      <c r="J148685" s="1">
        <v>106985.60000000001</v>
      </c>
      <c r="K148685" t="s">
        <v>38420</v>
      </c>
    </row>
    <row r="148686" spans="2:11" x14ac:dyDescent="0.3">
      <c r="B148686">
        <v>148678</v>
      </c>
      <c r="C148686" t="s">
        <v>23818</v>
      </c>
      <c r="D148686" t="s">
        <v>32697</v>
      </c>
      <c r="E148686" t="s">
        <v>19537</v>
      </c>
      <c r="F148686" s="4">
        <v>41141</v>
      </c>
      <c r="G148686" s="4">
        <v>44012</v>
      </c>
      <c r="H148686" s="5">
        <f t="shared" si="175"/>
        <v>7.8611111111111107</v>
      </c>
      <c r="I148686" s="1">
        <v>75806</v>
      </c>
      <c r="J148686" s="1">
        <v>88509.8</v>
      </c>
      <c r="K148686" t="s">
        <v>38420</v>
      </c>
    </row>
    <row r="148687" spans="2:11" x14ac:dyDescent="0.3">
      <c r="B148687">
        <v>148679</v>
      </c>
      <c r="C148687" t="s">
        <v>33916</v>
      </c>
      <c r="D148687" t="s">
        <v>34585</v>
      </c>
      <c r="E148687" t="s">
        <v>20037</v>
      </c>
      <c r="F148687" s="4">
        <v>42933</v>
      </c>
      <c r="G148687" s="4">
        <v>44012</v>
      </c>
      <c r="H148687" s="5">
        <f t="shared" si="175"/>
        <v>2.9527777777777779</v>
      </c>
      <c r="I148687" s="1">
        <v>42141</v>
      </c>
      <c r="J148687" s="1">
        <v>22372.880000000001</v>
      </c>
      <c r="K148687" t="s">
        <v>38420</v>
      </c>
    </row>
    <row r="148688" spans="2:11" x14ac:dyDescent="0.3">
      <c r="B148688">
        <v>148680</v>
      </c>
      <c r="C148688" t="s">
        <v>2753</v>
      </c>
      <c r="D148688" t="s">
        <v>32697</v>
      </c>
      <c r="E148688" t="s">
        <v>19999</v>
      </c>
      <c r="F148688" s="4">
        <v>37679</v>
      </c>
      <c r="G148688" s="4">
        <v>44012</v>
      </c>
      <c r="H148688" s="5">
        <f t="shared" si="175"/>
        <v>17.341666666666665</v>
      </c>
      <c r="I148688" s="1">
        <v>86379</v>
      </c>
      <c r="J148688" s="1">
        <v>111303.83</v>
      </c>
      <c r="K148688" t="s">
        <v>38420</v>
      </c>
    </row>
    <row r="148689" spans="2:11" x14ac:dyDescent="0.3">
      <c r="B148689">
        <v>148681</v>
      </c>
      <c r="C148689" t="s">
        <v>33917</v>
      </c>
      <c r="D148689" t="s">
        <v>33080</v>
      </c>
      <c r="E148689" t="s">
        <v>19213</v>
      </c>
      <c r="F148689" s="4">
        <v>42800</v>
      </c>
      <c r="G148689" s="4">
        <v>44012</v>
      </c>
      <c r="H148689" s="5">
        <f t="shared" si="175"/>
        <v>3.3166666666666669</v>
      </c>
      <c r="I148689" s="1">
        <v>35102</v>
      </c>
      <c r="J148689" s="1">
        <v>40331.269999999997</v>
      </c>
      <c r="K148689" t="s">
        <v>38420</v>
      </c>
    </row>
    <row r="148690" spans="2:11" x14ac:dyDescent="0.3">
      <c r="B148690">
        <v>148682</v>
      </c>
      <c r="C148690" t="s">
        <v>2754</v>
      </c>
      <c r="D148690" t="s">
        <v>34566</v>
      </c>
      <c r="E148690" t="s">
        <v>19072</v>
      </c>
      <c r="F148690" s="4">
        <v>36031</v>
      </c>
      <c r="G148690" s="4">
        <v>44012</v>
      </c>
      <c r="H148690" s="5">
        <f t="shared" si="175"/>
        <v>21.85</v>
      </c>
      <c r="I148690" s="1">
        <v>69839</v>
      </c>
      <c r="J148690" s="1">
        <v>70373.710000000006</v>
      </c>
      <c r="K148690" t="s">
        <v>38420</v>
      </c>
    </row>
    <row r="148691" spans="2:11" x14ac:dyDescent="0.3">
      <c r="B148691">
        <v>148683</v>
      </c>
      <c r="C148691" t="s">
        <v>40539</v>
      </c>
      <c r="D148691" t="s">
        <v>32704</v>
      </c>
      <c r="E148691" t="s">
        <v>19142</v>
      </c>
      <c r="F148691" s="4">
        <v>43921</v>
      </c>
      <c r="G148691" s="4">
        <v>44012</v>
      </c>
      <c r="H148691" s="5">
        <f t="shared" si="175"/>
        <v>0.25</v>
      </c>
      <c r="I148691" s="1">
        <v>53512</v>
      </c>
      <c r="J148691" s="1">
        <v>12761.37</v>
      </c>
      <c r="K148691" t="s">
        <v>38420</v>
      </c>
    </row>
    <row r="148692" spans="2:11" x14ac:dyDescent="0.3">
      <c r="B148692">
        <v>148684</v>
      </c>
      <c r="C148692" t="s">
        <v>28451</v>
      </c>
      <c r="D148692" t="s">
        <v>20821</v>
      </c>
      <c r="E148692" t="s">
        <v>20709</v>
      </c>
      <c r="F148692" s="4">
        <v>41729</v>
      </c>
      <c r="G148692" s="4">
        <v>44012</v>
      </c>
      <c r="H148692" s="5">
        <f t="shared" si="175"/>
        <v>6.25</v>
      </c>
      <c r="I148692" s="1">
        <v>72321</v>
      </c>
      <c r="J148692" s="1">
        <v>72183.38</v>
      </c>
      <c r="K148692" t="s">
        <v>38420</v>
      </c>
    </row>
    <row r="148693" spans="2:11" x14ac:dyDescent="0.3">
      <c r="B148693">
        <v>148685</v>
      </c>
      <c r="C148693" t="s">
        <v>37768</v>
      </c>
      <c r="D148693" t="s">
        <v>13972</v>
      </c>
      <c r="E148693" t="s">
        <v>20292</v>
      </c>
      <c r="F148693" s="4">
        <v>43647</v>
      </c>
      <c r="G148693" s="4">
        <v>44012</v>
      </c>
      <c r="H148693" s="5">
        <f t="shared" si="175"/>
        <v>0.99722222222222223</v>
      </c>
      <c r="I148693" s="1">
        <v>69707</v>
      </c>
      <c r="J148693" s="1">
        <v>63314.17</v>
      </c>
      <c r="K148693" t="s">
        <v>38420</v>
      </c>
    </row>
    <row r="148694" spans="2:11" x14ac:dyDescent="0.3">
      <c r="B148694">
        <v>148686</v>
      </c>
      <c r="C148694" t="s">
        <v>2759</v>
      </c>
      <c r="D148694" t="s">
        <v>32725</v>
      </c>
      <c r="E148694" t="s">
        <v>19917</v>
      </c>
      <c r="F148694" s="4">
        <v>35785</v>
      </c>
      <c r="G148694" s="4">
        <v>44012</v>
      </c>
      <c r="H148694" s="5">
        <f t="shared" si="175"/>
        <v>22.524999999999999</v>
      </c>
      <c r="I148694" s="1">
        <v>92415</v>
      </c>
      <c r="J148694" s="1">
        <v>106748.42</v>
      </c>
      <c r="K148694" t="s">
        <v>38420</v>
      </c>
    </row>
    <row r="148695" spans="2:11" x14ac:dyDescent="0.3">
      <c r="B148695">
        <v>148687</v>
      </c>
      <c r="C148695" t="s">
        <v>2761</v>
      </c>
      <c r="D148695" t="s">
        <v>34963</v>
      </c>
      <c r="E148695" t="s">
        <v>19496</v>
      </c>
      <c r="F148695" s="4">
        <v>39685</v>
      </c>
      <c r="G148695" s="4">
        <v>44012</v>
      </c>
      <c r="H148695" s="5">
        <f t="shared" si="175"/>
        <v>11.847222222222221</v>
      </c>
      <c r="I148695" s="1">
        <v>97503</v>
      </c>
      <c r="J148695" s="1">
        <v>86218.74</v>
      </c>
      <c r="K148695" t="s">
        <v>38420</v>
      </c>
    </row>
    <row r="148696" spans="2:11" x14ac:dyDescent="0.3">
      <c r="B148696">
        <v>148688</v>
      </c>
      <c r="C148696" t="s">
        <v>2762</v>
      </c>
      <c r="D148696" t="s">
        <v>32714</v>
      </c>
      <c r="E148696" t="s">
        <v>19398</v>
      </c>
      <c r="F148696" s="4">
        <v>40406</v>
      </c>
      <c r="G148696" s="4">
        <v>44012</v>
      </c>
      <c r="H148696" s="5">
        <f t="shared" si="175"/>
        <v>9.8722222222222218</v>
      </c>
      <c r="I148696" s="1">
        <v>37427</v>
      </c>
      <c r="J148696" s="1">
        <v>48344.5</v>
      </c>
      <c r="K148696" t="s">
        <v>38420</v>
      </c>
    </row>
    <row r="148697" spans="2:11" x14ac:dyDescent="0.3">
      <c r="B148697">
        <v>148689</v>
      </c>
      <c r="C148697" t="s">
        <v>37769</v>
      </c>
      <c r="D148697" t="s">
        <v>34586</v>
      </c>
      <c r="E148697" t="s">
        <v>19169</v>
      </c>
      <c r="F148697" s="4">
        <v>42389</v>
      </c>
      <c r="G148697" s="4">
        <v>44012</v>
      </c>
      <c r="H148697" s="5">
        <f t="shared" si="175"/>
        <v>4.4444444444444446</v>
      </c>
      <c r="I148697" s="1">
        <v>21008</v>
      </c>
      <c r="J148697" s="1">
        <v>1343.3</v>
      </c>
      <c r="K148697" t="s">
        <v>38420</v>
      </c>
    </row>
    <row r="148698" spans="2:11" x14ac:dyDescent="0.3">
      <c r="B148698">
        <v>148690</v>
      </c>
      <c r="C148698" t="s">
        <v>33918</v>
      </c>
      <c r="D148698" t="s">
        <v>32953</v>
      </c>
      <c r="E148698" t="s">
        <v>20959</v>
      </c>
      <c r="F148698" s="4">
        <v>42639</v>
      </c>
      <c r="G148698" s="4">
        <v>44012</v>
      </c>
      <c r="H148698" s="5">
        <f t="shared" si="175"/>
        <v>3.7611111111111111</v>
      </c>
      <c r="I148698" s="1">
        <v>138683</v>
      </c>
      <c r="J148698" s="1">
        <v>139754.04</v>
      </c>
      <c r="K148698" t="s">
        <v>38420</v>
      </c>
    </row>
    <row r="148699" spans="2:11" x14ac:dyDescent="0.3">
      <c r="B148699">
        <v>148691</v>
      </c>
      <c r="C148699" t="s">
        <v>40540</v>
      </c>
      <c r="D148699" t="s">
        <v>34658</v>
      </c>
      <c r="E148699" t="s">
        <v>19614</v>
      </c>
      <c r="F148699" s="4">
        <v>43906</v>
      </c>
      <c r="G148699" s="4">
        <v>44012</v>
      </c>
      <c r="H148699" s="5">
        <f t="shared" si="175"/>
        <v>0.28888888888888886</v>
      </c>
      <c r="I148699" s="1">
        <v>41702</v>
      </c>
      <c r="J148699" s="1">
        <v>12921.87</v>
      </c>
      <c r="K148699" t="s">
        <v>38420</v>
      </c>
    </row>
    <row r="148700" spans="2:11" x14ac:dyDescent="0.3">
      <c r="B148700">
        <v>148692</v>
      </c>
      <c r="C148700" t="s">
        <v>33919</v>
      </c>
      <c r="D148700" t="s">
        <v>35547</v>
      </c>
      <c r="E148700" t="s">
        <v>19433</v>
      </c>
      <c r="F148700" s="4">
        <v>42947</v>
      </c>
      <c r="G148700" s="4">
        <v>44012</v>
      </c>
      <c r="H148700" s="5">
        <f t="shared" si="175"/>
        <v>2.9166666666666665</v>
      </c>
      <c r="I148700" s="1">
        <v>77998</v>
      </c>
      <c r="J148700" s="1">
        <v>74506.73</v>
      </c>
      <c r="K148700" t="s">
        <v>38420</v>
      </c>
    </row>
    <row r="148701" spans="2:11" x14ac:dyDescent="0.3">
      <c r="B148701">
        <v>148693</v>
      </c>
      <c r="C148701" t="s">
        <v>2765</v>
      </c>
      <c r="D148701" t="s">
        <v>34856</v>
      </c>
      <c r="E148701" t="s">
        <v>19872</v>
      </c>
      <c r="F148701" s="4">
        <v>31894</v>
      </c>
      <c r="G148701" s="4">
        <v>44012</v>
      </c>
      <c r="H148701" s="5">
        <f t="shared" si="175"/>
        <v>33.174999999999997</v>
      </c>
      <c r="I148701" s="1">
        <v>74021</v>
      </c>
      <c r="J148701" s="1">
        <v>75335</v>
      </c>
      <c r="K148701" t="s">
        <v>38420</v>
      </c>
    </row>
    <row r="148702" spans="2:11" x14ac:dyDescent="0.3">
      <c r="B148702">
        <v>148694</v>
      </c>
      <c r="C148702" t="s">
        <v>2766</v>
      </c>
      <c r="D148702" t="s">
        <v>38476</v>
      </c>
      <c r="E148702" t="s">
        <v>20610</v>
      </c>
      <c r="F148702" s="4">
        <v>33476</v>
      </c>
      <c r="G148702" s="4">
        <v>44012</v>
      </c>
      <c r="H148702" s="5">
        <f t="shared" si="175"/>
        <v>28.844444444444445</v>
      </c>
      <c r="I148702" s="1">
        <v>53615</v>
      </c>
      <c r="J148702" s="1">
        <v>51660.99</v>
      </c>
      <c r="K148702" t="s">
        <v>38420</v>
      </c>
    </row>
    <row r="148703" spans="2:11" x14ac:dyDescent="0.3">
      <c r="B148703">
        <v>148695</v>
      </c>
      <c r="C148703" t="s">
        <v>2767</v>
      </c>
      <c r="D148703" t="s">
        <v>21261</v>
      </c>
      <c r="E148703" t="s">
        <v>19457</v>
      </c>
      <c r="F148703" s="4">
        <v>40147</v>
      </c>
      <c r="G148703" s="4">
        <v>44012</v>
      </c>
      <c r="H148703" s="5">
        <f t="shared" si="175"/>
        <v>10.583333333333334</v>
      </c>
      <c r="I148703" s="1">
        <v>59593</v>
      </c>
      <c r="J148703" s="1">
        <v>60151.78</v>
      </c>
      <c r="K148703" t="s">
        <v>38420</v>
      </c>
    </row>
    <row r="148704" spans="2:11" x14ac:dyDescent="0.3">
      <c r="B148704">
        <v>148696</v>
      </c>
      <c r="C148704" t="s">
        <v>40541</v>
      </c>
      <c r="D148704" t="s">
        <v>30031</v>
      </c>
      <c r="E148704" t="s">
        <v>19946</v>
      </c>
      <c r="F148704" s="4">
        <v>39020</v>
      </c>
      <c r="G148704" s="4">
        <v>44012</v>
      </c>
      <c r="H148704" s="5">
        <f t="shared" si="175"/>
        <v>13.666666666666666</v>
      </c>
      <c r="I148704" s="1">
        <v>105000</v>
      </c>
      <c r="J148704" s="1">
        <v>51221.79</v>
      </c>
      <c r="K148704" t="s">
        <v>38420</v>
      </c>
    </row>
    <row r="148705" spans="2:11" x14ac:dyDescent="0.3">
      <c r="B148705">
        <v>148697</v>
      </c>
      <c r="C148705" t="s">
        <v>37770</v>
      </c>
      <c r="D148705" t="s">
        <v>35304</v>
      </c>
      <c r="E148705" t="s">
        <v>20270</v>
      </c>
      <c r="F148705" s="4">
        <v>43353</v>
      </c>
      <c r="G148705" s="4">
        <v>44012</v>
      </c>
      <c r="H148705" s="5">
        <f t="shared" si="175"/>
        <v>1.8055555555555556</v>
      </c>
      <c r="I148705" s="1">
        <v>80470</v>
      </c>
      <c r="J148705" s="1">
        <v>81011.509999999995</v>
      </c>
      <c r="K148705" t="s">
        <v>38420</v>
      </c>
    </row>
    <row r="148706" spans="2:11" x14ac:dyDescent="0.3">
      <c r="B148706">
        <v>148698</v>
      </c>
      <c r="C148706" t="s">
        <v>2768</v>
      </c>
      <c r="D148706" t="s">
        <v>34767</v>
      </c>
      <c r="E148706" t="s">
        <v>20509</v>
      </c>
      <c r="F148706" s="4">
        <v>38180</v>
      </c>
      <c r="G148706" s="4">
        <v>44012</v>
      </c>
      <c r="H148706" s="5">
        <f t="shared" si="175"/>
        <v>15.966666666666667</v>
      </c>
      <c r="I148706" s="1">
        <v>118205</v>
      </c>
      <c r="J148706" s="1">
        <v>118095.88</v>
      </c>
      <c r="K148706" t="s">
        <v>38420</v>
      </c>
    </row>
    <row r="148707" spans="2:11" x14ac:dyDescent="0.3">
      <c r="B148707">
        <v>148699</v>
      </c>
      <c r="C148707" t="s">
        <v>36022</v>
      </c>
      <c r="D148707" t="s">
        <v>32697</v>
      </c>
      <c r="E148707" t="s">
        <v>19963</v>
      </c>
      <c r="F148707" s="4">
        <v>43243</v>
      </c>
      <c r="G148707" s="4">
        <v>44012</v>
      </c>
      <c r="H148707" s="5">
        <f t="shared" ref="H148707:H148770" si="176">YEARFRAC(F148707,G148707,0)</f>
        <v>2.1027777777777779</v>
      </c>
      <c r="I148707" s="1">
        <v>54454</v>
      </c>
      <c r="J148707" s="1">
        <v>62704.46</v>
      </c>
      <c r="K148707" t="s">
        <v>38420</v>
      </c>
    </row>
    <row r="148708" spans="2:11" x14ac:dyDescent="0.3">
      <c r="B148708">
        <v>148700</v>
      </c>
      <c r="C148708" t="s">
        <v>36023</v>
      </c>
      <c r="D148708" t="s">
        <v>32751</v>
      </c>
      <c r="E148708" t="s">
        <v>20568</v>
      </c>
      <c r="F148708" s="4">
        <v>43185</v>
      </c>
      <c r="G148708" s="4">
        <v>44012</v>
      </c>
      <c r="H148708" s="5">
        <f t="shared" si="176"/>
        <v>2.2611111111111111</v>
      </c>
      <c r="I148708" s="1">
        <v>33933</v>
      </c>
      <c r="J148708" s="1">
        <v>39426.78</v>
      </c>
      <c r="K148708" t="s">
        <v>38420</v>
      </c>
    </row>
    <row r="148709" spans="2:11" x14ac:dyDescent="0.3">
      <c r="B148709">
        <v>148701</v>
      </c>
      <c r="C148709" t="s">
        <v>2770</v>
      </c>
      <c r="D148709" t="s">
        <v>32697</v>
      </c>
      <c r="E148709" t="s">
        <v>25183</v>
      </c>
      <c r="F148709" s="4">
        <v>30666</v>
      </c>
      <c r="G148709" s="4">
        <v>44012</v>
      </c>
      <c r="H148709" s="5">
        <f t="shared" si="176"/>
        <v>36.538888888888891</v>
      </c>
      <c r="I148709" s="1">
        <v>92548</v>
      </c>
      <c r="J148709" s="1">
        <v>123117.85</v>
      </c>
      <c r="K148709" t="s">
        <v>38420</v>
      </c>
    </row>
    <row r="148710" spans="2:11" x14ac:dyDescent="0.3">
      <c r="B148710">
        <v>148702</v>
      </c>
      <c r="C148710" t="s">
        <v>2771</v>
      </c>
      <c r="D148710" t="s">
        <v>34703</v>
      </c>
      <c r="E148710" t="s">
        <v>19174</v>
      </c>
      <c r="F148710" s="4">
        <v>36118</v>
      </c>
      <c r="G148710" s="4">
        <v>44012</v>
      </c>
      <c r="H148710" s="5">
        <f t="shared" si="176"/>
        <v>21.613888888888887</v>
      </c>
      <c r="I148710" s="1">
        <v>40767</v>
      </c>
      <c r="J148710" s="1">
        <v>29332.71</v>
      </c>
      <c r="K148710" t="s">
        <v>38420</v>
      </c>
    </row>
    <row r="148711" spans="2:11" x14ac:dyDescent="0.3">
      <c r="B148711">
        <v>148703</v>
      </c>
      <c r="C148711" t="s">
        <v>36024</v>
      </c>
      <c r="D148711" t="s">
        <v>34788</v>
      </c>
      <c r="E148711" t="s">
        <v>32853</v>
      </c>
      <c r="F148711" s="4">
        <v>43074</v>
      </c>
      <c r="G148711" s="4">
        <v>44012</v>
      </c>
      <c r="H148711" s="5">
        <f t="shared" si="176"/>
        <v>2.5694444444444446</v>
      </c>
      <c r="I148711" s="1">
        <v>38873</v>
      </c>
      <c r="J148711" s="1">
        <v>43725.95</v>
      </c>
      <c r="K148711" t="s">
        <v>38420</v>
      </c>
    </row>
    <row r="148712" spans="2:11" x14ac:dyDescent="0.3">
      <c r="B148712">
        <v>148704</v>
      </c>
      <c r="C148712" t="s">
        <v>2772</v>
      </c>
      <c r="D148712" t="s">
        <v>34564</v>
      </c>
      <c r="E148712" t="s">
        <v>20392</v>
      </c>
      <c r="F148712" s="4">
        <v>39935</v>
      </c>
      <c r="G148712" s="4">
        <v>44012</v>
      </c>
      <c r="H148712" s="5">
        <f t="shared" si="176"/>
        <v>11.161111111111111</v>
      </c>
      <c r="I148712" s="1">
        <v>41600</v>
      </c>
      <c r="J148712" s="1">
        <v>46690</v>
      </c>
      <c r="K148712" t="s">
        <v>38420</v>
      </c>
    </row>
    <row r="148713" spans="2:11" x14ac:dyDescent="0.3">
      <c r="B148713">
        <v>148705</v>
      </c>
      <c r="C148713" t="s">
        <v>2773</v>
      </c>
      <c r="D148713" t="s">
        <v>32725</v>
      </c>
      <c r="E148713" t="s">
        <v>19194</v>
      </c>
      <c r="F148713" s="4">
        <v>37467</v>
      </c>
      <c r="G148713" s="4">
        <v>44012</v>
      </c>
      <c r="H148713" s="5">
        <f t="shared" si="176"/>
        <v>17.916666666666668</v>
      </c>
      <c r="I148713" s="1">
        <v>88464</v>
      </c>
      <c r="J148713" s="1">
        <v>158601.97</v>
      </c>
      <c r="K148713" t="s">
        <v>38420</v>
      </c>
    </row>
    <row r="148714" spans="2:11" x14ac:dyDescent="0.3">
      <c r="B148714">
        <v>148706</v>
      </c>
      <c r="C148714" t="s">
        <v>23824</v>
      </c>
      <c r="D148714" t="s">
        <v>30019</v>
      </c>
      <c r="E148714" t="s">
        <v>22952</v>
      </c>
      <c r="F148714" s="4">
        <v>41372</v>
      </c>
      <c r="G148714" s="4">
        <v>44012</v>
      </c>
      <c r="H148714" s="5">
        <f t="shared" si="176"/>
        <v>7.2277777777777779</v>
      </c>
      <c r="I148714" s="1">
        <v>88364</v>
      </c>
      <c r="J148714" s="1">
        <v>89207.94</v>
      </c>
      <c r="K148714" t="s">
        <v>38420</v>
      </c>
    </row>
    <row r="148715" spans="2:11" x14ac:dyDescent="0.3">
      <c r="B148715">
        <v>148707</v>
      </c>
      <c r="C148715" t="s">
        <v>2774</v>
      </c>
      <c r="D148715" t="s">
        <v>32697</v>
      </c>
      <c r="E148715" t="s">
        <v>19765</v>
      </c>
      <c r="F148715" s="4">
        <v>37035</v>
      </c>
      <c r="G148715" s="4">
        <v>44012</v>
      </c>
      <c r="H148715" s="5">
        <f t="shared" si="176"/>
        <v>19.100000000000001</v>
      </c>
      <c r="I148715" s="1">
        <v>87924</v>
      </c>
      <c r="J148715" s="1">
        <v>117500.77</v>
      </c>
      <c r="K148715" t="s">
        <v>38420</v>
      </c>
    </row>
    <row r="148716" spans="2:11" x14ac:dyDescent="0.3">
      <c r="B148716">
        <v>148708</v>
      </c>
      <c r="C148716" t="s">
        <v>2777</v>
      </c>
      <c r="D148716" t="s">
        <v>30072</v>
      </c>
      <c r="E148716" t="s">
        <v>19411</v>
      </c>
      <c r="F148716" s="4">
        <v>39307</v>
      </c>
      <c r="G148716" s="4">
        <v>44012</v>
      </c>
      <c r="H148716" s="5">
        <f t="shared" si="176"/>
        <v>12.880555555555556</v>
      </c>
      <c r="I148716" s="1">
        <v>152828</v>
      </c>
      <c r="J148716" s="1">
        <v>222617.49</v>
      </c>
      <c r="K148716" t="s">
        <v>38420</v>
      </c>
    </row>
    <row r="148717" spans="2:11" x14ac:dyDescent="0.3">
      <c r="B148717">
        <v>148709</v>
      </c>
      <c r="C148717" t="s">
        <v>2778</v>
      </c>
      <c r="D148717" t="s">
        <v>32697</v>
      </c>
      <c r="E148717" t="s">
        <v>31440</v>
      </c>
      <c r="F148717" s="4">
        <v>36942</v>
      </c>
      <c r="G148717" s="4">
        <v>44012</v>
      </c>
      <c r="H148717" s="5">
        <f t="shared" si="176"/>
        <v>19.361111111111111</v>
      </c>
      <c r="I148717" s="1">
        <v>87924</v>
      </c>
      <c r="J148717" s="1">
        <v>104336.25</v>
      </c>
      <c r="K148717" t="s">
        <v>38420</v>
      </c>
    </row>
    <row r="148718" spans="2:11" x14ac:dyDescent="0.3">
      <c r="B148718">
        <v>148710</v>
      </c>
      <c r="C148718" t="s">
        <v>2779</v>
      </c>
      <c r="D148718" t="s">
        <v>36025</v>
      </c>
      <c r="E148718" t="s">
        <v>20064</v>
      </c>
      <c r="F148718" s="4">
        <v>32223</v>
      </c>
      <c r="G148718" s="4">
        <v>44012</v>
      </c>
      <c r="H148718" s="5">
        <f t="shared" si="176"/>
        <v>32.274999999999999</v>
      </c>
      <c r="I148718" s="1">
        <v>106641</v>
      </c>
      <c r="J148718" s="1">
        <v>110405.99</v>
      </c>
      <c r="K148718" t="s">
        <v>38420</v>
      </c>
    </row>
    <row r="148719" spans="2:11" x14ac:dyDescent="0.3">
      <c r="B148719">
        <v>148711</v>
      </c>
      <c r="C148719" t="s">
        <v>2781</v>
      </c>
      <c r="D148719" t="s">
        <v>1714</v>
      </c>
      <c r="E148719" t="s">
        <v>19225</v>
      </c>
      <c r="F148719" s="4">
        <v>36978</v>
      </c>
      <c r="G148719" s="4">
        <v>44012</v>
      </c>
      <c r="H148719" s="5">
        <f t="shared" si="176"/>
        <v>19.255555555555556</v>
      </c>
      <c r="I148719" s="1">
        <v>94303</v>
      </c>
      <c r="J148719" s="1">
        <v>148426.82</v>
      </c>
      <c r="K148719" t="s">
        <v>38420</v>
      </c>
    </row>
    <row r="148720" spans="2:11" x14ac:dyDescent="0.3">
      <c r="B148720">
        <v>148712</v>
      </c>
      <c r="C148720" t="s">
        <v>2782</v>
      </c>
      <c r="D148720" t="s">
        <v>32697</v>
      </c>
      <c r="E148720" t="s">
        <v>19924</v>
      </c>
      <c r="F148720" s="4">
        <v>35724</v>
      </c>
      <c r="G148720" s="4">
        <v>44012</v>
      </c>
      <c r="H148720" s="5">
        <f t="shared" si="176"/>
        <v>22.691666666666666</v>
      </c>
      <c r="I148720" s="1">
        <v>90236</v>
      </c>
      <c r="J148720" s="1">
        <v>118047.79</v>
      </c>
      <c r="K148720" t="s">
        <v>38420</v>
      </c>
    </row>
    <row r="148721" spans="2:11" x14ac:dyDescent="0.3">
      <c r="B148721">
        <v>148713</v>
      </c>
      <c r="C148721" t="s">
        <v>2784</v>
      </c>
      <c r="D148721" t="s">
        <v>34907</v>
      </c>
      <c r="E148721" t="s">
        <v>19002</v>
      </c>
      <c r="F148721" s="4">
        <v>40513</v>
      </c>
      <c r="G148721" s="4">
        <v>44012</v>
      </c>
      <c r="H148721" s="5">
        <f t="shared" si="176"/>
        <v>9.5805555555555557</v>
      </c>
      <c r="I148721" s="1">
        <v>71750</v>
      </c>
      <c r="J148721" s="1">
        <v>71412.69</v>
      </c>
      <c r="K148721" t="s">
        <v>38420</v>
      </c>
    </row>
    <row r="148722" spans="2:11" x14ac:dyDescent="0.3">
      <c r="B148722">
        <v>148714</v>
      </c>
      <c r="C148722" t="s">
        <v>28456</v>
      </c>
      <c r="D148722" t="s">
        <v>34664</v>
      </c>
      <c r="E148722" t="s">
        <v>1931</v>
      </c>
      <c r="F148722" s="4">
        <v>41501</v>
      </c>
      <c r="G148722" s="4">
        <v>44012</v>
      </c>
      <c r="H148722" s="5">
        <f t="shared" si="176"/>
        <v>6.875</v>
      </c>
      <c r="I148722" s="1">
        <v>71750</v>
      </c>
      <c r="J148722" s="1">
        <v>71959.740000000005</v>
      </c>
      <c r="K148722" t="s">
        <v>38420</v>
      </c>
    </row>
    <row r="148723" spans="2:11" x14ac:dyDescent="0.3">
      <c r="B148723">
        <v>148715</v>
      </c>
      <c r="C148723" t="s">
        <v>40542</v>
      </c>
      <c r="D148723" t="s">
        <v>34656</v>
      </c>
      <c r="E148723" t="s">
        <v>38427</v>
      </c>
      <c r="F148723" s="4">
        <v>43620</v>
      </c>
      <c r="G148723" s="4">
        <v>44012</v>
      </c>
      <c r="H148723" s="5">
        <f t="shared" si="176"/>
        <v>1.0722222222222222</v>
      </c>
      <c r="I148723" s="1">
        <v>22880</v>
      </c>
      <c r="J148723" s="1">
        <v>1131.2</v>
      </c>
      <c r="K148723" t="s">
        <v>38420</v>
      </c>
    </row>
    <row r="148724" spans="2:11" x14ac:dyDescent="0.3">
      <c r="B148724">
        <v>148716</v>
      </c>
      <c r="C148724" t="s">
        <v>2785</v>
      </c>
      <c r="D148724" t="s">
        <v>34601</v>
      </c>
      <c r="E148724" t="s">
        <v>19107</v>
      </c>
      <c r="F148724" s="4">
        <v>33705</v>
      </c>
      <c r="G148724" s="4">
        <v>44012</v>
      </c>
      <c r="H148724" s="5">
        <f t="shared" si="176"/>
        <v>28.219444444444445</v>
      </c>
      <c r="I148724" s="1">
        <v>72763</v>
      </c>
      <c r="J148724" s="1">
        <v>75609.740000000005</v>
      </c>
      <c r="K148724" t="s">
        <v>38420</v>
      </c>
    </row>
    <row r="148725" spans="2:11" x14ac:dyDescent="0.3">
      <c r="B148725">
        <v>148717</v>
      </c>
      <c r="C148725" t="s">
        <v>2785</v>
      </c>
      <c r="D148725" t="s">
        <v>32758</v>
      </c>
      <c r="E148725" t="s">
        <v>19541</v>
      </c>
      <c r="F148725" s="4">
        <v>39153</v>
      </c>
      <c r="G148725" s="4">
        <v>44012</v>
      </c>
      <c r="H148725" s="5">
        <f t="shared" si="176"/>
        <v>13.3</v>
      </c>
      <c r="I148725" s="1">
        <v>42871</v>
      </c>
      <c r="J148725" s="1">
        <v>54980.12</v>
      </c>
      <c r="K148725" t="s">
        <v>38420</v>
      </c>
    </row>
    <row r="148726" spans="2:11" x14ac:dyDescent="0.3">
      <c r="B148726">
        <v>148718</v>
      </c>
      <c r="C148726" t="s">
        <v>2786</v>
      </c>
      <c r="D148726" t="s">
        <v>35128</v>
      </c>
      <c r="E148726" t="s">
        <v>19067</v>
      </c>
      <c r="F148726" s="4">
        <v>31855</v>
      </c>
      <c r="G148726" s="4">
        <v>44012</v>
      </c>
      <c r="H148726" s="5">
        <f t="shared" si="176"/>
        <v>33.280555555555559</v>
      </c>
      <c r="I148726" s="1">
        <v>47339</v>
      </c>
      <c r="J148726" s="1">
        <v>54591.58</v>
      </c>
      <c r="K148726" t="s">
        <v>38420</v>
      </c>
    </row>
    <row r="148727" spans="2:11" x14ac:dyDescent="0.3">
      <c r="B148727">
        <v>148719</v>
      </c>
      <c r="C148727" t="s">
        <v>2787</v>
      </c>
      <c r="D148727" t="s">
        <v>9</v>
      </c>
      <c r="E148727" t="s">
        <v>19000</v>
      </c>
      <c r="F148727" s="4">
        <v>33029</v>
      </c>
      <c r="G148727" s="4">
        <v>44012</v>
      </c>
      <c r="H148727" s="5">
        <f t="shared" si="176"/>
        <v>30.069444444444443</v>
      </c>
      <c r="I148727" s="1">
        <v>63866</v>
      </c>
      <c r="J148727" s="1">
        <v>62251.86</v>
      </c>
      <c r="K148727" t="s">
        <v>38420</v>
      </c>
    </row>
    <row r="148728" spans="2:11" x14ac:dyDescent="0.3">
      <c r="B148728">
        <v>148720</v>
      </c>
      <c r="C148728" t="s">
        <v>33922</v>
      </c>
      <c r="D148728" t="s">
        <v>34648</v>
      </c>
      <c r="E148728" t="s">
        <v>19075</v>
      </c>
      <c r="F148728" s="4">
        <v>39387</v>
      </c>
      <c r="G148728" s="4">
        <v>44012</v>
      </c>
      <c r="H148728" s="5">
        <f t="shared" si="176"/>
        <v>12.66388888888889</v>
      </c>
      <c r="I148728" s="1">
        <v>62149</v>
      </c>
      <c r="J148728" s="1">
        <v>66955.45</v>
      </c>
      <c r="K148728" t="s">
        <v>38420</v>
      </c>
    </row>
    <row r="148729" spans="2:11" x14ac:dyDescent="0.3">
      <c r="B148729">
        <v>148721</v>
      </c>
      <c r="C148729" t="s">
        <v>37771</v>
      </c>
      <c r="D148729" t="s">
        <v>32751</v>
      </c>
      <c r="E148729" t="s">
        <v>19944</v>
      </c>
      <c r="F148729" s="4">
        <v>43365</v>
      </c>
      <c r="G148729" s="4">
        <v>44012</v>
      </c>
      <c r="H148729" s="5">
        <f t="shared" si="176"/>
        <v>1.7722222222222221</v>
      </c>
      <c r="I148729" s="1">
        <v>33933</v>
      </c>
      <c r="J148729" s="1">
        <v>36346.47</v>
      </c>
      <c r="K148729" t="s">
        <v>38420</v>
      </c>
    </row>
    <row r="148730" spans="2:11" x14ac:dyDescent="0.3">
      <c r="B148730">
        <v>148722</v>
      </c>
      <c r="C148730" t="s">
        <v>32262</v>
      </c>
      <c r="D148730" t="s">
        <v>32711</v>
      </c>
      <c r="E148730" t="s">
        <v>31489</v>
      </c>
      <c r="F148730" s="4">
        <v>42508</v>
      </c>
      <c r="G148730" s="4">
        <v>44012</v>
      </c>
      <c r="H148730" s="5">
        <f t="shared" si="176"/>
        <v>4.1166666666666663</v>
      </c>
      <c r="I148730" s="1">
        <v>70698</v>
      </c>
      <c r="J148730" s="1">
        <v>123824.84</v>
      </c>
      <c r="K148730" t="s">
        <v>38420</v>
      </c>
    </row>
    <row r="148731" spans="2:11" x14ac:dyDescent="0.3">
      <c r="B148731">
        <v>148723</v>
      </c>
      <c r="C148731" t="s">
        <v>28461</v>
      </c>
      <c r="D148731" t="s">
        <v>35851</v>
      </c>
      <c r="E148731" t="s">
        <v>19671</v>
      </c>
      <c r="F148731" s="4">
        <v>41491</v>
      </c>
      <c r="G148731" s="4">
        <v>44012</v>
      </c>
      <c r="H148731" s="5">
        <f t="shared" si="176"/>
        <v>6.9027777777777777</v>
      </c>
      <c r="I148731" s="1">
        <v>66768</v>
      </c>
      <c r="J148731" s="1">
        <v>80353.45</v>
      </c>
      <c r="K148731" t="s">
        <v>38420</v>
      </c>
    </row>
    <row r="148732" spans="2:11" x14ac:dyDescent="0.3">
      <c r="B148732">
        <v>148724</v>
      </c>
      <c r="C148732" t="s">
        <v>2791</v>
      </c>
      <c r="D148732" t="s">
        <v>34921</v>
      </c>
      <c r="E148732" t="s">
        <v>20610</v>
      </c>
      <c r="F148732" s="4">
        <v>32315</v>
      </c>
      <c r="G148732" s="4">
        <v>44012</v>
      </c>
      <c r="H148732" s="5">
        <f t="shared" si="176"/>
        <v>32.024999999999999</v>
      </c>
      <c r="I148732" s="1">
        <v>60325</v>
      </c>
      <c r="J148732" s="1">
        <v>66609.34</v>
      </c>
      <c r="K148732" t="s">
        <v>38420</v>
      </c>
    </row>
    <row r="148733" spans="2:11" x14ac:dyDescent="0.3">
      <c r="B148733">
        <v>148725</v>
      </c>
      <c r="C148733" t="s">
        <v>37772</v>
      </c>
      <c r="D148733" t="s">
        <v>34656</v>
      </c>
      <c r="E148733" t="s">
        <v>19733</v>
      </c>
      <c r="F148733" s="4">
        <v>43629</v>
      </c>
      <c r="G148733" s="4">
        <v>44012</v>
      </c>
      <c r="H148733" s="5">
        <f t="shared" si="176"/>
        <v>1.0472222222222223</v>
      </c>
      <c r="I148733" s="1">
        <v>24960</v>
      </c>
      <c r="J148733" s="1">
        <v>2046</v>
      </c>
      <c r="K148733" t="s">
        <v>38420</v>
      </c>
    </row>
    <row r="148734" spans="2:11" x14ac:dyDescent="0.3">
      <c r="B148734">
        <v>148726</v>
      </c>
      <c r="C148734" t="s">
        <v>17859</v>
      </c>
      <c r="D148734" t="s">
        <v>38461</v>
      </c>
      <c r="E148734" t="s">
        <v>20788</v>
      </c>
      <c r="F148734" s="4">
        <v>41036</v>
      </c>
      <c r="G148734" s="4">
        <v>44012</v>
      </c>
      <c r="H148734" s="5">
        <f t="shared" si="176"/>
        <v>8.1472222222222221</v>
      </c>
      <c r="I148734" s="1">
        <v>39205</v>
      </c>
      <c r="J148734" s="1">
        <v>34397.69</v>
      </c>
      <c r="K148734" t="s">
        <v>38420</v>
      </c>
    </row>
    <row r="148735" spans="2:11" x14ac:dyDescent="0.3">
      <c r="B148735">
        <v>148727</v>
      </c>
      <c r="C148735" t="s">
        <v>40543</v>
      </c>
      <c r="D148735" t="s">
        <v>30072</v>
      </c>
      <c r="E148735" t="s">
        <v>19782</v>
      </c>
      <c r="F148735" s="4">
        <v>43903</v>
      </c>
      <c r="G148735" s="4">
        <v>44012</v>
      </c>
      <c r="H148735" s="5">
        <f t="shared" si="176"/>
        <v>0.29722222222222222</v>
      </c>
      <c r="I148735" s="1">
        <v>145000</v>
      </c>
      <c r="J148735" s="1">
        <v>38480.29</v>
      </c>
      <c r="K148735" t="s">
        <v>38420</v>
      </c>
    </row>
    <row r="148736" spans="2:11" x14ac:dyDescent="0.3">
      <c r="B148736">
        <v>148728</v>
      </c>
      <c r="C148736" t="s">
        <v>2792</v>
      </c>
      <c r="D148736" t="s">
        <v>25632</v>
      </c>
      <c r="E148736" t="s">
        <v>19104</v>
      </c>
      <c r="F148736" s="4">
        <v>37263</v>
      </c>
      <c r="G148736" s="4">
        <v>44012</v>
      </c>
      <c r="H148736" s="5">
        <f t="shared" si="176"/>
        <v>18.480555555555554</v>
      </c>
      <c r="I148736" s="1">
        <v>72324</v>
      </c>
      <c r="J148736" s="1">
        <v>75923.33</v>
      </c>
      <c r="K148736" t="s">
        <v>38420</v>
      </c>
    </row>
    <row r="148737" spans="2:11" x14ac:dyDescent="0.3">
      <c r="B148737">
        <v>148729</v>
      </c>
      <c r="C148737" t="s">
        <v>2793</v>
      </c>
      <c r="D148737" t="s">
        <v>36028</v>
      </c>
      <c r="E148737" t="s">
        <v>19177</v>
      </c>
      <c r="F148737" s="4">
        <v>37221</v>
      </c>
      <c r="G148737" s="4">
        <v>44012</v>
      </c>
      <c r="H148737" s="5">
        <f t="shared" si="176"/>
        <v>18.594444444444445</v>
      </c>
      <c r="I148737" s="1">
        <v>66625</v>
      </c>
      <c r="J148737" s="1">
        <v>67463.58</v>
      </c>
      <c r="K148737" t="s">
        <v>38420</v>
      </c>
    </row>
    <row r="148738" spans="2:11" x14ac:dyDescent="0.3">
      <c r="B148738">
        <v>148730</v>
      </c>
      <c r="C148738" t="s">
        <v>36029</v>
      </c>
      <c r="D148738" t="s">
        <v>32965</v>
      </c>
      <c r="E148738" t="s">
        <v>20051</v>
      </c>
      <c r="F148738" s="4">
        <v>43171</v>
      </c>
      <c r="G148738" s="4">
        <v>44012</v>
      </c>
      <c r="H148738" s="5">
        <f t="shared" si="176"/>
        <v>2.2999999999999998</v>
      </c>
      <c r="I148738" s="1">
        <v>35218</v>
      </c>
      <c r="J148738" s="1">
        <v>35705.620000000003</v>
      </c>
      <c r="K148738" t="s">
        <v>38420</v>
      </c>
    </row>
    <row r="148739" spans="2:11" x14ac:dyDescent="0.3">
      <c r="B148739">
        <v>148731</v>
      </c>
      <c r="C148739" t="s">
        <v>28464</v>
      </c>
      <c r="D148739" t="s">
        <v>34564</v>
      </c>
      <c r="E148739" t="s">
        <v>23336</v>
      </c>
      <c r="F148739" s="4">
        <v>41458</v>
      </c>
      <c r="G148739" s="4">
        <v>44012</v>
      </c>
      <c r="H148739" s="5">
        <f t="shared" si="176"/>
        <v>6.9916666666666663</v>
      </c>
      <c r="I148739" s="1">
        <v>31200</v>
      </c>
      <c r="J148739" s="1">
        <v>5752.5</v>
      </c>
      <c r="K148739" t="s">
        <v>38420</v>
      </c>
    </row>
    <row r="148740" spans="2:11" x14ac:dyDescent="0.3">
      <c r="B148740">
        <v>148732</v>
      </c>
      <c r="C148740" t="s">
        <v>40544</v>
      </c>
      <c r="D148740" t="s">
        <v>38422</v>
      </c>
      <c r="E148740" t="s">
        <v>31612</v>
      </c>
      <c r="F148740" s="4">
        <v>39028</v>
      </c>
      <c r="G148740" s="4">
        <v>44012</v>
      </c>
      <c r="H148740" s="5">
        <f t="shared" si="176"/>
        <v>13.647222222222222</v>
      </c>
      <c r="I148740">
        <v>0</v>
      </c>
      <c r="J148740">
        <v>165</v>
      </c>
      <c r="K148740" t="s">
        <v>38420</v>
      </c>
    </row>
    <row r="148741" spans="2:11" x14ac:dyDescent="0.3">
      <c r="B148741">
        <v>148733</v>
      </c>
      <c r="C148741" t="s">
        <v>36030</v>
      </c>
      <c r="D148741" t="s">
        <v>30309</v>
      </c>
      <c r="E148741" t="s">
        <v>20292</v>
      </c>
      <c r="F148741" s="4">
        <v>42578</v>
      </c>
      <c r="G148741" s="4">
        <v>44012</v>
      </c>
      <c r="H148741" s="5">
        <f t="shared" si="176"/>
        <v>3.9249999999999998</v>
      </c>
      <c r="I148741" s="1">
        <v>58491</v>
      </c>
      <c r="J148741" s="1">
        <v>58882.39</v>
      </c>
      <c r="K148741" t="s">
        <v>38420</v>
      </c>
    </row>
    <row r="148742" spans="2:11" x14ac:dyDescent="0.3">
      <c r="B148742">
        <v>148734</v>
      </c>
      <c r="C148742" t="s">
        <v>2797</v>
      </c>
      <c r="D148742" t="s">
        <v>34797</v>
      </c>
      <c r="E148742" t="s">
        <v>21398</v>
      </c>
      <c r="F148742" s="4">
        <v>36843</v>
      </c>
      <c r="G148742" s="4">
        <v>44012</v>
      </c>
      <c r="H148742" s="5">
        <f t="shared" si="176"/>
        <v>19.630555555555556</v>
      </c>
      <c r="I148742" s="1">
        <v>55603</v>
      </c>
      <c r="J148742" s="1">
        <v>55741.22</v>
      </c>
      <c r="K148742" t="s">
        <v>38420</v>
      </c>
    </row>
    <row r="148743" spans="2:11" x14ac:dyDescent="0.3">
      <c r="B148743">
        <v>148735</v>
      </c>
      <c r="C148743" t="s">
        <v>32263</v>
      </c>
      <c r="D148743" t="s">
        <v>36031</v>
      </c>
      <c r="E148743" t="s">
        <v>20162</v>
      </c>
      <c r="F148743" s="4">
        <v>42200</v>
      </c>
      <c r="G148743" s="4">
        <v>44012</v>
      </c>
      <c r="H148743" s="5">
        <f t="shared" si="176"/>
        <v>4.958333333333333</v>
      </c>
      <c r="I148743" s="1">
        <v>76158</v>
      </c>
      <c r="J148743" s="1">
        <v>77766.289999999994</v>
      </c>
      <c r="K148743" t="s">
        <v>38420</v>
      </c>
    </row>
    <row r="148744" spans="2:11" x14ac:dyDescent="0.3">
      <c r="B148744">
        <v>148736</v>
      </c>
      <c r="C148744" t="s">
        <v>40545</v>
      </c>
      <c r="D148744" t="s">
        <v>32704</v>
      </c>
      <c r="E148744" t="s">
        <v>19142</v>
      </c>
      <c r="F148744" s="4">
        <v>44000</v>
      </c>
      <c r="G148744" s="4">
        <v>44012</v>
      </c>
      <c r="H148744" s="5">
        <f t="shared" si="176"/>
        <v>3.3333333333333333E-2</v>
      </c>
      <c r="I148744" s="1">
        <v>53512</v>
      </c>
      <c r="J148744">
        <v>412.25</v>
      </c>
      <c r="K148744" t="s">
        <v>38420</v>
      </c>
    </row>
    <row r="148745" spans="2:11" x14ac:dyDescent="0.3">
      <c r="B148745">
        <v>148737</v>
      </c>
      <c r="C148745" t="s">
        <v>2798</v>
      </c>
      <c r="D148745" t="s">
        <v>32697</v>
      </c>
      <c r="E148745" t="s">
        <v>23301</v>
      </c>
      <c r="F148745" s="4">
        <v>38036</v>
      </c>
      <c r="G148745" s="4">
        <v>44012</v>
      </c>
      <c r="H148745" s="5">
        <f t="shared" si="176"/>
        <v>16.363888888888887</v>
      </c>
      <c r="I148745" s="1">
        <v>85609</v>
      </c>
      <c r="J148745" s="1">
        <v>87938.08</v>
      </c>
      <c r="K148745" t="s">
        <v>38420</v>
      </c>
    </row>
    <row r="148746" spans="2:11" x14ac:dyDescent="0.3">
      <c r="B148746">
        <v>148738</v>
      </c>
      <c r="C148746" t="s">
        <v>36032</v>
      </c>
      <c r="D148746" t="s">
        <v>32697</v>
      </c>
      <c r="E148746" t="s">
        <v>19228</v>
      </c>
      <c r="F148746" s="4">
        <v>43136</v>
      </c>
      <c r="G148746" s="4">
        <v>44012</v>
      </c>
      <c r="H148746" s="5">
        <f t="shared" si="176"/>
        <v>2.4027777777777777</v>
      </c>
      <c r="I148746" s="1">
        <v>54454</v>
      </c>
      <c r="J148746" s="1">
        <v>70096.539999999994</v>
      </c>
      <c r="K148746" t="s">
        <v>38420</v>
      </c>
    </row>
    <row r="148747" spans="2:11" x14ac:dyDescent="0.3">
      <c r="B148747">
        <v>148739</v>
      </c>
      <c r="C148747" t="s">
        <v>33924</v>
      </c>
      <c r="D148747" t="s">
        <v>32697</v>
      </c>
      <c r="E148747" t="s">
        <v>19765</v>
      </c>
      <c r="F148747" s="4">
        <v>42878</v>
      </c>
      <c r="G148747" s="4">
        <v>44012</v>
      </c>
      <c r="H148747" s="5">
        <f t="shared" si="176"/>
        <v>3.1027777777777779</v>
      </c>
      <c r="I148747" s="1">
        <v>64431</v>
      </c>
      <c r="J148747" s="1">
        <v>71802.990000000005</v>
      </c>
      <c r="K148747" t="s">
        <v>38420</v>
      </c>
    </row>
    <row r="148748" spans="2:11" x14ac:dyDescent="0.3">
      <c r="B148748">
        <v>148740</v>
      </c>
      <c r="C148748" t="s">
        <v>2799</v>
      </c>
      <c r="D148748" t="s">
        <v>25632</v>
      </c>
      <c r="E148748" t="s">
        <v>20828</v>
      </c>
      <c r="F148748" s="4">
        <v>39678</v>
      </c>
      <c r="G148748" s="4">
        <v>44012</v>
      </c>
      <c r="H148748" s="5">
        <f t="shared" si="176"/>
        <v>11.866666666666667</v>
      </c>
      <c r="I148748" s="1">
        <v>69980</v>
      </c>
      <c r="J148748" s="1">
        <v>75509.919999999998</v>
      </c>
      <c r="K148748" t="s">
        <v>38420</v>
      </c>
    </row>
    <row r="148749" spans="2:11" x14ac:dyDescent="0.3">
      <c r="B148749">
        <v>148741</v>
      </c>
      <c r="C148749" t="s">
        <v>2801</v>
      </c>
      <c r="D148749" t="s">
        <v>34764</v>
      </c>
      <c r="E148749" t="s">
        <v>20853</v>
      </c>
      <c r="F148749" s="4">
        <v>38817</v>
      </c>
      <c r="G148749" s="4">
        <v>44012</v>
      </c>
      <c r="H148749" s="5">
        <f t="shared" si="176"/>
        <v>14.222222222222221</v>
      </c>
      <c r="I148749" s="1">
        <v>65552</v>
      </c>
      <c r="J148749" s="1">
        <v>61426.54</v>
      </c>
      <c r="K148749" t="s">
        <v>38420</v>
      </c>
    </row>
    <row r="148750" spans="2:11" x14ac:dyDescent="0.3">
      <c r="B148750">
        <v>148742</v>
      </c>
      <c r="C148750" t="s">
        <v>40546</v>
      </c>
      <c r="D148750" t="s">
        <v>34941</v>
      </c>
      <c r="E148750" t="s">
        <v>21059</v>
      </c>
      <c r="F148750" s="4">
        <v>43745</v>
      </c>
      <c r="G148750" s="4">
        <v>44012</v>
      </c>
      <c r="H148750" s="5">
        <f t="shared" si="176"/>
        <v>0.73055555555555551</v>
      </c>
      <c r="I148750" s="1">
        <v>76500</v>
      </c>
      <c r="J148750" s="1">
        <v>51883.66</v>
      </c>
      <c r="K148750" t="s">
        <v>38420</v>
      </c>
    </row>
    <row r="148751" spans="2:11" x14ac:dyDescent="0.3">
      <c r="B148751">
        <v>148743</v>
      </c>
      <c r="C148751" t="s">
        <v>2802</v>
      </c>
      <c r="D148751" t="s">
        <v>34570</v>
      </c>
      <c r="E148751" t="s">
        <v>32693</v>
      </c>
      <c r="F148751" s="4">
        <v>36324</v>
      </c>
      <c r="G148751" s="4">
        <v>44012</v>
      </c>
      <c r="H148751" s="5">
        <f t="shared" si="176"/>
        <v>21.047222222222221</v>
      </c>
      <c r="I148751" s="1">
        <v>59654</v>
      </c>
      <c r="J148751" s="1">
        <v>61518.39</v>
      </c>
      <c r="K148751" t="s">
        <v>38420</v>
      </c>
    </row>
    <row r="148752" spans="2:11" x14ac:dyDescent="0.3">
      <c r="B148752">
        <v>148744</v>
      </c>
      <c r="C148752" t="s">
        <v>37773</v>
      </c>
      <c r="D148752" t="s">
        <v>34585</v>
      </c>
      <c r="E148752" t="s">
        <v>36834</v>
      </c>
      <c r="F148752" s="4">
        <v>43102</v>
      </c>
      <c r="G148752" s="4">
        <v>44012</v>
      </c>
      <c r="H148752" s="5">
        <f t="shared" si="176"/>
        <v>2.4944444444444445</v>
      </c>
      <c r="I148752" s="1">
        <v>33880</v>
      </c>
      <c r="J148752" s="1">
        <v>34554.959999999999</v>
      </c>
      <c r="K148752" t="s">
        <v>38420</v>
      </c>
    </row>
    <row r="148753" spans="2:11" x14ac:dyDescent="0.3">
      <c r="B148753">
        <v>148745</v>
      </c>
      <c r="C148753" t="s">
        <v>23831</v>
      </c>
      <c r="D148753" t="s">
        <v>32697</v>
      </c>
      <c r="E148753" t="s">
        <v>19429</v>
      </c>
      <c r="F148753" s="4">
        <v>41241</v>
      </c>
      <c r="G148753" s="4">
        <v>44012</v>
      </c>
      <c r="H148753" s="5">
        <f t="shared" si="176"/>
        <v>7.5888888888888886</v>
      </c>
      <c r="I148753" s="1">
        <v>68487</v>
      </c>
      <c r="J148753" s="1">
        <v>4407.91</v>
      </c>
      <c r="K148753" t="s">
        <v>38420</v>
      </c>
    </row>
    <row r="148754" spans="2:11" x14ac:dyDescent="0.3">
      <c r="B148754">
        <v>148746</v>
      </c>
      <c r="C148754" t="s">
        <v>2804</v>
      </c>
      <c r="D148754" t="s">
        <v>25764</v>
      </c>
      <c r="E148754" t="s">
        <v>20828</v>
      </c>
      <c r="F148754" s="4">
        <v>39678</v>
      </c>
      <c r="G148754" s="4">
        <v>44012</v>
      </c>
      <c r="H148754" s="5">
        <f t="shared" si="176"/>
        <v>11.866666666666667</v>
      </c>
      <c r="I148754" s="1">
        <v>72007</v>
      </c>
      <c r="J148754" s="1">
        <v>81903.92</v>
      </c>
      <c r="K148754" t="s">
        <v>38420</v>
      </c>
    </row>
    <row r="148755" spans="2:11" x14ac:dyDescent="0.3">
      <c r="B148755">
        <v>148747</v>
      </c>
      <c r="C148755" t="s">
        <v>2805</v>
      </c>
      <c r="D148755" t="s">
        <v>25686</v>
      </c>
      <c r="E148755" t="s">
        <v>20016</v>
      </c>
      <c r="F148755" s="4">
        <v>39034</v>
      </c>
      <c r="G148755" s="4">
        <v>44012</v>
      </c>
      <c r="H148755" s="5">
        <f t="shared" si="176"/>
        <v>13.630555555555556</v>
      </c>
      <c r="I148755" s="1">
        <v>91847</v>
      </c>
      <c r="J148755" s="1">
        <v>105697.37</v>
      </c>
      <c r="K148755" t="s">
        <v>38420</v>
      </c>
    </row>
    <row r="148756" spans="2:11" x14ac:dyDescent="0.3">
      <c r="B148756">
        <v>148748</v>
      </c>
      <c r="C148756" t="s">
        <v>2811</v>
      </c>
      <c r="D148756" t="s">
        <v>32697</v>
      </c>
      <c r="E148756" t="s">
        <v>19847</v>
      </c>
      <c r="F148756" s="4">
        <v>39624</v>
      </c>
      <c r="G148756" s="4">
        <v>44012</v>
      </c>
      <c r="H148756" s="5">
        <f t="shared" si="176"/>
        <v>12.013888888888889</v>
      </c>
      <c r="I148756" s="1">
        <v>80295</v>
      </c>
      <c r="J148756" s="1">
        <v>123459.98</v>
      </c>
      <c r="K148756" t="s">
        <v>38420</v>
      </c>
    </row>
    <row r="148757" spans="2:11" x14ac:dyDescent="0.3">
      <c r="B148757">
        <v>148749</v>
      </c>
      <c r="C148757" t="s">
        <v>33926</v>
      </c>
      <c r="D148757" t="s">
        <v>34660</v>
      </c>
      <c r="E148757" t="s">
        <v>19355</v>
      </c>
      <c r="F148757" s="4">
        <v>42964</v>
      </c>
      <c r="G148757" s="4">
        <v>44012</v>
      </c>
      <c r="H148757" s="5">
        <f t="shared" si="176"/>
        <v>2.8694444444444445</v>
      </c>
      <c r="I148757" s="1">
        <v>6240</v>
      </c>
      <c r="J148757" s="1">
        <v>1708.16</v>
      </c>
      <c r="K148757" t="s">
        <v>38420</v>
      </c>
    </row>
    <row r="148758" spans="2:11" x14ac:dyDescent="0.3">
      <c r="B148758">
        <v>148750</v>
      </c>
      <c r="C148758" t="s">
        <v>40547</v>
      </c>
      <c r="D148758" t="s">
        <v>32704</v>
      </c>
      <c r="E148758" t="s">
        <v>19142</v>
      </c>
      <c r="F148758" s="4">
        <v>43837</v>
      </c>
      <c r="G148758" s="4">
        <v>44012</v>
      </c>
      <c r="H148758" s="5">
        <f t="shared" si="176"/>
        <v>0.48055555555555557</v>
      </c>
      <c r="I148758" s="1">
        <v>53512</v>
      </c>
      <c r="J148758" s="1">
        <v>19666.68</v>
      </c>
      <c r="K148758" t="s">
        <v>38420</v>
      </c>
    </row>
    <row r="148759" spans="2:11" x14ac:dyDescent="0.3">
      <c r="B148759">
        <v>148751</v>
      </c>
      <c r="C148759" t="s">
        <v>40548</v>
      </c>
      <c r="D148759" t="s">
        <v>38422</v>
      </c>
      <c r="E148759" t="s">
        <v>31612</v>
      </c>
      <c r="F148759" s="4">
        <v>43440</v>
      </c>
      <c r="G148759" s="4">
        <v>44012</v>
      </c>
      <c r="H148759" s="5">
        <f t="shared" si="176"/>
        <v>1.5666666666666667</v>
      </c>
      <c r="I148759">
        <v>0</v>
      </c>
      <c r="J148759">
        <v>165</v>
      </c>
      <c r="K148759" t="s">
        <v>38420</v>
      </c>
    </row>
    <row r="148760" spans="2:11" x14ac:dyDescent="0.3">
      <c r="B148760">
        <v>148752</v>
      </c>
      <c r="C148760" t="s">
        <v>2816</v>
      </c>
      <c r="D148760" t="s">
        <v>32697</v>
      </c>
      <c r="E148760" t="s">
        <v>19439</v>
      </c>
      <c r="F148760" s="4">
        <v>37404</v>
      </c>
      <c r="G148760" s="4">
        <v>44012</v>
      </c>
      <c r="H148760" s="5">
        <f t="shared" si="176"/>
        <v>18.088888888888889</v>
      </c>
      <c r="I148760" s="1">
        <v>87151</v>
      </c>
      <c r="J148760" s="1">
        <v>87965.34</v>
      </c>
      <c r="K148760" t="s">
        <v>38420</v>
      </c>
    </row>
    <row r="148761" spans="2:11" x14ac:dyDescent="0.3">
      <c r="B148761">
        <v>148753</v>
      </c>
      <c r="C148761" t="s">
        <v>2817</v>
      </c>
      <c r="D148761" t="s">
        <v>32725</v>
      </c>
      <c r="E148761" t="s">
        <v>19999</v>
      </c>
      <c r="F148761" s="4">
        <v>35892</v>
      </c>
      <c r="G148761" s="4">
        <v>44012</v>
      </c>
      <c r="H148761" s="5">
        <f t="shared" si="176"/>
        <v>22.230555555555554</v>
      </c>
      <c r="I148761" s="1">
        <v>92415</v>
      </c>
      <c r="J148761" s="1">
        <v>130127.22</v>
      </c>
      <c r="K148761" t="s">
        <v>38420</v>
      </c>
    </row>
    <row r="148762" spans="2:11" x14ac:dyDescent="0.3">
      <c r="B148762">
        <v>148754</v>
      </c>
      <c r="C148762" t="s">
        <v>32264</v>
      </c>
      <c r="D148762" t="s">
        <v>34594</v>
      </c>
      <c r="E148762" t="s">
        <v>31426</v>
      </c>
      <c r="F148762" s="4">
        <v>42390</v>
      </c>
      <c r="G148762" s="4">
        <v>44012</v>
      </c>
      <c r="H148762" s="5">
        <f t="shared" si="176"/>
        <v>4.4416666666666664</v>
      </c>
      <c r="I148762" s="1">
        <v>51607</v>
      </c>
      <c r="J148762" s="1">
        <v>49965.99</v>
      </c>
      <c r="K148762" t="s">
        <v>38420</v>
      </c>
    </row>
    <row r="148763" spans="2:11" x14ac:dyDescent="0.3">
      <c r="B148763">
        <v>148755</v>
      </c>
      <c r="C148763" t="s">
        <v>2818</v>
      </c>
      <c r="D148763" t="s">
        <v>32854</v>
      </c>
      <c r="E148763" t="s">
        <v>19590</v>
      </c>
      <c r="F148763" s="4">
        <v>39366</v>
      </c>
      <c r="G148763" s="4">
        <v>44012</v>
      </c>
      <c r="H148763" s="5">
        <f t="shared" si="176"/>
        <v>12.719444444444445</v>
      </c>
      <c r="I148763" s="1">
        <v>39829</v>
      </c>
      <c r="J148763" s="1">
        <v>51018.46</v>
      </c>
      <c r="K148763" t="s">
        <v>38420</v>
      </c>
    </row>
    <row r="148764" spans="2:11" x14ac:dyDescent="0.3">
      <c r="B148764">
        <v>148756</v>
      </c>
      <c r="C148764" t="s">
        <v>36033</v>
      </c>
      <c r="D148764" t="s">
        <v>32713</v>
      </c>
      <c r="E148764" t="s">
        <v>19103</v>
      </c>
      <c r="F148764" s="4">
        <v>43284</v>
      </c>
      <c r="G148764" s="4">
        <v>44012</v>
      </c>
      <c r="H148764" s="5">
        <f t="shared" si="176"/>
        <v>1.9916666666666667</v>
      </c>
      <c r="I148764" s="1">
        <v>23920</v>
      </c>
      <c r="J148764" s="1">
        <v>5241.13</v>
      </c>
      <c r="K148764" t="s">
        <v>38420</v>
      </c>
    </row>
    <row r="148765" spans="2:11" x14ac:dyDescent="0.3">
      <c r="B148765">
        <v>148757</v>
      </c>
      <c r="C148765" t="s">
        <v>40549</v>
      </c>
      <c r="D148765" t="s">
        <v>34656</v>
      </c>
      <c r="E148765" t="s">
        <v>38427</v>
      </c>
      <c r="F148765" s="4">
        <v>43620</v>
      </c>
      <c r="G148765" s="4">
        <v>44012</v>
      </c>
      <c r="H148765" s="5">
        <f t="shared" si="176"/>
        <v>1.0722222222222222</v>
      </c>
      <c r="I148765" s="1">
        <v>22880</v>
      </c>
      <c r="J148765">
        <v>0</v>
      </c>
      <c r="K148765" t="s">
        <v>38420</v>
      </c>
    </row>
    <row r="148766" spans="2:11" x14ac:dyDescent="0.3">
      <c r="B148766">
        <v>148758</v>
      </c>
      <c r="C148766" t="s">
        <v>40550</v>
      </c>
      <c r="D148766" t="s">
        <v>34656</v>
      </c>
      <c r="E148766" t="s">
        <v>38427</v>
      </c>
      <c r="F148766" s="4">
        <v>42791</v>
      </c>
      <c r="G148766" s="4">
        <v>44012</v>
      </c>
      <c r="H148766" s="5">
        <f t="shared" si="176"/>
        <v>3.3472222222222223</v>
      </c>
      <c r="I148766" s="1">
        <v>22880</v>
      </c>
      <c r="J148766">
        <v>0</v>
      </c>
      <c r="K148766" t="s">
        <v>38420</v>
      </c>
    </row>
    <row r="148767" spans="2:11" x14ac:dyDescent="0.3">
      <c r="B148767">
        <v>148759</v>
      </c>
      <c r="C148767" t="s">
        <v>2821</v>
      </c>
      <c r="D148767" t="s">
        <v>34720</v>
      </c>
      <c r="E148767" t="s">
        <v>19183</v>
      </c>
      <c r="F148767" s="4">
        <v>39378</v>
      </c>
      <c r="G148767" s="4">
        <v>44012</v>
      </c>
      <c r="H148767" s="5">
        <f t="shared" si="176"/>
        <v>12.686111111111112</v>
      </c>
      <c r="I148767" s="1">
        <v>71572</v>
      </c>
      <c r="J148767" s="1">
        <v>78611.56</v>
      </c>
      <c r="K148767" t="s">
        <v>38420</v>
      </c>
    </row>
    <row r="148768" spans="2:11" x14ac:dyDescent="0.3">
      <c r="B148768">
        <v>148760</v>
      </c>
      <c r="C148768" t="s">
        <v>36034</v>
      </c>
      <c r="D148768" t="s">
        <v>32847</v>
      </c>
      <c r="E148768" t="s">
        <v>20293</v>
      </c>
      <c r="F148768" s="4">
        <v>43180</v>
      </c>
      <c r="G148768" s="4">
        <v>44012</v>
      </c>
      <c r="H148768" s="5">
        <f t="shared" si="176"/>
        <v>2.2749999999999999</v>
      </c>
      <c r="I148768" s="1">
        <v>35102</v>
      </c>
      <c r="J148768" s="1">
        <v>36367.370000000003</v>
      </c>
      <c r="K148768" t="s">
        <v>38420</v>
      </c>
    </row>
    <row r="148769" spans="2:11" x14ac:dyDescent="0.3">
      <c r="B148769">
        <v>148761</v>
      </c>
      <c r="C148769" t="s">
        <v>37774</v>
      </c>
      <c r="D148769" t="s">
        <v>34656</v>
      </c>
      <c r="E148769" t="s">
        <v>19489</v>
      </c>
      <c r="F148769" s="4">
        <v>43633</v>
      </c>
      <c r="G148769" s="4">
        <v>44012</v>
      </c>
      <c r="H148769" s="5">
        <f t="shared" si="176"/>
        <v>1.0361111111111112</v>
      </c>
      <c r="I148769" s="1">
        <v>24960</v>
      </c>
      <c r="J148769" s="1">
        <v>14888.04</v>
      </c>
      <c r="K148769" t="s">
        <v>38420</v>
      </c>
    </row>
    <row r="148770" spans="2:11" x14ac:dyDescent="0.3">
      <c r="B148770">
        <v>148762</v>
      </c>
      <c r="C148770" t="s">
        <v>40551</v>
      </c>
      <c r="D148770" t="s">
        <v>34656</v>
      </c>
      <c r="E148770" t="s">
        <v>38427</v>
      </c>
      <c r="F148770" s="4">
        <v>42854</v>
      </c>
      <c r="G148770" s="4">
        <v>44012</v>
      </c>
      <c r="H148770" s="5">
        <f t="shared" si="176"/>
        <v>3.1694444444444443</v>
      </c>
      <c r="I148770" s="1">
        <v>22880</v>
      </c>
      <c r="J148770">
        <v>0</v>
      </c>
      <c r="K148770" t="s">
        <v>38420</v>
      </c>
    </row>
    <row r="148771" spans="2:11" x14ac:dyDescent="0.3">
      <c r="B148771">
        <v>148763</v>
      </c>
      <c r="C148771" t="s">
        <v>37775</v>
      </c>
      <c r="D148771" t="s">
        <v>32697</v>
      </c>
      <c r="E148771" t="s">
        <v>19409</v>
      </c>
      <c r="F148771" s="4">
        <v>43413</v>
      </c>
      <c r="G148771" s="4">
        <v>44012</v>
      </c>
      <c r="H148771" s="5">
        <f t="shared" ref="H148771:H148834" si="177">YEARFRAC(F148771,G148771,0)</f>
        <v>1.6416666666666666</v>
      </c>
      <c r="I148771" s="1">
        <v>53512</v>
      </c>
      <c r="J148771" s="1">
        <v>62867.360000000001</v>
      </c>
      <c r="K148771" t="s">
        <v>38420</v>
      </c>
    </row>
    <row r="148772" spans="2:11" x14ac:dyDescent="0.3">
      <c r="B148772">
        <v>148764</v>
      </c>
      <c r="C148772" t="s">
        <v>33930</v>
      </c>
      <c r="D148772" t="s">
        <v>33244</v>
      </c>
      <c r="E148772" t="s">
        <v>19529</v>
      </c>
      <c r="F148772" s="4">
        <v>42863</v>
      </c>
      <c r="G148772" s="4">
        <v>44012</v>
      </c>
      <c r="H148772" s="5">
        <f t="shared" si="177"/>
        <v>3.1444444444444444</v>
      </c>
      <c r="I148772" s="1">
        <v>40274</v>
      </c>
      <c r="J148772" s="1">
        <v>42877.96</v>
      </c>
      <c r="K148772" t="s">
        <v>38420</v>
      </c>
    </row>
    <row r="148773" spans="2:11" x14ac:dyDescent="0.3">
      <c r="B148773">
        <v>148765</v>
      </c>
      <c r="C148773" t="s">
        <v>17863</v>
      </c>
      <c r="D148773" t="s">
        <v>34700</v>
      </c>
      <c r="E148773" t="s">
        <v>19871</v>
      </c>
      <c r="F148773" s="4">
        <v>40730</v>
      </c>
      <c r="G148773" s="4">
        <v>44012</v>
      </c>
      <c r="H148773" s="5">
        <f t="shared" si="177"/>
        <v>8.9833333333333325</v>
      </c>
      <c r="I148773" s="1">
        <v>78345</v>
      </c>
      <c r="J148773" s="1">
        <v>78636.94</v>
      </c>
      <c r="K148773" t="s">
        <v>38420</v>
      </c>
    </row>
    <row r="148774" spans="2:11" x14ac:dyDescent="0.3">
      <c r="B148774">
        <v>148766</v>
      </c>
      <c r="C148774" t="s">
        <v>2827</v>
      </c>
      <c r="D148774" t="s">
        <v>34659</v>
      </c>
      <c r="E148774" t="s">
        <v>19046</v>
      </c>
      <c r="F148774" s="4">
        <v>38899</v>
      </c>
      <c r="G148774" s="4">
        <v>44012</v>
      </c>
      <c r="H148774" s="5">
        <f t="shared" si="177"/>
        <v>13.997222222222222</v>
      </c>
      <c r="I148774" s="1">
        <v>30037</v>
      </c>
      <c r="J148774" s="1">
        <v>1215.08</v>
      </c>
      <c r="K148774" t="s">
        <v>38420</v>
      </c>
    </row>
    <row r="148775" spans="2:11" x14ac:dyDescent="0.3">
      <c r="B148775">
        <v>148767</v>
      </c>
      <c r="C148775" t="s">
        <v>2827</v>
      </c>
      <c r="D148775" t="s">
        <v>19138</v>
      </c>
      <c r="E148775" t="s">
        <v>19047</v>
      </c>
      <c r="F148775" s="4">
        <v>40351</v>
      </c>
      <c r="G148775" s="4">
        <v>44012</v>
      </c>
      <c r="H148775" s="5">
        <f t="shared" si="177"/>
        <v>10.022222222222222</v>
      </c>
      <c r="I148775" s="1">
        <v>32739</v>
      </c>
      <c r="J148775">
        <v>0</v>
      </c>
      <c r="K148775" t="s">
        <v>38420</v>
      </c>
    </row>
    <row r="148776" spans="2:11" x14ac:dyDescent="0.3">
      <c r="B148776">
        <v>148768</v>
      </c>
      <c r="C148776" t="s">
        <v>37776</v>
      </c>
      <c r="D148776" t="s">
        <v>32704</v>
      </c>
      <c r="E148776" t="s">
        <v>19711</v>
      </c>
      <c r="F148776" s="4">
        <v>43703</v>
      </c>
      <c r="G148776" s="4">
        <v>44012</v>
      </c>
      <c r="H148776" s="5">
        <f t="shared" si="177"/>
        <v>0.84444444444444444</v>
      </c>
      <c r="I148776" s="1">
        <v>53512</v>
      </c>
      <c r="J148776" s="1">
        <v>45399.18</v>
      </c>
      <c r="K148776" t="s">
        <v>38420</v>
      </c>
    </row>
    <row r="148777" spans="2:11" x14ac:dyDescent="0.3">
      <c r="B148777">
        <v>148769</v>
      </c>
      <c r="C148777" t="s">
        <v>40552</v>
      </c>
      <c r="D148777" t="s">
        <v>38422</v>
      </c>
      <c r="E148777" t="s">
        <v>31612</v>
      </c>
      <c r="F148777" s="4">
        <v>39028</v>
      </c>
      <c r="G148777" s="4">
        <v>44012</v>
      </c>
      <c r="H148777" s="5">
        <f t="shared" si="177"/>
        <v>13.647222222222222</v>
      </c>
      <c r="I148777">
        <v>0</v>
      </c>
      <c r="J148777">
        <v>165</v>
      </c>
      <c r="K148777" t="s">
        <v>38420</v>
      </c>
    </row>
    <row r="148778" spans="2:11" x14ac:dyDescent="0.3">
      <c r="B148778">
        <v>148770</v>
      </c>
      <c r="C148778" t="s">
        <v>36035</v>
      </c>
      <c r="D148778" t="s">
        <v>35403</v>
      </c>
      <c r="E148778" t="s">
        <v>19300</v>
      </c>
      <c r="F148778" s="4">
        <v>43227</v>
      </c>
      <c r="G148778" s="4">
        <v>44012</v>
      </c>
      <c r="H148778" s="5">
        <f t="shared" si="177"/>
        <v>2.1472222222222221</v>
      </c>
      <c r="I148778" s="1">
        <v>43856</v>
      </c>
      <c r="J148778" s="1">
        <v>4216.67</v>
      </c>
      <c r="K148778" t="s">
        <v>38420</v>
      </c>
    </row>
    <row r="148779" spans="2:11" x14ac:dyDescent="0.3">
      <c r="B148779">
        <v>148771</v>
      </c>
      <c r="C148779" t="s">
        <v>2828</v>
      </c>
      <c r="D148779" t="s">
        <v>2813</v>
      </c>
      <c r="E148779" t="s">
        <v>19590</v>
      </c>
      <c r="F148779" s="4">
        <v>29745</v>
      </c>
      <c r="G148779" s="4">
        <v>44012</v>
      </c>
      <c r="H148779" s="5">
        <f t="shared" si="177"/>
        <v>39.06111111111111</v>
      </c>
      <c r="I148779" s="1">
        <v>78054</v>
      </c>
      <c r="J148779" s="1">
        <v>78546.490000000005</v>
      </c>
      <c r="K148779" t="s">
        <v>38420</v>
      </c>
    </row>
    <row r="148780" spans="2:11" x14ac:dyDescent="0.3">
      <c r="B148780">
        <v>148772</v>
      </c>
      <c r="C148780" t="s">
        <v>2830</v>
      </c>
      <c r="D148780" t="s">
        <v>30020</v>
      </c>
      <c r="E148780" t="s">
        <v>19220</v>
      </c>
      <c r="F148780" s="4">
        <v>35521</v>
      </c>
      <c r="G148780" s="4">
        <v>44012</v>
      </c>
      <c r="H148780" s="5">
        <f t="shared" si="177"/>
        <v>23.247222222222224</v>
      </c>
      <c r="I148780" s="1">
        <v>81396</v>
      </c>
      <c r="J148780" s="1">
        <v>98291.63</v>
      </c>
      <c r="K148780" t="s">
        <v>38420</v>
      </c>
    </row>
    <row r="148781" spans="2:11" x14ac:dyDescent="0.3">
      <c r="B148781">
        <v>148773</v>
      </c>
      <c r="C148781" t="s">
        <v>33932</v>
      </c>
      <c r="D148781" t="s">
        <v>34569</v>
      </c>
      <c r="E148781" t="s">
        <v>19946</v>
      </c>
      <c r="F148781" s="4">
        <v>42821</v>
      </c>
      <c r="G148781" s="4">
        <v>44012</v>
      </c>
      <c r="H148781" s="5">
        <f t="shared" si="177"/>
        <v>3.2583333333333333</v>
      </c>
      <c r="I148781" s="1">
        <v>36823</v>
      </c>
      <c r="J148781" s="1">
        <v>35169.74</v>
      </c>
      <c r="K148781" t="s">
        <v>38420</v>
      </c>
    </row>
    <row r="148782" spans="2:11" x14ac:dyDescent="0.3">
      <c r="B148782">
        <v>148774</v>
      </c>
      <c r="C148782" t="s">
        <v>32265</v>
      </c>
      <c r="D148782" t="s">
        <v>34947</v>
      </c>
      <c r="E148782" t="s">
        <v>19443</v>
      </c>
      <c r="F148782" s="4">
        <v>42226</v>
      </c>
      <c r="G148782" s="4">
        <v>44012</v>
      </c>
      <c r="H148782" s="5">
        <f t="shared" si="177"/>
        <v>4.8888888888888893</v>
      </c>
      <c r="I148782" s="1">
        <v>54728</v>
      </c>
      <c r="J148782" s="1">
        <v>57090.77</v>
      </c>
      <c r="K148782" t="s">
        <v>38420</v>
      </c>
    </row>
    <row r="148783" spans="2:11" x14ac:dyDescent="0.3">
      <c r="B148783">
        <v>148775</v>
      </c>
      <c r="C148783" t="s">
        <v>17865</v>
      </c>
      <c r="D148783" t="s">
        <v>34659</v>
      </c>
      <c r="E148783" t="s">
        <v>19137</v>
      </c>
      <c r="F148783" s="4">
        <v>40115</v>
      </c>
      <c r="G148783" s="4">
        <v>44012</v>
      </c>
      <c r="H148783" s="5">
        <f t="shared" si="177"/>
        <v>10.669444444444444</v>
      </c>
      <c r="I148783" s="1">
        <v>30037</v>
      </c>
      <c r="J148783" s="1">
        <v>30158.04</v>
      </c>
      <c r="K148783" t="s">
        <v>38420</v>
      </c>
    </row>
    <row r="148784" spans="2:11" x14ac:dyDescent="0.3">
      <c r="B148784">
        <v>148776</v>
      </c>
      <c r="C148784" t="s">
        <v>17865</v>
      </c>
      <c r="D148784" t="s">
        <v>19138</v>
      </c>
      <c r="E148784" t="s">
        <v>19139</v>
      </c>
      <c r="F148784" s="4">
        <v>42173</v>
      </c>
      <c r="G148784" s="4">
        <v>44012</v>
      </c>
      <c r="H148784" s="5">
        <f t="shared" si="177"/>
        <v>5.0333333333333332</v>
      </c>
      <c r="I148784" s="1">
        <v>32739</v>
      </c>
      <c r="J148784" s="1">
        <v>2628.56</v>
      </c>
      <c r="K148784" t="s">
        <v>38420</v>
      </c>
    </row>
    <row r="148785" spans="2:11" x14ac:dyDescent="0.3">
      <c r="B148785">
        <v>148777</v>
      </c>
      <c r="C148785" t="s">
        <v>40553</v>
      </c>
      <c r="D148785" t="s">
        <v>38422</v>
      </c>
      <c r="E148785" t="s">
        <v>31513</v>
      </c>
      <c r="F148785" s="4">
        <v>43440</v>
      </c>
      <c r="G148785" s="4">
        <v>44012</v>
      </c>
      <c r="H148785" s="5">
        <f t="shared" si="177"/>
        <v>1.5666666666666667</v>
      </c>
      <c r="I148785">
        <v>0</v>
      </c>
      <c r="J148785">
        <v>165</v>
      </c>
      <c r="K148785" t="s">
        <v>38420</v>
      </c>
    </row>
    <row r="148786" spans="2:11" x14ac:dyDescent="0.3">
      <c r="B148786">
        <v>148778</v>
      </c>
      <c r="C148786" t="s">
        <v>2832</v>
      </c>
      <c r="D148786" t="s">
        <v>32697</v>
      </c>
      <c r="E148786" t="s">
        <v>19170</v>
      </c>
      <c r="F148786" s="4">
        <v>39617</v>
      </c>
      <c r="G148786" s="4">
        <v>44012</v>
      </c>
      <c r="H148786" s="5">
        <f t="shared" si="177"/>
        <v>12.033333333333333</v>
      </c>
      <c r="I148786" s="1">
        <v>80295</v>
      </c>
      <c r="J148786" s="1">
        <v>90074.5</v>
      </c>
      <c r="K148786" t="s">
        <v>38420</v>
      </c>
    </row>
    <row r="148787" spans="2:11" x14ac:dyDescent="0.3">
      <c r="B148787">
        <v>148779</v>
      </c>
      <c r="C148787" t="s">
        <v>30969</v>
      </c>
      <c r="D148787" t="s">
        <v>32738</v>
      </c>
      <c r="E148787" t="s">
        <v>19267</v>
      </c>
      <c r="F148787" s="4">
        <v>41939</v>
      </c>
      <c r="G148787" s="4">
        <v>44012</v>
      </c>
      <c r="H148787" s="5">
        <f t="shared" si="177"/>
        <v>5.6749999999999998</v>
      </c>
      <c r="I148787" s="1">
        <v>37658</v>
      </c>
      <c r="J148787" s="1">
        <v>63699.22</v>
      </c>
      <c r="K148787" t="s">
        <v>38420</v>
      </c>
    </row>
    <row r="148788" spans="2:11" x14ac:dyDescent="0.3">
      <c r="B148788">
        <v>148780</v>
      </c>
      <c r="C148788" t="s">
        <v>2838</v>
      </c>
      <c r="D148788" t="s">
        <v>32725</v>
      </c>
      <c r="E148788" t="s">
        <v>19180</v>
      </c>
      <c r="F148788" s="4">
        <v>39693</v>
      </c>
      <c r="G148788" s="4">
        <v>44012</v>
      </c>
      <c r="H148788" s="5">
        <f t="shared" si="177"/>
        <v>11.827777777777778</v>
      </c>
      <c r="I148788" s="1">
        <v>81464</v>
      </c>
      <c r="J148788" s="1">
        <v>112399.47</v>
      </c>
      <c r="K148788" t="s">
        <v>38420</v>
      </c>
    </row>
    <row r="148789" spans="2:11" x14ac:dyDescent="0.3">
      <c r="B148789">
        <v>148781</v>
      </c>
      <c r="C148789" t="s">
        <v>23839</v>
      </c>
      <c r="D148789" t="s">
        <v>32725</v>
      </c>
      <c r="E148789" t="s">
        <v>19852</v>
      </c>
      <c r="F148789" s="4">
        <v>41086</v>
      </c>
      <c r="G148789" s="4">
        <v>44012</v>
      </c>
      <c r="H148789" s="5">
        <f t="shared" si="177"/>
        <v>8.0111111111111111</v>
      </c>
      <c r="I148789" s="1">
        <v>78394</v>
      </c>
      <c r="J148789" s="1">
        <v>120291.1</v>
      </c>
      <c r="K148789" t="s">
        <v>38420</v>
      </c>
    </row>
    <row r="148790" spans="2:11" x14ac:dyDescent="0.3">
      <c r="B148790">
        <v>148782</v>
      </c>
      <c r="C148790" t="s">
        <v>40554</v>
      </c>
      <c r="D148790" t="s">
        <v>34564</v>
      </c>
      <c r="E148790" t="s">
        <v>36834</v>
      </c>
      <c r="F148790" s="4">
        <v>43857</v>
      </c>
      <c r="G148790" s="4">
        <v>44012</v>
      </c>
      <c r="H148790" s="5">
        <f t="shared" si="177"/>
        <v>0.42499999999999999</v>
      </c>
      <c r="I148790" s="1">
        <v>33280</v>
      </c>
      <c r="J148790" s="1">
        <v>3952</v>
      </c>
      <c r="K148790" t="s">
        <v>38420</v>
      </c>
    </row>
    <row r="148791" spans="2:11" x14ac:dyDescent="0.3">
      <c r="B148791">
        <v>148783</v>
      </c>
      <c r="C148791" t="s">
        <v>2839</v>
      </c>
      <c r="D148791" t="s">
        <v>34648</v>
      </c>
      <c r="E148791" t="s">
        <v>19075</v>
      </c>
      <c r="F148791" s="4">
        <v>38365</v>
      </c>
      <c r="G148791" s="4">
        <v>44012</v>
      </c>
      <c r="H148791" s="5">
        <f t="shared" si="177"/>
        <v>15.463888888888889</v>
      </c>
      <c r="I148791" s="1">
        <v>60981</v>
      </c>
      <c r="J148791" s="1">
        <v>69924.28</v>
      </c>
      <c r="K148791" t="s">
        <v>38420</v>
      </c>
    </row>
    <row r="148792" spans="2:11" x14ac:dyDescent="0.3">
      <c r="B148792">
        <v>148784</v>
      </c>
      <c r="C148792" t="s">
        <v>23840</v>
      </c>
      <c r="D148792" t="s">
        <v>35491</v>
      </c>
      <c r="E148792" t="s">
        <v>20469</v>
      </c>
      <c r="F148792" s="4">
        <v>39256</v>
      </c>
      <c r="G148792" s="4">
        <v>44012</v>
      </c>
      <c r="H148792" s="5">
        <f t="shared" si="177"/>
        <v>13.019444444444444</v>
      </c>
      <c r="I148792" s="1">
        <v>39402</v>
      </c>
      <c r="J148792" s="1">
        <v>40305.97</v>
      </c>
      <c r="K148792" t="s">
        <v>38420</v>
      </c>
    </row>
    <row r="148793" spans="2:11" x14ac:dyDescent="0.3">
      <c r="B148793">
        <v>148785</v>
      </c>
      <c r="C148793" t="s">
        <v>17868</v>
      </c>
      <c r="D148793" t="s">
        <v>35765</v>
      </c>
      <c r="E148793" t="s">
        <v>38465</v>
      </c>
      <c r="F148793" s="4">
        <v>34407</v>
      </c>
      <c r="G148793" s="4">
        <v>44012</v>
      </c>
      <c r="H148793" s="5">
        <f t="shared" si="177"/>
        <v>26.294444444444444</v>
      </c>
      <c r="I148793" s="1">
        <v>72185</v>
      </c>
      <c r="J148793" s="1">
        <v>64426.720000000001</v>
      </c>
      <c r="K148793" t="s">
        <v>38420</v>
      </c>
    </row>
    <row r="148794" spans="2:11" x14ac:dyDescent="0.3">
      <c r="B148794">
        <v>148786</v>
      </c>
      <c r="C148794" t="s">
        <v>40555</v>
      </c>
      <c r="D148794" t="s">
        <v>38422</v>
      </c>
      <c r="E148794" t="s">
        <v>31612</v>
      </c>
      <c r="F148794" s="4">
        <v>39504</v>
      </c>
      <c r="G148794" s="4">
        <v>44012</v>
      </c>
      <c r="H148794" s="5">
        <f t="shared" si="177"/>
        <v>12.344444444444445</v>
      </c>
      <c r="I148794">
        <v>0</v>
      </c>
      <c r="J148794">
        <v>165</v>
      </c>
      <c r="K148794" t="s">
        <v>38420</v>
      </c>
    </row>
    <row r="148795" spans="2:11" x14ac:dyDescent="0.3">
      <c r="B148795">
        <v>148787</v>
      </c>
      <c r="C148795" t="s">
        <v>2840</v>
      </c>
      <c r="D148795" t="s">
        <v>32697</v>
      </c>
      <c r="E148795" t="s">
        <v>19412</v>
      </c>
      <c r="F148795" s="4">
        <v>39904</v>
      </c>
      <c r="G148795" s="4">
        <v>44012</v>
      </c>
      <c r="H148795" s="5">
        <f t="shared" si="177"/>
        <v>11.247222222222222</v>
      </c>
      <c r="I148795" s="1">
        <v>79544</v>
      </c>
      <c r="J148795" s="1">
        <v>84591.66</v>
      </c>
      <c r="K148795" t="s">
        <v>38420</v>
      </c>
    </row>
    <row r="148796" spans="2:11" x14ac:dyDescent="0.3">
      <c r="B148796">
        <v>148788</v>
      </c>
      <c r="C148796" t="s">
        <v>37777</v>
      </c>
      <c r="D148796" t="s">
        <v>34559</v>
      </c>
      <c r="E148796" t="s">
        <v>19036</v>
      </c>
      <c r="F148796" s="4">
        <v>42212</v>
      </c>
      <c r="G148796" s="4">
        <v>44012</v>
      </c>
      <c r="H148796" s="5">
        <f t="shared" si="177"/>
        <v>4.9249999999999998</v>
      </c>
      <c r="I148796" s="1">
        <v>73903</v>
      </c>
      <c r="J148796" s="1">
        <v>72738.41</v>
      </c>
      <c r="K148796" t="s">
        <v>38420</v>
      </c>
    </row>
    <row r="148797" spans="2:11" x14ac:dyDescent="0.3">
      <c r="B148797">
        <v>148789</v>
      </c>
      <c r="C148797" t="s">
        <v>2843</v>
      </c>
      <c r="D148797" t="s">
        <v>25686</v>
      </c>
      <c r="E148797" t="s">
        <v>19492</v>
      </c>
      <c r="F148797" s="4">
        <v>33133</v>
      </c>
      <c r="G148797" s="4">
        <v>44012</v>
      </c>
      <c r="H148797" s="5">
        <f t="shared" si="177"/>
        <v>29.786111111111111</v>
      </c>
      <c r="I148797" s="1">
        <v>107227</v>
      </c>
      <c r="J148797" s="1">
        <v>132552.32999999999</v>
      </c>
      <c r="K148797" t="s">
        <v>38420</v>
      </c>
    </row>
    <row r="148798" spans="2:11" x14ac:dyDescent="0.3">
      <c r="B148798">
        <v>148790</v>
      </c>
      <c r="C148798" t="s">
        <v>2845</v>
      </c>
      <c r="D148798" t="s">
        <v>34700</v>
      </c>
      <c r="E148798" t="s">
        <v>20281</v>
      </c>
      <c r="F148798" s="4">
        <v>34043</v>
      </c>
      <c r="G148798" s="4">
        <v>44012</v>
      </c>
      <c r="H148798" s="5">
        <f t="shared" si="177"/>
        <v>27.291666666666668</v>
      </c>
      <c r="I148798" s="1">
        <v>94635</v>
      </c>
      <c r="J148798" s="1">
        <v>105903.1</v>
      </c>
      <c r="K148798" t="s">
        <v>38420</v>
      </c>
    </row>
    <row r="148799" spans="2:11" x14ac:dyDescent="0.3">
      <c r="B148799">
        <v>148791</v>
      </c>
      <c r="C148799" t="s">
        <v>2846</v>
      </c>
      <c r="D148799" t="s">
        <v>34749</v>
      </c>
      <c r="E148799" t="s">
        <v>23284</v>
      </c>
      <c r="F148799" s="4">
        <v>31901</v>
      </c>
      <c r="G148799" s="4">
        <v>44012</v>
      </c>
      <c r="H148799" s="5">
        <f t="shared" si="177"/>
        <v>33.155555555555559</v>
      </c>
      <c r="I148799" s="1">
        <v>53355</v>
      </c>
      <c r="J148799" s="1">
        <v>70941.899999999994</v>
      </c>
      <c r="K148799" t="s">
        <v>38420</v>
      </c>
    </row>
    <row r="148800" spans="2:11" x14ac:dyDescent="0.3">
      <c r="B148800">
        <v>148792</v>
      </c>
      <c r="C148800" t="s">
        <v>30972</v>
      </c>
      <c r="D148800" t="s">
        <v>34662</v>
      </c>
      <c r="E148800" t="s">
        <v>19466</v>
      </c>
      <c r="F148800" s="4">
        <v>41969</v>
      </c>
      <c r="G148800" s="4">
        <v>44012</v>
      </c>
      <c r="H148800" s="5">
        <f t="shared" si="177"/>
        <v>5.5944444444444441</v>
      </c>
      <c r="I148800" s="1">
        <v>41995</v>
      </c>
      <c r="J148800" s="1">
        <v>35372.67</v>
      </c>
      <c r="K148800" t="s">
        <v>38420</v>
      </c>
    </row>
    <row r="148801" spans="2:11" x14ac:dyDescent="0.3">
      <c r="B148801">
        <v>148793</v>
      </c>
      <c r="C148801" t="s">
        <v>37778</v>
      </c>
      <c r="D148801" t="s">
        <v>34891</v>
      </c>
      <c r="E148801" t="s">
        <v>19443</v>
      </c>
      <c r="F148801" s="4">
        <v>43599</v>
      </c>
      <c r="G148801" s="4">
        <v>44012</v>
      </c>
      <c r="H148801" s="5">
        <f t="shared" si="177"/>
        <v>1.1277777777777778</v>
      </c>
      <c r="I148801" s="1">
        <v>21840</v>
      </c>
      <c r="J148801">
        <v>0</v>
      </c>
      <c r="K148801" t="s">
        <v>38420</v>
      </c>
    </row>
    <row r="148802" spans="2:11" x14ac:dyDescent="0.3">
      <c r="B148802">
        <v>148794</v>
      </c>
      <c r="C148802" t="s">
        <v>28473</v>
      </c>
      <c r="D148802" t="s">
        <v>34572</v>
      </c>
      <c r="E148802" t="s">
        <v>18994</v>
      </c>
      <c r="F148802" s="4">
        <v>41759</v>
      </c>
      <c r="G148802" s="4">
        <v>44012</v>
      </c>
      <c r="H148802" s="5">
        <f t="shared" si="177"/>
        <v>6.166666666666667</v>
      </c>
      <c r="I148802" s="1">
        <v>67219</v>
      </c>
      <c r="J148802" s="1">
        <v>67484.12</v>
      </c>
      <c r="K148802" t="s">
        <v>38420</v>
      </c>
    </row>
    <row r="148803" spans="2:11" x14ac:dyDescent="0.3">
      <c r="B148803">
        <v>148795</v>
      </c>
      <c r="C148803" t="s">
        <v>40556</v>
      </c>
      <c r="D148803" t="s">
        <v>25632</v>
      </c>
      <c r="E148803" t="s">
        <v>20176</v>
      </c>
      <c r="F148803" s="4">
        <v>40562</v>
      </c>
      <c r="G148803" s="4">
        <v>44012</v>
      </c>
      <c r="H148803" s="5">
        <f t="shared" si="177"/>
        <v>9.4472222222222229</v>
      </c>
      <c r="I148803" s="1">
        <v>67636</v>
      </c>
      <c r="J148803" s="1">
        <v>100339.19</v>
      </c>
      <c r="K148803" t="s">
        <v>38420</v>
      </c>
    </row>
    <row r="148804" spans="2:11" x14ac:dyDescent="0.3">
      <c r="B148804">
        <v>148796</v>
      </c>
      <c r="C148804" t="s">
        <v>2849</v>
      </c>
      <c r="D148804" t="s">
        <v>747</v>
      </c>
      <c r="E148804" t="s">
        <v>23301</v>
      </c>
      <c r="F148804" s="4">
        <v>34876</v>
      </c>
      <c r="G148804" s="4">
        <v>44012</v>
      </c>
      <c r="H148804" s="5">
        <f t="shared" si="177"/>
        <v>25.011111111111113</v>
      </c>
      <c r="I148804" s="1">
        <v>108755</v>
      </c>
      <c r="J148804" s="1">
        <v>111410.48</v>
      </c>
      <c r="K148804" t="s">
        <v>38420</v>
      </c>
    </row>
    <row r="148805" spans="2:11" x14ac:dyDescent="0.3">
      <c r="B148805">
        <v>148797</v>
      </c>
      <c r="C148805" t="s">
        <v>2850</v>
      </c>
      <c r="D148805" t="s">
        <v>32751</v>
      </c>
      <c r="E148805" t="s">
        <v>19150</v>
      </c>
      <c r="F148805" s="4">
        <v>38292</v>
      </c>
      <c r="G148805" s="4">
        <v>44012</v>
      </c>
      <c r="H148805" s="5">
        <f t="shared" si="177"/>
        <v>15.66388888888889</v>
      </c>
      <c r="I148805" s="1">
        <v>37751</v>
      </c>
      <c r="J148805" s="1">
        <v>47035.09</v>
      </c>
      <c r="K148805" t="s">
        <v>38420</v>
      </c>
    </row>
    <row r="148806" spans="2:11" x14ac:dyDescent="0.3">
      <c r="B148806">
        <v>148798</v>
      </c>
      <c r="C148806" t="s">
        <v>33934</v>
      </c>
      <c r="D148806" t="s">
        <v>37485</v>
      </c>
      <c r="E148806" t="s">
        <v>19218</v>
      </c>
      <c r="F148806" s="4">
        <v>42943</v>
      </c>
      <c r="G148806" s="4">
        <v>44012</v>
      </c>
      <c r="H148806" s="5">
        <f t="shared" si="177"/>
        <v>2.9249999999999998</v>
      </c>
      <c r="I148806" s="1">
        <v>40274</v>
      </c>
      <c r="J148806" s="1">
        <v>38933.480000000003</v>
      </c>
      <c r="K148806" t="s">
        <v>38420</v>
      </c>
    </row>
    <row r="148807" spans="2:11" x14ac:dyDescent="0.3">
      <c r="B148807">
        <v>148799</v>
      </c>
      <c r="C148807" t="s">
        <v>2851</v>
      </c>
      <c r="D148807" t="s">
        <v>32697</v>
      </c>
      <c r="E148807" t="s">
        <v>19191</v>
      </c>
      <c r="F148807" s="4">
        <v>34106</v>
      </c>
      <c r="G148807" s="4">
        <v>44012</v>
      </c>
      <c r="H148807" s="5">
        <f t="shared" si="177"/>
        <v>27.119444444444444</v>
      </c>
      <c r="I148807" s="1">
        <v>92548</v>
      </c>
      <c r="J148807" s="1">
        <v>110495.98</v>
      </c>
      <c r="K148807" t="s">
        <v>38420</v>
      </c>
    </row>
    <row r="148808" spans="2:11" x14ac:dyDescent="0.3">
      <c r="B148808">
        <v>148800</v>
      </c>
      <c r="C148808" t="s">
        <v>17873</v>
      </c>
      <c r="D148808" t="s">
        <v>36037</v>
      </c>
      <c r="E148808" t="s">
        <v>19577</v>
      </c>
      <c r="F148808" s="4">
        <v>38140</v>
      </c>
      <c r="G148808" s="4">
        <v>44012</v>
      </c>
      <c r="H148808" s="5">
        <f t="shared" si="177"/>
        <v>16.077777777777779</v>
      </c>
      <c r="I148808" s="1">
        <v>71443</v>
      </c>
      <c r="J148808" s="1">
        <v>72725.63</v>
      </c>
      <c r="K148808" t="s">
        <v>38420</v>
      </c>
    </row>
    <row r="148809" spans="2:11" x14ac:dyDescent="0.3">
      <c r="B148809">
        <v>148801</v>
      </c>
      <c r="C148809" t="s">
        <v>17875</v>
      </c>
      <c r="D148809" t="s">
        <v>38476</v>
      </c>
      <c r="E148809" t="s">
        <v>30179</v>
      </c>
      <c r="F148809" s="4">
        <v>40896</v>
      </c>
      <c r="G148809" s="4">
        <v>44012</v>
      </c>
      <c r="H148809" s="5">
        <f t="shared" si="177"/>
        <v>8.530555555555555</v>
      </c>
      <c r="I148809" s="1">
        <v>43285</v>
      </c>
      <c r="J148809" s="1">
        <v>52530.9</v>
      </c>
      <c r="K148809" t="s">
        <v>38420</v>
      </c>
    </row>
    <row r="148810" spans="2:11" x14ac:dyDescent="0.3">
      <c r="B148810">
        <v>148802</v>
      </c>
      <c r="C148810" t="s">
        <v>2853</v>
      </c>
      <c r="D148810" t="s">
        <v>34842</v>
      </c>
      <c r="E148810" t="s">
        <v>19272</v>
      </c>
      <c r="F148810" s="4">
        <v>31789</v>
      </c>
      <c r="G148810" s="4">
        <v>44012</v>
      </c>
      <c r="H148810" s="5">
        <f t="shared" si="177"/>
        <v>33.466666666666669</v>
      </c>
      <c r="I148810" s="1">
        <v>60325</v>
      </c>
      <c r="J148810" s="1">
        <v>82761.5</v>
      </c>
      <c r="K148810" t="s">
        <v>38420</v>
      </c>
    </row>
    <row r="148811" spans="2:11" x14ac:dyDescent="0.3">
      <c r="B148811">
        <v>148803</v>
      </c>
      <c r="C148811" t="s">
        <v>30975</v>
      </c>
      <c r="D148811" t="s">
        <v>34767</v>
      </c>
      <c r="E148811" t="s">
        <v>19410</v>
      </c>
      <c r="F148811" s="4">
        <v>39027</v>
      </c>
      <c r="G148811" s="4">
        <v>44012</v>
      </c>
      <c r="H148811" s="5">
        <f t="shared" si="177"/>
        <v>13.65</v>
      </c>
      <c r="I148811" s="1">
        <v>102627</v>
      </c>
      <c r="J148811" s="1">
        <v>102528.14</v>
      </c>
      <c r="K148811" t="s">
        <v>38420</v>
      </c>
    </row>
    <row r="148812" spans="2:11" x14ac:dyDescent="0.3">
      <c r="B148812">
        <v>148804</v>
      </c>
      <c r="C148812" t="s">
        <v>2854</v>
      </c>
      <c r="D148812" t="s">
        <v>32725</v>
      </c>
      <c r="E148812" t="s">
        <v>23301</v>
      </c>
      <c r="F148812" s="4">
        <v>37964</v>
      </c>
      <c r="G148812" s="4">
        <v>44012</v>
      </c>
      <c r="H148812" s="5">
        <f t="shared" si="177"/>
        <v>16.558333333333334</v>
      </c>
      <c r="I148812" s="1">
        <v>87673</v>
      </c>
      <c r="J148812" s="1">
        <v>98328.5</v>
      </c>
      <c r="K148812" t="s">
        <v>38420</v>
      </c>
    </row>
    <row r="148813" spans="2:11" x14ac:dyDescent="0.3">
      <c r="B148813">
        <v>148805</v>
      </c>
      <c r="C148813" t="s">
        <v>17878</v>
      </c>
      <c r="D148813" t="s">
        <v>34628</v>
      </c>
      <c r="E148813" t="s">
        <v>19201</v>
      </c>
      <c r="F148813" s="4">
        <v>40836</v>
      </c>
      <c r="G148813" s="4">
        <v>44012</v>
      </c>
      <c r="H148813" s="5">
        <f t="shared" si="177"/>
        <v>8.6944444444444446</v>
      </c>
      <c r="I148813" s="1">
        <v>44584</v>
      </c>
      <c r="J148813" s="1">
        <v>46197.87</v>
      </c>
      <c r="K148813" t="s">
        <v>38420</v>
      </c>
    </row>
    <row r="148814" spans="2:11" x14ac:dyDescent="0.3">
      <c r="B148814">
        <v>148806</v>
      </c>
      <c r="C148814" t="s">
        <v>17870</v>
      </c>
      <c r="D148814" t="s">
        <v>35547</v>
      </c>
      <c r="E148814" t="s">
        <v>19525</v>
      </c>
      <c r="F148814" s="4">
        <v>41017</v>
      </c>
      <c r="G148814" s="4">
        <v>44012</v>
      </c>
      <c r="H148814" s="5">
        <f t="shared" si="177"/>
        <v>8.1999999999999993</v>
      </c>
      <c r="I148814" s="1">
        <v>75694</v>
      </c>
      <c r="J148814" s="1">
        <v>77139.12</v>
      </c>
      <c r="K148814" t="s">
        <v>38420</v>
      </c>
    </row>
    <row r="148815" spans="2:11" x14ac:dyDescent="0.3">
      <c r="B148815">
        <v>148807</v>
      </c>
      <c r="C148815" t="s">
        <v>40557</v>
      </c>
      <c r="D148815" t="s">
        <v>644</v>
      </c>
      <c r="E148815" t="s">
        <v>21457</v>
      </c>
      <c r="F148815" s="4">
        <v>43895</v>
      </c>
      <c r="G148815" s="4">
        <v>44012</v>
      </c>
      <c r="H148815" s="5">
        <f t="shared" si="177"/>
        <v>0.31944444444444442</v>
      </c>
      <c r="I148815" s="1">
        <v>68000</v>
      </c>
      <c r="J148815" s="1">
        <v>18307.73</v>
      </c>
      <c r="K148815" t="s">
        <v>38420</v>
      </c>
    </row>
    <row r="148816" spans="2:11" x14ac:dyDescent="0.3">
      <c r="B148816">
        <v>148808</v>
      </c>
      <c r="C148816" t="s">
        <v>33935</v>
      </c>
      <c r="D148816" t="s">
        <v>34781</v>
      </c>
      <c r="E148816" t="s">
        <v>19796</v>
      </c>
      <c r="F148816" s="4">
        <v>42709</v>
      </c>
      <c r="G148816" s="4">
        <v>44012</v>
      </c>
      <c r="H148816" s="5">
        <f t="shared" si="177"/>
        <v>3.5694444444444446</v>
      </c>
      <c r="I148816" s="1">
        <v>29270</v>
      </c>
      <c r="J148816" s="1">
        <v>22890.49</v>
      </c>
      <c r="K148816" t="s">
        <v>38420</v>
      </c>
    </row>
    <row r="148817" spans="2:11" x14ac:dyDescent="0.3">
      <c r="B148817">
        <v>148809</v>
      </c>
      <c r="C148817" t="s">
        <v>37779</v>
      </c>
      <c r="D148817" t="s">
        <v>34656</v>
      </c>
      <c r="E148817" t="s">
        <v>19346</v>
      </c>
      <c r="F148817" s="4">
        <v>43493</v>
      </c>
      <c r="G148817" s="4">
        <v>44012</v>
      </c>
      <c r="H148817" s="5">
        <f t="shared" si="177"/>
        <v>1.4222222222222223</v>
      </c>
      <c r="I148817" s="1">
        <v>31200</v>
      </c>
      <c r="J148817" s="1">
        <v>6159.75</v>
      </c>
      <c r="K148817" t="s">
        <v>38420</v>
      </c>
    </row>
    <row r="148818" spans="2:11" x14ac:dyDescent="0.3">
      <c r="B148818">
        <v>148810</v>
      </c>
      <c r="C148818" t="s">
        <v>36038</v>
      </c>
      <c r="D148818" t="s">
        <v>32797</v>
      </c>
      <c r="E148818" t="s">
        <v>19443</v>
      </c>
      <c r="F148818" s="4">
        <v>39256</v>
      </c>
      <c r="G148818" s="4">
        <v>44012</v>
      </c>
      <c r="H148818" s="5">
        <f t="shared" si="177"/>
        <v>13.019444444444444</v>
      </c>
      <c r="I148818" s="1">
        <v>30786</v>
      </c>
      <c r="J148818" s="1">
        <v>31646.560000000001</v>
      </c>
      <c r="K148818" t="s">
        <v>38420</v>
      </c>
    </row>
    <row r="148819" spans="2:11" x14ac:dyDescent="0.3">
      <c r="B148819">
        <v>148811</v>
      </c>
      <c r="C148819" t="s">
        <v>2859</v>
      </c>
      <c r="D148819" t="s">
        <v>32815</v>
      </c>
      <c r="E148819" t="s">
        <v>19338</v>
      </c>
      <c r="F148819" s="4">
        <v>29223</v>
      </c>
      <c r="G148819" s="4">
        <v>44012</v>
      </c>
      <c r="H148819" s="5">
        <f t="shared" si="177"/>
        <v>40.491666666666667</v>
      </c>
      <c r="I148819" s="1">
        <v>122049</v>
      </c>
      <c r="J148819" s="1">
        <v>199974.39</v>
      </c>
      <c r="K148819" t="s">
        <v>38420</v>
      </c>
    </row>
    <row r="148820" spans="2:11" x14ac:dyDescent="0.3">
      <c r="B148820">
        <v>148812</v>
      </c>
      <c r="C148820" t="s">
        <v>33936</v>
      </c>
      <c r="D148820" t="s">
        <v>30309</v>
      </c>
      <c r="E148820" t="s">
        <v>20037</v>
      </c>
      <c r="F148820" s="4">
        <v>42569</v>
      </c>
      <c r="G148820" s="4">
        <v>44012</v>
      </c>
      <c r="H148820" s="5">
        <f t="shared" si="177"/>
        <v>3.95</v>
      </c>
      <c r="I148820" s="1">
        <v>73800</v>
      </c>
      <c r="J148820" s="1">
        <v>73201.679999999993</v>
      </c>
      <c r="K148820" t="s">
        <v>38420</v>
      </c>
    </row>
    <row r="148821" spans="2:11" x14ac:dyDescent="0.3">
      <c r="B148821">
        <v>148813</v>
      </c>
      <c r="C148821" t="s">
        <v>37780</v>
      </c>
      <c r="D148821" t="s">
        <v>34585</v>
      </c>
      <c r="E148821" t="s">
        <v>19894</v>
      </c>
      <c r="F148821" s="4">
        <v>43505</v>
      </c>
      <c r="G148821" s="4">
        <v>44012</v>
      </c>
      <c r="H148821" s="5">
        <f t="shared" si="177"/>
        <v>1.3916666666666666</v>
      </c>
      <c r="I148821" s="1">
        <v>58240</v>
      </c>
      <c r="J148821" s="1">
        <v>46584.3</v>
      </c>
      <c r="K148821" t="s">
        <v>38420</v>
      </c>
    </row>
    <row r="148822" spans="2:11" x14ac:dyDescent="0.3">
      <c r="B148822">
        <v>148814</v>
      </c>
      <c r="C148822" t="s">
        <v>30976</v>
      </c>
      <c r="D148822" t="s">
        <v>34788</v>
      </c>
      <c r="E148822" t="s">
        <v>20655</v>
      </c>
      <c r="F148822" s="4">
        <v>36391</v>
      </c>
      <c r="G148822" s="4">
        <v>44012</v>
      </c>
      <c r="H148822" s="5">
        <f t="shared" si="177"/>
        <v>20.863888888888887</v>
      </c>
      <c r="I148822" s="1">
        <v>50571</v>
      </c>
      <c r="J148822" s="1">
        <v>54823.360000000001</v>
      </c>
      <c r="K148822" t="s">
        <v>38420</v>
      </c>
    </row>
    <row r="148823" spans="2:11" x14ac:dyDescent="0.3">
      <c r="B148823">
        <v>148815</v>
      </c>
      <c r="C148823" t="s">
        <v>2860</v>
      </c>
      <c r="D148823" t="s">
        <v>34907</v>
      </c>
      <c r="E148823" t="s">
        <v>19002</v>
      </c>
      <c r="F148823" s="4">
        <v>39639</v>
      </c>
      <c r="G148823" s="4">
        <v>44012</v>
      </c>
      <c r="H148823" s="5">
        <f t="shared" si="177"/>
        <v>11.972222222222221</v>
      </c>
      <c r="I148823" s="1">
        <v>69839</v>
      </c>
      <c r="J148823" s="1">
        <v>49747.82</v>
      </c>
      <c r="K148823" t="s">
        <v>38420</v>
      </c>
    </row>
    <row r="148824" spans="2:11" x14ac:dyDescent="0.3">
      <c r="B148824">
        <v>148816</v>
      </c>
      <c r="C148824" t="s">
        <v>2863</v>
      </c>
      <c r="D148824" t="s">
        <v>36039</v>
      </c>
      <c r="E148824" t="s">
        <v>19177</v>
      </c>
      <c r="F148824" s="4">
        <v>36801</v>
      </c>
      <c r="G148824" s="4">
        <v>44012</v>
      </c>
      <c r="H148824" s="5">
        <f t="shared" si="177"/>
        <v>19.744444444444444</v>
      </c>
      <c r="I148824" s="1">
        <v>66625</v>
      </c>
      <c r="J148824" s="1">
        <v>68232.320000000007</v>
      </c>
      <c r="K148824" t="s">
        <v>38420</v>
      </c>
    </row>
    <row r="148825" spans="2:11" x14ac:dyDescent="0.3">
      <c r="B148825">
        <v>148817</v>
      </c>
      <c r="C148825" t="s">
        <v>2865</v>
      </c>
      <c r="D148825" t="s">
        <v>30085</v>
      </c>
      <c r="E148825" t="s">
        <v>20469</v>
      </c>
      <c r="F148825" s="4">
        <v>38649</v>
      </c>
      <c r="G148825" s="4">
        <v>44012</v>
      </c>
      <c r="H148825" s="5">
        <f t="shared" si="177"/>
        <v>14.683333333333334</v>
      </c>
      <c r="I148825" s="1">
        <v>165902</v>
      </c>
      <c r="J148825" s="1">
        <v>167114.63</v>
      </c>
      <c r="K148825" t="s">
        <v>38420</v>
      </c>
    </row>
    <row r="148826" spans="2:11" x14ac:dyDescent="0.3">
      <c r="B148826">
        <v>148818</v>
      </c>
      <c r="C148826" t="s">
        <v>40558</v>
      </c>
      <c r="D148826" t="s">
        <v>644</v>
      </c>
      <c r="E148826" t="s">
        <v>19002</v>
      </c>
      <c r="F148826" s="4">
        <v>43871</v>
      </c>
      <c r="G148826" s="4">
        <v>44012</v>
      </c>
      <c r="H148826" s="5">
        <f t="shared" si="177"/>
        <v>0.3888888888888889</v>
      </c>
      <c r="I148826" s="1">
        <v>60655</v>
      </c>
      <c r="J148826" s="1">
        <v>20529.37</v>
      </c>
      <c r="K148826" t="s">
        <v>38420</v>
      </c>
    </row>
    <row r="148827" spans="2:11" x14ac:dyDescent="0.3">
      <c r="B148827">
        <v>148819</v>
      </c>
      <c r="C148827" t="s">
        <v>37781</v>
      </c>
      <c r="D148827" t="s">
        <v>32697</v>
      </c>
      <c r="E148827" t="s">
        <v>19105</v>
      </c>
      <c r="F148827" s="4">
        <v>43462</v>
      </c>
      <c r="G148827" s="4">
        <v>44012</v>
      </c>
      <c r="H148827" s="5">
        <f t="shared" si="177"/>
        <v>1.5055555555555555</v>
      </c>
      <c r="I148827" s="1">
        <v>53640</v>
      </c>
      <c r="J148827" s="1">
        <v>66734.429999999993</v>
      </c>
      <c r="K148827" t="s">
        <v>38420</v>
      </c>
    </row>
    <row r="148828" spans="2:11" x14ac:dyDescent="0.3">
      <c r="B148828">
        <v>148820</v>
      </c>
      <c r="C148828" t="s">
        <v>2866</v>
      </c>
      <c r="D148828" t="s">
        <v>35147</v>
      </c>
      <c r="E148828" t="s">
        <v>19578</v>
      </c>
      <c r="F148828" s="4">
        <v>38628</v>
      </c>
      <c r="G148828" s="4">
        <v>44012</v>
      </c>
      <c r="H148828" s="5">
        <f t="shared" si="177"/>
        <v>14.741666666666667</v>
      </c>
      <c r="I148828" s="1">
        <v>68036</v>
      </c>
      <c r="J148828" s="1">
        <v>67724.179999999993</v>
      </c>
      <c r="K148828" t="s">
        <v>38420</v>
      </c>
    </row>
    <row r="148829" spans="2:11" x14ac:dyDescent="0.3">
      <c r="B148829">
        <v>148821</v>
      </c>
      <c r="C148829" t="s">
        <v>40559</v>
      </c>
      <c r="D148829" t="s">
        <v>30094</v>
      </c>
      <c r="E148829" t="s">
        <v>19335</v>
      </c>
      <c r="F148829" s="4">
        <v>43731</v>
      </c>
      <c r="G148829" s="4">
        <v>44012</v>
      </c>
      <c r="H148829" s="5">
        <f t="shared" si="177"/>
        <v>0.76944444444444449</v>
      </c>
      <c r="I148829" s="1">
        <v>95000</v>
      </c>
      <c r="J148829" s="1">
        <v>69241.429999999993</v>
      </c>
      <c r="K148829" t="s">
        <v>38420</v>
      </c>
    </row>
    <row r="148830" spans="2:11" x14ac:dyDescent="0.3">
      <c r="B148830">
        <v>148822</v>
      </c>
      <c r="C148830" t="s">
        <v>30979</v>
      </c>
      <c r="D148830" t="s">
        <v>30019</v>
      </c>
      <c r="E148830" t="s">
        <v>19739</v>
      </c>
      <c r="F148830" s="4">
        <v>41967</v>
      </c>
      <c r="G148830" s="4">
        <v>44012</v>
      </c>
      <c r="H148830" s="5">
        <f t="shared" si="177"/>
        <v>5.6</v>
      </c>
      <c r="I148830" s="1">
        <v>76363</v>
      </c>
      <c r="J148830" s="1">
        <v>78022.75</v>
      </c>
      <c r="K148830" t="s">
        <v>38420</v>
      </c>
    </row>
    <row r="148831" spans="2:11" x14ac:dyDescent="0.3">
      <c r="B148831">
        <v>148823</v>
      </c>
      <c r="C148831" t="s">
        <v>2871</v>
      </c>
      <c r="D148831" t="s">
        <v>32741</v>
      </c>
      <c r="E148831" t="s">
        <v>19151</v>
      </c>
      <c r="F148831" s="4">
        <v>29837</v>
      </c>
      <c r="G148831" s="4">
        <v>44012</v>
      </c>
      <c r="H148831" s="5">
        <f t="shared" si="177"/>
        <v>38.81111111111111</v>
      </c>
      <c r="I148831" s="1">
        <v>64667</v>
      </c>
      <c r="J148831" s="1">
        <v>101490.52</v>
      </c>
      <c r="K148831" t="s">
        <v>38420</v>
      </c>
    </row>
    <row r="148832" spans="2:11" x14ac:dyDescent="0.3">
      <c r="B148832">
        <v>148824</v>
      </c>
      <c r="C148832" t="s">
        <v>2873</v>
      </c>
      <c r="D148832" t="s">
        <v>32689</v>
      </c>
      <c r="E148832" t="s">
        <v>20098</v>
      </c>
      <c r="F148832" s="4">
        <v>34200</v>
      </c>
      <c r="G148832" s="4">
        <v>44012</v>
      </c>
      <c r="H148832" s="5">
        <f t="shared" si="177"/>
        <v>26.863888888888887</v>
      </c>
      <c r="I148832" s="1">
        <v>107364</v>
      </c>
      <c r="J148832" s="1">
        <v>135708.18</v>
      </c>
      <c r="K148832" t="s">
        <v>38420</v>
      </c>
    </row>
    <row r="148833" spans="2:11" x14ac:dyDescent="0.3">
      <c r="B148833">
        <v>148825</v>
      </c>
      <c r="C148833" t="s">
        <v>36040</v>
      </c>
      <c r="D148833" t="s">
        <v>30094</v>
      </c>
      <c r="E148833" t="s">
        <v>20306</v>
      </c>
      <c r="F148833" s="4">
        <v>43059</v>
      </c>
      <c r="G148833" s="4">
        <v>44012</v>
      </c>
      <c r="H148833" s="5">
        <f t="shared" si="177"/>
        <v>2.6111111111111112</v>
      </c>
      <c r="I148833" s="1">
        <v>89854</v>
      </c>
      <c r="J148833" s="1">
        <v>88131.99</v>
      </c>
      <c r="K148833" t="s">
        <v>38420</v>
      </c>
    </row>
    <row r="148834" spans="2:11" x14ac:dyDescent="0.3">
      <c r="B148834">
        <v>148826</v>
      </c>
      <c r="C148834" t="s">
        <v>28483</v>
      </c>
      <c r="D148834" t="s">
        <v>34568</v>
      </c>
      <c r="E148834" t="s">
        <v>19011</v>
      </c>
      <c r="F148834" s="4">
        <v>41669</v>
      </c>
      <c r="G148834" s="4">
        <v>44012</v>
      </c>
      <c r="H148834" s="5">
        <f t="shared" si="177"/>
        <v>6.416666666666667</v>
      </c>
      <c r="I148834" s="1">
        <v>46395</v>
      </c>
      <c r="J148834" s="1">
        <v>47196.7</v>
      </c>
      <c r="K148834" t="s">
        <v>38420</v>
      </c>
    </row>
    <row r="148835" spans="2:11" x14ac:dyDescent="0.3">
      <c r="B148835">
        <v>148827</v>
      </c>
      <c r="C148835" t="s">
        <v>2875</v>
      </c>
      <c r="D148835" t="s">
        <v>32697</v>
      </c>
      <c r="E148835" t="s">
        <v>19485</v>
      </c>
      <c r="F148835" s="4">
        <v>31775</v>
      </c>
      <c r="G148835" s="4">
        <v>44012</v>
      </c>
      <c r="H148835" s="5">
        <f t="shared" ref="H148835:H148898" si="178">YEARFRAC(F148835,G148835,0)</f>
        <v>33.50277777777778</v>
      </c>
      <c r="I148835" s="1">
        <v>92548</v>
      </c>
      <c r="J148835" s="1">
        <v>145690.09</v>
      </c>
      <c r="K148835" t="s">
        <v>38420</v>
      </c>
    </row>
    <row r="148836" spans="2:11" x14ac:dyDescent="0.3">
      <c r="B148836">
        <v>148828</v>
      </c>
      <c r="C148836" t="s">
        <v>2876</v>
      </c>
      <c r="D148836" t="s">
        <v>32758</v>
      </c>
      <c r="E148836" t="s">
        <v>19541</v>
      </c>
      <c r="F148836" s="4">
        <v>39114</v>
      </c>
      <c r="G148836" s="4">
        <v>44012</v>
      </c>
      <c r="H148836" s="5">
        <f t="shared" si="178"/>
        <v>13.41388888888889</v>
      </c>
      <c r="I148836" s="1">
        <v>41623</v>
      </c>
      <c r="J148836" s="1">
        <v>48763.02</v>
      </c>
      <c r="K148836" t="s">
        <v>38420</v>
      </c>
    </row>
    <row r="148837" spans="2:11" x14ac:dyDescent="0.3">
      <c r="B148837">
        <v>148829</v>
      </c>
      <c r="C148837" t="s">
        <v>2878</v>
      </c>
      <c r="D148837" t="s">
        <v>15599</v>
      </c>
      <c r="E148837" t="s">
        <v>19045</v>
      </c>
      <c r="F148837" s="4">
        <v>39352</v>
      </c>
      <c r="G148837" s="4">
        <v>44012</v>
      </c>
      <c r="H148837" s="5">
        <f t="shared" si="178"/>
        <v>12.758333333333333</v>
      </c>
      <c r="I148837" s="1">
        <v>11642</v>
      </c>
      <c r="J148837" s="1">
        <v>11867.93</v>
      </c>
      <c r="K148837" t="s">
        <v>38420</v>
      </c>
    </row>
    <row r="148838" spans="2:11" x14ac:dyDescent="0.3">
      <c r="B148838">
        <v>148830</v>
      </c>
      <c r="C148838" t="s">
        <v>2878</v>
      </c>
      <c r="D148838" t="s">
        <v>15599</v>
      </c>
      <c r="E148838" t="s">
        <v>15600</v>
      </c>
      <c r="F148838" s="4">
        <v>39622</v>
      </c>
      <c r="G148838" s="4">
        <v>44012</v>
      </c>
      <c r="H148838" s="5">
        <f t="shared" si="178"/>
        <v>12.019444444444444</v>
      </c>
      <c r="I148838" s="1">
        <v>23941</v>
      </c>
      <c r="J148838" s="1">
        <v>1174.02</v>
      </c>
      <c r="K148838" t="s">
        <v>38420</v>
      </c>
    </row>
    <row r="148839" spans="2:11" x14ac:dyDescent="0.3">
      <c r="B148839">
        <v>148831</v>
      </c>
      <c r="C148839" t="s">
        <v>2879</v>
      </c>
      <c r="D148839" t="s">
        <v>32697</v>
      </c>
      <c r="E148839" t="s">
        <v>19853</v>
      </c>
      <c r="F148839" s="4">
        <v>39225</v>
      </c>
      <c r="G148839" s="4">
        <v>44012</v>
      </c>
      <c r="H148839" s="5">
        <f t="shared" si="178"/>
        <v>13.102777777777778</v>
      </c>
      <c r="I148839" s="1">
        <v>78791</v>
      </c>
      <c r="J148839" s="1">
        <v>116665.75</v>
      </c>
      <c r="K148839" t="s">
        <v>38420</v>
      </c>
    </row>
    <row r="148840" spans="2:11" x14ac:dyDescent="0.3">
      <c r="B148840">
        <v>148832</v>
      </c>
      <c r="C148840" t="s">
        <v>2881</v>
      </c>
      <c r="D148840" t="s">
        <v>32697</v>
      </c>
      <c r="E148840" t="s">
        <v>21568</v>
      </c>
      <c r="F148840" s="4">
        <v>34638</v>
      </c>
      <c r="G148840" s="4">
        <v>44012</v>
      </c>
      <c r="H148840" s="5">
        <f t="shared" si="178"/>
        <v>25.666666666666668</v>
      </c>
      <c r="I148840" s="1">
        <v>92548</v>
      </c>
      <c r="J148840" s="1">
        <v>96947.17</v>
      </c>
      <c r="K148840" t="s">
        <v>38420</v>
      </c>
    </row>
    <row r="148841" spans="2:11" x14ac:dyDescent="0.3">
      <c r="B148841">
        <v>148833</v>
      </c>
      <c r="C148841" t="s">
        <v>36041</v>
      </c>
      <c r="D148841" t="s">
        <v>32981</v>
      </c>
      <c r="E148841" t="s">
        <v>25142</v>
      </c>
      <c r="F148841" s="4">
        <v>43111</v>
      </c>
      <c r="G148841" s="4">
        <v>44012</v>
      </c>
      <c r="H148841" s="5">
        <f t="shared" si="178"/>
        <v>2.4694444444444446</v>
      </c>
      <c r="I148841" s="1">
        <v>32648</v>
      </c>
      <c r="J148841" s="1">
        <v>14233.92</v>
      </c>
      <c r="K148841" t="s">
        <v>38420</v>
      </c>
    </row>
    <row r="148842" spans="2:11" x14ac:dyDescent="0.3">
      <c r="B148842">
        <v>148834</v>
      </c>
      <c r="C148842" t="s">
        <v>40560</v>
      </c>
      <c r="D148842" t="s">
        <v>38422</v>
      </c>
      <c r="E148842" t="s">
        <v>31612</v>
      </c>
      <c r="F148842" s="4">
        <v>39774</v>
      </c>
      <c r="G148842" s="4">
        <v>44012</v>
      </c>
      <c r="H148842" s="5">
        <f t="shared" si="178"/>
        <v>11.605555555555556</v>
      </c>
      <c r="I148842">
        <v>0</v>
      </c>
      <c r="J148842">
        <v>165</v>
      </c>
      <c r="K148842" t="s">
        <v>38420</v>
      </c>
    </row>
    <row r="148843" spans="2:11" x14ac:dyDescent="0.3">
      <c r="B148843">
        <v>148835</v>
      </c>
      <c r="C148843" t="s">
        <v>40561</v>
      </c>
      <c r="D148843" t="s">
        <v>32704</v>
      </c>
      <c r="E148843" t="s">
        <v>19142</v>
      </c>
      <c r="F148843" s="4">
        <v>43952</v>
      </c>
      <c r="G148843" s="4">
        <v>44012</v>
      </c>
      <c r="H148843" s="5">
        <f t="shared" si="178"/>
        <v>0.16388888888888889</v>
      </c>
      <c r="I148843" s="1">
        <v>53512</v>
      </c>
      <c r="J148843" s="1">
        <v>7620.5</v>
      </c>
      <c r="K148843" t="s">
        <v>38420</v>
      </c>
    </row>
    <row r="148844" spans="2:11" x14ac:dyDescent="0.3">
      <c r="B148844">
        <v>148836</v>
      </c>
      <c r="C148844" t="s">
        <v>23858</v>
      </c>
      <c r="D148844" t="s">
        <v>897</v>
      </c>
      <c r="E148844" t="s">
        <v>21741</v>
      </c>
      <c r="F148844" s="4">
        <v>41127</v>
      </c>
      <c r="G148844" s="4">
        <v>44012</v>
      </c>
      <c r="H148844" s="5">
        <f t="shared" si="178"/>
        <v>7.9</v>
      </c>
      <c r="I148844" s="1">
        <v>77388</v>
      </c>
      <c r="J148844" s="1">
        <v>78297.350000000006</v>
      </c>
      <c r="K148844" t="s">
        <v>38420</v>
      </c>
    </row>
    <row r="148845" spans="2:11" x14ac:dyDescent="0.3">
      <c r="B148845">
        <v>148837</v>
      </c>
      <c r="C148845" t="s">
        <v>2882</v>
      </c>
      <c r="D148845" t="s">
        <v>35110</v>
      </c>
      <c r="E148845" t="s">
        <v>19420</v>
      </c>
      <c r="F148845" s="4">
        <v>37347</v>
      </c>
      <c r="G148845" s="4">
        <v>44012</v>
      </c>
      <c r="H148845" s="5">
        <f t="shared" si="178"/>
        <v>18.247222222222224</v>
      </c>
      <c r="I148845" s="1">
        <v>54946</v>
      </c>
      <c r="J148845" s="1">
        <v>72195.360000000001</v>
      </c>
      <c r="K148845" t="s">
        <v>38420</v>
      </c>
    </row>
    <row r="148846" spans="2:11" x14ac:dyDescent="0.3">
      <c r="B148846">
        <v>148838</v>
      </c>
      <c r="C148846" t="s">
        <v>37782</v>
      </c>
      <c r="D148846" t="s">
        <v>34781</v>
      </c>
      <c r="E148846" t="s">
        <v>19796</v>
      </c>
      <c r="F148846" s="4">
        <v>43577</v>
      </c>
      <c r="G148846" s="4">
        <v>44012</v>
      </c>
      <c r="H148846" s="5">
        <f t="shared" si="178"/>
        <v>1.1888888888888889</v>
      </c>
      <c r="I148846" s="1">
        <v>28681</v>
      </c>
      <c r="J148846" s="1">
        <v>17778.580000000002</v>
      </c>
      <c r="K148846" t="s">
        <v>38420</v>
      </c>
    </row>
    <row r="148847" spans="2:11" x14ac:dyDescent="0.3">
      <c r="B148847">
        <v>148839</v>
      </c>
      <c r="C148847" t="s">
        <v>2884</v>
      </c>
      <c r="D148847" t="s">
        <v>34574</v>
      </c>
      <c r="E148847" t="s">
        <v>19083</v>
      </c>
      <c r="F148847" s="4">
        <v>30193</v>
      </c>
      <c r="G148847" s="4">
        <v>44012</v>
      </c>
      <c r="H148847" s="5">
        <f t="shared" si="178"/>
        <v>37.833333333333336</v>
      </c>
      <c r="I148847" s="1">
        <v>93978</v>
      </c>
      <c r="J148847" s="1">
        <v>95830.18</v>
      </c>
      <c r="K148847" t="s">
        <v>38420</v>
      </c>
    </row>
    <row r="148848" spans="2:11" x14ac:dyDescent="0.3">
      <c r="B148848">
        <v>148840</v>
      </c>
      <c r="C148848" t="s">
        <v>2885</v>
      </c>
      <c r="D148848" t="s">
        <v>32751</v>
      </c>
      <c r="E148848" t="s">
        <v>20970</v>
      </c>
      <c r="F148848" s="4">
        <v>35894</v>
      </c>
      <c r="G148848" s="4">
        <v>44012</v>
      </c>
      <c r="H148848" s="5">
        <f t="shared" si="178"/>
        <v>22.225000000000001</v>
      </c>
      <c r="I148848" s="1">
        <v>38819</v>
      </c>
      <c r="J148848" s="1">
        <v>40973.81</v>
      </c>
      <c r="K148848" t="s">
        <v>38420</v>
      </c>
    </row>
    <row r="148849" spans="2:11" x14ac:dyDescent="0.3">
      <c r="B148849">
        <v>148841</v>
      </c>
      <c r="C148849" t="s">
        <v>36043</v>
      </c>
      <c r="D148849" t="s">
        <v>176</v>
      </c>
      <c r="E148849" t="s">
        <v>19691</v>
      </c>
      <c r="F148849" s="4">
        <v>43225</v>
      </c>
      <c r="G148849" s="4">
        <v>44012</v>
      </c>
      <c r="H148849" s="5">
        <f t="shared" si="178"/>
        <v>2.1527777777777777</v>
      </c>
      <c r="I148849" s="1">
        <v>36043</v>
      </c>
      <c r="J148849" s="1">
        <v>39128.639999999999</v>
      </c>
      <c r="K148849" t="s">
        <v>38420</v>
      </c>
    </row>
    <row r="148850" spans="2:11" x14ac:dyDescent="0.3">
      <c r="B148850">
        <v>148842</v>
      </c>
      <c r="C148850" t="s">
        <v>2889</v>
      </c>
      <c r="D148850" t="s">
        <v>25632</v>
      </c>
      <c r="E148850" t="s">
        <v>20010</v>
      </c>
      <c r="F148850" s="4">
        <v>35303</v>
      </c>
      <c r="G148850" s="4">
        <v>44012</v>
      </c>
      <c r="H148850" s="5">
        <f t="shared" si="178"/>
        <v>23.844444444444445</v>
      </c>
      <c r="I148850" s="1">
        <v>77012</v>
      </c>
      <c r="J148850" s="1">
        <v>85581.61</v>
      </c>
      <c r="K148850" t="s">
        <v>38420</v>
      </c>
    </row>
    <row r="148851" spans="2:11" x14ac:dyDescent="0.3">
      <c r="B148851">
        <v>148843</v>
      </c>
      <c r="C148851" t="s">
        <v>2890</v>
      </c>
      <c r="D148851" t="s">
        <v>32697</v>
      </c>
      <c r="E148851" t="s">
        <v>19439</v>
      </c>
      <c r="F148851" s="4">
        <v>36270</v>
      </c>
      <c r="G148851" s="4">
        <v>44012</v>
      </c>
      <c r="H148851" s="5">
        <f t="shared" si="178"/>
        <v>21.194444444444443</v>
      </c>
      <c r="I148851" s="1">
        <v>89466</v>
      </c>
      <c r="J148851" s="1">
        <v>94752.41</v>
      </c>
      <c r="K148851" t="s">
        <v>38420</v>
      </c>
    </row>
    <row r="148852" spans="2:11" x14ac:dyDescent="0.3">
      <c r="B148852">
        <v>148844</v>
      </c>
      <c r="C148852" t="s">
        <v>2891</v>
      </c>
      <c r="D148852" t="s">
        <v>34611</v>
      </c>
      <c r="E148852" t="s">
        <v>20064</v>
      </c>
      <c r="F148852" s="4">
        <v>32020</v>
      </c>
      <c r="G148852" s="4">
        <v>44012</v>
      </c>
      <c r="H148852" s="5">
        <f t="shared" si="178"/>
        <v>32.833333333333336</v>
      </c>
      <c r="I148852" s="1">
        <v>55092</v>
      </c>
      <c r="J148852" s="1">
        <v>56777.79</v>
      </c>
      <c r="K148852" t="s">
        <v>38420</v>
      </c>
    </row>
    <row r="148853" spans="2:11" x14ac:dyDescent="0.3">
      <c r="B148853">
        <v>148845</v>
      </c>
      <c r="C148853" t="s">
        <v>17882</v>
      </c>
      <c r="D148853" t="s">
        <v>25764</v>
      </c>
      <c r="E148853" t="s">
        <v>20025</v>
      </c>
      <c r="F148853" s="4">
        <v>40730</v>
      </c>
      <c r="G148853" s="4">
        <v>44012</v>
      </c>
      <c r="H148853" s="5">
        <f t="shared" si="178"/>
        <v>8.9833333333333325</v>
      </c>
      <c r="I148853" s="1">
        <v>69595</v>
      </c>
      <c r="J148853" s="1">
        <v>81035</v>
      </c>
      <c r="K148853" t="s">
        <v>38420</v>
      </c>
    </row>
    <row r="148854" spans="2:11" x14ac:dyDescent="0.3">
      <c r="B148854">
        <v>148846</v>
      </c>
      <c r="C148854" t="s">
        <v>2893</v>
      </c>
      <c r="D148854" t="s">
        <v>34587</v>
      </c>
      <c r="E148854" t="s">
        <v>19111</v>
      </c>
      <c r="F148854" s="4">
        <v>38642</v>
      </c>
      <c r="G148854" s="4">
        <v>44012</v>
      </c>
      <c r="H148854" s="5">
        <f t="shared" si="178"/>
        <v>14.702777777777778</v>
      </c>
      <c r="I148854" s="1">
        <v>34700</v>
      </c>
      <c r="J148854" s="1">
        <v>26217.78</v>
      </c>
      <c r="K148854" t="s">
        <v>38420</v>
      </c>
    </row>
    <row r="148855" spans="2:11" x14ac:dyDescent="0.3">
      <c r="B148855">
        <v>148847</v>
      </c>
      <c r="C148855" t="s">
        <v>2895</v>
      </c>
      <c r="D148855" t="s">
        <v>32815</v>
      </c>
      <c r="E148855" t="s">
        <v>21568</v>
      </c>
      <c r="F148855" s="4">
        <v>34890</v>
      </c>
      <c r="G148855" s="4">
        <v>44012</v>
      </c>
      <c r="H148855" s="5">
        <f t="shared" si="178"/>
        <v>24.972222222222221</v>
      </c>
      <c r="I148855" s="1">
        <v>120970</v>
      </c>
      <c r="J148855" s="1">
        <v>161773.59</v>
      </c>
      <c r="K148855" t="s">
        <v>38420</v>
      </c>
    </row>
    <row r="148856" spans="2:11" x14ac:dyDescent="0.3">
      <c r="B148856">
        <v>148848</v>
      </c>
      <c r="C148856" t="s">
        <v>17883</v>
      </c>
      <c r="D148856" t="s">
        <v>34734</v>
      </c>
      <c r="E148856" t="s">
        <v>19107</v>
      </c>
      <c r="F148856" s="4">
        <v>40833</v>
      </c>
      <c r="G148856" s="4">
        <v>44012</v>
      </c>
      <c r="H148856" s="5">
        <f t="shared" si="178"/>
        <v>8.7027777777777775</v>
      </c>
      <c r="I148856" s="1">
        <v>75171</v>
      </c>
      <c r="J148856" s="1">
        <v>78080.06</v>
      </c>
      <c r="K148856" t="s">
        <v>38420</v>
      </c>
    </row>
    <row r="148857" spans="2:11" x14ac:dyDescent="0.3">
      <c r="B148857">
        <v>148849</v>
      </c>
      <c r="C148857" t="s">
        <v>2896</v>
      </c>
      <c r="D148857" t="s">
        <v>32697</v>
      </c>
      <c r="E148857" t="s">
        <v>19338</v>
      </c>
      <c r="F148857" s="4">
        <v>35332</v>
      </c>
      <c r="G148857" s="4">
        <v>44012</v>
      </c>
      <c r="H148857" s="5">
        <f t="shared" si="178"/>
        <v>23.766666666666666</v>
      </c>
      <c r="I148857" s="1">
        <v>91008</v>
      </c>
      <c r="J148857" s="1">
        <v>176285.48</v>
      </c>
      <c r="K148857" t="s">
        <v>38420</v>
      </c>
    </row>
    <row r="148858" spans="2:11" x14ac:dyDescent="0.3">
      <c r="B148858">
        <v>148850</v>
      </c>
      <c r="C148858" t="s">
        <v>2897</v>
      </c>
      <c r="D148858" t="s">
        <v>34732</v>
      </c>
      <c r="E148858" t="s">
        <v>21182</v>
      </c>
      <c r="F148858" s="4">
        <v>29108</v>
      </c>
      <c r="G148858" s="4">
        <v>44012</v>
      </c>
      <c r="H148858" s="5">
        <f t="shared" si="178"/>
        <v>40.805555555555557</v>
      </c>
      <c r="I148858" s="1">
        <v>69725</v>
      </c>
      <c r="J148858" s="1">
        <v>69573.070000000007</v>
      </c>
      <c r="K148858" t="s">
        <v>38420</v>
      </c>
    </row>
    <row r="148859" spans="2:11" x14ac:dyDescent="0.3">
      <c r="B148859">
        <v>148851</v>
      </c>
      <c r="C148859" t="s">
        <v>2899</v>
      </c>
      <c r="D148859" t="s">
        <v>32725</v>
      </c>
      <c r="E148859" t="s">
        <v>23301</v>
      </c>
      <c r="F148859" s="4">
        <v>38957</v>
      </c>
      <c r="G148859" s="4">
        <v>44012</v>
      </c>
      <c r="H148859" s="5">
        <f t="shared" si="178"/>
        <v>13.838888888888889</v>
      </c>
      <c r="I148859" s="1">
        <v>89256</v>
      </c>
      <c r="J148859" s="1">
        <v>105034.26</v>
      </c>
      <c r="K148859" t="s">
        <v>38420</v>
      </c>
    </row>
    <row r="148860" spans="2:11" x14ac:dyDescent="0.3">
      <c r="B148860">
        <v>148852</v>
      </c>
      <c r="C148860" t="s">
        <v>37783</v>
      </c>
      <c r="D148860" t="s">
        <v>32697</v>
      </c>
      <c r="E148860" t="s">
        <v>19228</v>
      </c>
      <c r="F148860" s="4">
        <v>43420</v>
      </c>
      <c r="G148860" s="4">
        <v>44012</v>
      </c>
      <c r="H148860" s="5">
        <f t="shared" si="178"/>
        <v>1.6222222222222222</v>
      </c>
      <c r="I148860" s="1">
        <v>53640</v>
      </c>
      <c r="J148860" s="1">
        <v>75405.39</v>
      </c>
      <c r="K148860" t="s">
        <v>38420</v>
      </c>
    </row>
    <row r="148861" spans="2:11" x14ac:dyDescent="0.3">
      <c r="B148861">
        <v>148853</v>
      </c>
      <c r="C148861" t="s">
        <v>2902</v>
      </c>
      <c r="D148861" t="s">
        <v>33267</v>
      </c>
      <c r="E148861" t="s">
        <v>19540</v>
      </c>
      <c r="F148861" s="4">
        <v>37466</v>
      </c>
      <c r="G148861" s="4">
        <v>44012</v>
      </c>
      <c r="H148861" s="5">
        <f t="shared" si="178"/>
        <v>17.919444444444444</v>
      </c>
      <c r="I148861" s="1">
        <v>75755</v>
      </c>
      <c r="J148861" s="1">
        <v>77536.960000000006</v>
      </c>
      <c r="K148861" t="s">
        <v>38420</v>
      </c>
    </row>
    <row r="148862" spans="2:11" x14ac:dyDescent="0.3">
      <c r="B148862">
        <v>148854</v>
      </c>
      <c r="C148862" t="s">
        <v>2903</v>
      </c>
      <c r="D148862" t="s">
        <v>34700</v>
      </c>
      <c r="E148862" t="s">
        <v>19181</v>
      </c>
      <c r="F148862" s="4">
        <v>34387</v>
      </c>
      <c r="G148862" s="4">
        <v>44012</v>
      </c>
      <c r="H148862" s="5">
        <f t="shared" si="178"/>
        <v>26.355555555555554</v>
      </c>
      <c r="I148862" s="1">
        <v>94635</v>
      </c>
      <c r="J148862" s="1">
        <v>102874.38</v>
      </c>
      <c r="K148862" t="s">
        <v>38420</v>
      </c>
    </row>
    <row r="148863" spans="2:11" x14ac:dyDescent="0.3">
      <c r="B148863">
        <v>148855</v>
      </c>
      <c r="C148863" t="s">
        <v>40562</v>
      </c>
      <c r="D148863" t="s">
        <v>38461</v>
      </c>
      <c r="E148863" t="s">
        <v>19664</v>
      </c>
      <c r="F148863" s="4">
        <v>42933</v>
      </c>
      <c r="G148863" s="4">
        <v>44012</v>
      </c>
      <c r="H148863" s="5">
        <f t="shared" si="178"/>
        <v>2.9527777777777779</v>
      </c>
      <c r="I148863" s="1">
        <v>39205</v>
      </c>
      <c r="J148863" s="1">
        <v>61985.99</v>
      </c>
      <c r="K148863" t="s">
        <v>38420</v>
      </c>
    </row>
    <row r="148864" spans="2:11" x14ac:dyDescent="0.3">
      <c r="B148864">
        <v>148856</v>
      </c>
      <c r="C148864" t="s">
        <v>33939</v>
      </c>
      <c r="D148864" t="s">
        <v>25632</v>
      </c>
      <c r="E148864" t="s">
        <v>19311</v>
      </c>
      <c r="F148864" s="4">
        <v>42802</v>
      </c>
      <c r="G148864" s="4">
        <v>44012</v>
      </c>
      <c r="H148864" s="5">
        <f t="shared" si="178"/>
        <v>3.3111111111111109</v>
      </c>
      <c r="I148864" s="1">
        <v>65334</v>
      </c>
      <c r="J148864" s="1">
        <v>72840</v>
      </c>
      <c r="K148864" t="s">
        <v>38420</v>
      </c>
    </row>
    <row r="148865" spans="2:11" x14ac:dyDescent="0.3">
      <c r="B148865">
        <v>148857</v>
      </c>
      <c r="C148865" t="s">
        <v>2905</v>
      </c>
      <c r="D148865" t="s">
        <v>34766</v>
      </c>
      <c r="E148865" t="s">
        <v>19177</v>
      </c>
      <c r="F148865" s="4">
        <v>37123</v>
      </c>
      <c r="G148865" s="4">
        <v>44012</v>
      </c>
      <c r="H148865" s="5">
        <f t="shared" si="178"/>
        <v>18.861111111111111</v>
      </c>
      <c r="I148865" s="1">
        <v>69421</v>
      </c>
      <c r="J148865" s="1">
        <v>70257.05</v>
      </c>
      <c r="K148865" t="s">
        <v>38420</v>
      </c>
    </row>
    <row r="148866" spans="2:11" x14ac:dyDescent="0.3">
      <c r="B148866">
        <v>148858</v>
      </c>
      <c r="C148866" t="s">
        <v>2907</v>
      </c>
      <c r="D148866" t="s">
        <v>25672</v>
      </c>
      <c r="E148866" t="s">
        <v>19442</v>
      </c>
      <c r="F148866" s="4">
        <v>34043</v>
      </c>
      <c r="G148866" s="4">
        <v>44012</v>
      </c>
      <c r="H148866" s="5">
        <f t="shared" si="178"/>
        <v>27.291666666666668</v>
      </c>
      <c r="I148866" s="1">
        <v>81700</v>
      </c>
      <c r="J148866" s="1">
        <v>85603.58</v>
      </c>
      <c r="K148866" t="s">
        <v>38420</v>
      </c>
    </row>
    <row r="148867" spans="2:11" x14ac:dyDescent="0.3">
      <c r="B148867">
        <v>148859</v>
      </c>
      <c r="C148867" t="s">
        <v>2908</v>
      </c>
      <c r="D148867" t="s">
        <v>34996</v>
      </c>
      <c r="E148867" t="s">
        <v>19042</v>
      </c>
      <c r="F148867" s="4">
        <v>31415</v>
      </c>
      <c r="G148867" s="4">
        <v>44012</v>
      </c>
      <c r="H148867" s="5">
        <f t="shared" si="178"/>
        <v>34.491666666666667</v>
      </c>
      <c r="I148867" s="1">
        <v>62938</v>
      </c>
      <c r="J148867" s="1">
        <v>67563.759999999995</v>
      </c>
      <c r="K148867" t="s">
        <v>38420</v>
      </c>
    </row>
    <row r="148868" spans="2:11" x14ac:dyDescent="0.3">
      <c r="B148868">
        <v>148860</v>
      </c>
      <c r="C148868" t="s">
        <v>40563</v>
      </c>
      <c r="D148868" t="s">
        <v>1733</v>
      </c>
      <c r="E148868" t="s">
        <v>19420</v>
      </c>
      <c r="F148868" s="4">
        <v>43787</v>
      </c>
      <c r="G148868" s="4">
        <v>44012</v>
      </c>
      <c r="H148868" s="5">
        <f t="shared" si="178"/>
        <v>0.6166666666666667</v>
      </c>
      <c r="I148868" s="1">
        <v>36043</v>
      </c>
      <c r="J148868" s="1">
        <v>23365.38</v>
      </c>
      <c r="K148868" t="s">
        <v>38420</v>
      </c>
    </row>
    <row r="148869" spans="2:11" x14ac:dyDescent="0.3">
      <c r="B148869">
        <v>148861</v>
      </c>
      <c r="C148869" t="s">
        <v>2911</v>
      </c>
      <c r="D148869" t="s">
        <v>33942</v>
      </c>
      <c r="E148869" t="s">
        <v>19961</v>
      </c>
      <c r="F148869" s="4">
        <v>33497</v>
      </c>
      <c r="G148869" s="4">
        <v>44012</v>
      </c>
      <c r="H148869" s="5">
        <f t="shared" si="178"/>
        <v>28.788888888888888</v>
      </c>
      <c r="I148869" s="1">
        <v>37342</v>
      </c>
      <c r="J148869" s="1">
        <v>38301.07</v>
      </c>
      <c r="K148869" t="s">
        <v>38420</v>
      </c>
    </row>
    <row r="148870" spans="2:11" x14ac:dyDescent="0.3">
      <c r="B148870">
        <v>148862</v>
      </c>
      <c r="C148870" t="s">
        <v>30984</v>
      </c>
      <c r="D148870" t="s">
        <v>25632</v>
      </c>
      <c r="E148870" t="s">
        <v>20077</v>
      </c>
      <c r="F148870" s="4">
        <v>41927</v>
      </c>
      <c r="G148870" s="4">
        <v>44012</v>
      </c>
      <c r="H148870" s="5">
        <f t="shared" si="178"/>
        <v>5.708333333333333</v>
      </c>
      <c r="I148870" s="1">
        <v>67636</v>
      </c>
      <c r="J148870" s="1">
        <v>84608.37</v>
      </c>
      <c r="K148870" t="s">
        <v>38420</v>
      </c>
    </row>
    <row r="148871" spans="2:11" x14ac:dyDescent="0.3">
      <c r="B148871">
        <v>148863</v>
      </c>
      <c r="C148871" t="s">
        <v>17886</v>
      </c>
      <c r="D148871" t="s">
        <v>34582</v>
      </c>
      <c r="E148871" t="s">
        <v>21900</v>
      </c>
      <c r="F148871" s="4">
        <v>40983</v>
      </c>
      <c r="G148871" s="4">
        <v>44012</v>
      </c>
      <c r="H148871" s="5">
        <f t="shared" si="178"/>
        <v>8.2916666666666661</v>
      </c>
      <c r="I148871" s="1">
        <v>62567</v>
      </c>
      <c r="J148871" s="1">
        <v>63769.59</v>
      </c>
      <c r="K148871" t="s">
        <v>38420</v>
      </c>
    </row>
    <row r="148872" spans="2:11" x14ac:dyDescent="0.3">
      <c r="B148872">
        <v>148864</v>
      </c>
      <c r="C148872" t="s">
        <v>17886</v>
      </c>
      <c r="D148872" t="s">
        <v>16452</v>
      </c>
      <c r="E148872" t="s">
        <v>22024</v>
      </c>
      <c r="F148872" s="4">
        <v>42543</v>
      </c>
      <c r="G148872" s="4">
        <v>44012</v>
      </c>
      <c r="H148872" s="5">
        <f t="shared" si="178"/>
        <v>4.0222222222222221</v>
      </c>
      <c r="I148872" s="1">
        <v>78187</v>
      </c>
      <c r="J148872" s="1">
        <v>4642.3500000000004</v>
      </c>
      <c r="K148872" t="s">
        <v>38420</v>
      </c>
    </row>
    <row r="148873" spans="2:11" x14ac:dyDescent="0.3">
      <c r="B148873">
        <v>148865</v>
      </c>
      <c r="C148873" t="s">
        <v>17886</v>
      </c>
      <c r="D148873" t="s">
        <v>38428</v>
      </c>
      <c r="E148873" t="s">
        <v>22024</v>
      </c>
      <c r="F148873" s="4">
        <v>44006</v>
      </c>
      <c r="G148873" s="4">
        <v>44012</v>
      </c>
      <c r="H148873" s="5">
        <f t="shared" si="178"/>
        <v>1.6666666666666666E-2</v>
      </c>
      <c r="I148873" s="1">
        <v>63957</v>
      </c>
      <c r="J148873">
        <v>0</v>
      </c>
      <c r="K148873" t="s">
        <v>38420</v>
      </c>
    </row>
    <row r="148874" spans="2:11" x14ac:dyDescent="0.3">
      <c r="B148874">
        <v>148866</v>
      </c>
      <c r="C148874" t="s">
        <v>33943</v>
      </c>
      <c r="D148874" t="s">
        <v>36044</v>
      </c>
      <c r="E148874" t="s">
        <v>20436</v>
      </c>
      <c r="F148874" s="4">
        <v>42975</v>
      </c>
      <c r="G148874" s="4">
        <v>44012</v>
      </c>
      <c r="H148874" s="5">
        <f t="shared" si="178"/>
        <v>2.838888888888889</v>
      </c>
      <c r="I148874" s="1">
        <v>60700</v>
      </c>
      <c r="J148874" s="1">
        <v>11286.73</v>
      </c>
      <c r="K148874" t="s">
        <v>38420</v>
      </c>
    </row>
    <row r="148875" spans="2:11" x14ac:dyDescent="0.3">
      <c r="B148875">
        <v>148867</v>
      </c>
      <c r="C148875" t="s">
        <v>36045</v>
      </c>
      <c r="D148875" t="s">
        <v>34577</v>
      </c>
      <c r="E148875" t="s">
        <v>19123</v>
      </c>
      <c r="F148875" s="4">
        <v>43087</v>
      </c>
      <c r="G148875" s="4">
        <v>44012</v>
      </c>
      <c r="H148875" s="5">
        <f t="shared" si="178"/>
        <v>2.5333333333333332</v>
      </c>
      <c r="I148875" s="1">
        <v>45383</v>
      </c>
      <c r="J148875" s="1">
        <v>45910.27</v>
      </c>
      <c r="K148875" t="s">
        <v>38420</v>
      </c>
    </row>
    <row r="148876" spans="2:11" x14ac:dyDescent="0.3">
      <c r="B148876">
        <v>148868</v>
      </c>
      <c r="C148876" t="s">
        <v>2916</v>
      </c>
      <c r="D148876" t="s">
        <v>26695</v>
      </c>
      <c r="E148876" t="s">
        <v>20165</v>
      </c>
      <c r="F148876" s="4">
        <v>39428</v>
      </c>
      <c r="G148876" s="4">
        <v>44012</v>
      </c>
      <c r="H148876" s="5">
        <f t="shared" si="178"/>
        <v>12.55</v>
      </c>
      <c r="I148876" s="1">
        <v>73914</v>
      </c>
      <c r="J148876" s="1">
        <v>76275.88</v>
      </c>
      <c r="K148876" t="s">
        <v>38420</v>
      </c>
    </row>
    <row r="148877" spans="2:11" x14ac:dyDescent="0.3">
      <c r="B148877">
        <v>148869</v>
      </c>
      <c r="C148877" t="s">
        <v>2918</v>
      </c>
      <c r="D148877" t="s">
        <v>34700</v>
      </c>
      <c r="E148877" t="s">
        <v>20572</v>
      </c>
      <c r="F148877" s="4">
        <v>40632</v>
      </c>
      <c r="G148877" s="4">
        <v>44012</v>
      </c>
      <c r="H148877" s="5">
        <f t="shared" si="178"/>
        <v>9.25</v>
      </c>
      <c r="I148877" s="1">
        <v>78345</v>
      </c>
      <c r="J148877" s="1">
        <v>96447.66</v>
      </c>
      <c r="K148877" t="s">
        <v>38420</v>
      </c>
    </row>
    <row r="148878" spans="2:11" x14ac:dyDescent="0.3">
      <c r="B148878">
        <v>148870</v>
      </c>
      <c r="C148878" t="s">
        <v>28497</v>
      </c>
      <c r="D148878" t="s">
        <v>34569</v>
      </c>
      <c r="E148878" t="s">
        <v>19813</v>
      </c>
      <c r="F148878" s="4">
        <v>41688</v>
      </c>
      <c r="G148878" s="4">
        <v>44012</v>
      </c>
      <c r="H148878" s="5">
        <f t="shared" si="178"/>
        <v>6.3666666666666663</v>
      </c>
      <c r="I148878" s="1">
        <v>36823</v>
      </c>
      <c r="J148878" s="1">
        <v>36979.629999999997</v>
      </c>
      <c r="K148878" t="s">
        <v>38420</v>
      </c>
    </row>
    <row r="148879" spans="2:11" x14ac:dyDescent="0.3">
      <c r="B148879">
        <v>148871</v>
      </c>
      <c r="C148879" t="s">
        <v>2919</v>
      </c>
      <c r="D148879" t="s">
        <v>32714</v>
      </c>
      <c r="E148879" t="s">
        <v>19106</v>
      </c>
      <c r="F148879" s="4">
        <v>31299</v>
      </c>
      <c r="G148879" s="4">
        <v>44012</v>
      </c>
      <c r="H148879" s="5">
        <f t="shared" si="178"/>
        <v>34.80833333333333</v>
      </c>
      <c r="I148879" s="1">
        <v>43043</v>
      </c>
      <c r="J148879" s="1">
        <v>48454.29</v>
      </c>
      <c r="K148879" t="s">
        <v>38420</v>
      </c>
    </row>
    <row r="148880" spans="2:11" x14ac:dyDescent="0.3">
      <c r="B148880">
        <v>148872</v>
      </c>
      <c r="C148880" t="s">
        <v>37784</v>
      </c>
      <c r="D148880" t="s">
        <v>15599</v>
      </c>
      <c r="E148880" t="s">
        <v>19045</v>
      </c>
      <c r="F148880" s="4">
        <v>43405</v>
      </c>
      <c r="G148880" s="4">
        <v>44012</v>
      </c>
      <c r="H148880" s="5">
        <f t="shared" si="178"/>
        <v>1.663888888888889</v>
      </c>
      <c r="I148880" s="1">
        <v>10486</v>
      </c>
      <c r="J148880" s="1">
        <v>10500.79</v>
      </c>
      <c r="K148880" t="s">
        <v>38420</v>
      </c>
    </row>
    <row r="148881" spans="2:11" x14ac:dyDescent="0.3">
      <c r="B148881">
        <v>148873</v>
      </c>
      <c r="C148881" t="s">
        <v>37785</v>
      </c>
      <c r="D148881" t="s">
        <v>34656</v>
      </c>
      <c r="E148881" t="s">
        <v>20655</v>
      </c>
      <c r="F148881" s="4">
        <v>42523</v>
      </c>
      <c r="G148881" s="4">
        <v>44012</v>
      </c>
      <c r="H148881" s="5">
        <f t="shared" si="178"/>
        <v>4.0777777777777775</v>
      </c>
      <c r="I148881" s="1">
        <v>24960</v>
      </c>
      <c r="J148881" s="1">
        <v>17075.2</v>
      </c>
      <c r="K148881" t="s">
        <v>38420</v>
      </c>
    </row>
    <row r="148882" spans="2:11" x14ac:dyDescent="0.3">
      <c r="B148882">
        <v>148874</v>
      </c>
      <c r="C148882" t="s">
        <v>2920</v>
      </c>
      <c r="D148882" t="s">
        <v>25632</v>
      </c>
      <c r="E148882" t="s">
        <v>19184</v>
      </c>
      <c r="F148882" s="4">
        <v>38042</v>
      </c>
      <c r="G148882" s="4">
        <v>44012</v>
      </c>
      <c r="H148882" s="5">
        <f t="shared" si="178"/>
        <v>16.347222222222221</v>
      </c>
      <c r="I148882" s="1">
        <v>72324</v>
      </c>
      <c r="J148882" s="1">
        <v>94315.48</v>
      </c>
      <c r="K148882" t="s">
        <v>38420</v>
      </c>
    </row>
    <row r="148883" spans="2:11" x14ac:dyDescent="0.3">
      <c r="B148883">
        <v>148875</v>
      </c>
      <c r="C148883" t="s">
        <v>2924</v>
      </c>
      <c r="D148883" t="s">
        <v>34594</v>
      </c>
      <c r="E148883" t="s">
        <v>31426</v>
      </c>
      <c r="F148883" s="4">
        <v>39107</v>
      </c>
      <c r="G148883" s="4">
        <v>44012</v>
      </c>
      <c r="H148883" s="5">
        <f t="shared" si="178"/>
        <v>13.430555555555555</v>
      </c>
      <c r="I148883" s="1">
        <v>54029</v>
      </c>
      <c r="J148883" s="1">
        <v>58352.27</v>
      </c>
      <c r="K148883" t="s">
        <v>38420</v>
      </c>
    </row>
    <row r="148884" spans="2:11" x14ac:dyDescent="0.3">
      <c r="B148884">
        <v>148876</v>
      </c>
      <c r="C148884" t="s">
        <v>40564</v>
      </c>
      <c r="D148884" t="s">
        <v>32758</v>
      </c>
      <c r="E148884" t="s">
        <v>19541</v>
      </c>
      <c r="F148884" s="4">
        <v>38292</v>
      </c>
      <c r="G148884" s="4">
        <v>44012</v>
      </c>
      <c r="H148884" s="5">
        <f t="shared" si="178"/>
        <v>15.66388888888889</v>
      </c>
      <c r="I148884" s="1">
        <v>44119</v>
      </c>
      <c r="J148884" s="1">
        <v>48983.24</v>
      </c>
      <c r="K148884" t="s">
        <v>38420</v>
      </c>
    </row>
    <row r="148885" spans="2:11" x14ac:dyDescent="0.3">
      <c r="B148885">
        <v>148877</v>
      </c>
      <c r="C148885" t="s">
        <v>28499</v>
      </c>
      <c r="D148885" t="s">
        <v>32697</v>
      </c>
      <c r="E148885" t="s">
        <v>33229</v>
      </c>
      <c r="F148885" s="4">
        <v>41717</v>
      </c>
      <c r="G148885" s="4">
        <v>44012</v>
      </c>
      <c r="H148885" s="5">
        <f t="shared" si="178"/>
        <v>6.2805555555555559</v>
      </c>
      <c r="I148885" s="1">
        <v>72977</v>
      </c>
      <c r="J148885" s="1">
        <v>100041.56</v>
      </c>
      <c r="K148885" t="s">
        <v>38420</v>
      </c>
    </row>
    <row r="148886" spans="2:11" x14ac:dyDescent="0.3">
      <c r="B148886">
        <v>148878</v>
      </c>
      <c r="C148886" t="s">
        <v>36046</v>
      </c>
      <c r="D148886" t="s">
        <v>1733</v>
      </c>
      <c r="E148886" t="s">
        <v>19272</v>
      </c>
      <c r="F148886" s="4">
        <v>43281</v>
      </c>
      <c r="G148886" s="4">
        <v>44012</v>
      </c>
      <c r="H148886" s="5">
        <f t="shared" si="178"/>
        <v>2</v>
      </c>
      <c r="I148886" s="1">
        <v>37080</v>
      </c>
      <c r="J148886" s="1">
        <v>44696.46</v>
      </c>
      <c r="K148886" t="s">
        <v>38420</v>
      </c>
    </row>
    <row r="148887" spans="2:11" x14ac:dyDescent="0.3">
      <c r="B148887">
        <v>148879</v>
      </c>
      <c r="C148887" t="s">
        <v>37786</v>
      </c>
      <c r="D148887" t="s">
        <v>34564</v>
      </c>
      <c r="E148887" t="s">
        <v>19401</v>
      </c>
      <c r="F148887" s="4">
        <v>43542</v>
      </c>
      <c r="G148887" s="4">
        <v>44012</v>
      </c>
      <c r="H148887" s="5">
        <f t="shared" si="178"/>
        <v>1.2833333333333334</v>
      </c>
      <c r="I148887" s="1">
        <v>24960</v>
      </c>
      <c r="J148887">
        <v>90</v>
      </c>
      <c r="K148887" t="s">
        <v>38420</v>
      </c>
    </row>
    <row r="148888" spans="2:11" x14ac:dyDescent="0.3">
      <c r="B148888">
        <v>148880</v>
      </c>
      <c r="C148888" t="s">
        <v>2926</v>
      </c>
      <c r="D148888" t="s">
        <v>32725</v>
      </c>
      <c r="E148888" t="s">
        <v>19024</v>
      </c>
      <c r="F148888" s="4">
        <v>28114</v>
      </c>
      <c r="G148888" s="4">
        <v>44012</v>
      </c>
      <c r="H148888" s="5">
        <f t="shared" si="178"/>
        <v>43.527777777777779</v>
      </c>
      <c r="I148888" s="1">
        <v>94783</v>
      </c>
      <c r="J148888" s="1">
        <v>96185.04</v>
      </c>
      <c r="K148888" t="s">
        <v>38420</v>
      </c>
    </row>
    <row r="148889" spans="2:11" x14ac:dyDescent="0.3">
      <c r="B148889">
        <v>148881</v>
      </c>
      <c r="C148889" t="s">
        <v>40565</v>
      </c>
      <c r="D148889" t="s">
        <v>36477</v>
      </c>
      <c r="E148889" t="s">
        <v>20908</v>
      </c>
      <c r="F148889" s="4">
        <v>43808</v>
      </c>
      <c r="G148889" s="4">
        <v>44012</v>
      </c>
      <c r="H148889" s="5">
        <f t="shared" si="178"/>
        <v>0.55833333333333335</v>
      </c>
      <c r="I148889" s="1">
        <v>49054</v>
      </c>
      <c r="J148889" s="1">
        <v>26413.41</v>
      </c>
      <c r="K148889" t="s">
        <v>38420</v>
      </c>
    </row>
    <row r="148890" spans="2:11" x14ac:dyDescent="0.3">
      <c r="B148890">
        <v>148882</v>
      </c>
      <c r="C148890" t="s">
        <v>2928</v>
      </c>
      <c r="D148890" t="s">
        <v>32697</v>
      </c>
      <c r="E148890" t="s">
        <v>19054</v>
      </c>
      <c r="F148890" s="4">
        <v>33795</v>
      </c>
      <c r="G148890" s="4">
        <v>44012</v>
      </c>
      <c r="H148890" s="5">
        <f t="shared" si="178"/>
        <v>27.972222222222221</v>
      </c>
      <c r="I148890" s="1">
        <v>92548</v>
      </c>
      <c r="J148890" s="1">
        <v>102257.74</v>
      </c>
      <c r="K148890" t="s">
        <v>38420</v>
      </c>
    </row>
    <row r="148891" spans="2:11" x14ac:dyDescent="0.3">
      <c r="B148891">
        <v>148883</v>
      </c>
      <c r="C148891" t="s">
        <v>33944</v>
      </c>
      <c r="D148891" t="s">
        <v>25632</v>
      </c>
      <c r="E148891" t="s">
        <v>19536</v>
      </c>
      <c r="F148891" s="4">
        <v>42928</v>
      </c>
      <c r="G148891" s="4">
        <v>44012</v>
      </c>
      <c r="H148891" s="5">
        <f t="shared" si="178"/>
        <v>2.9666666666666668</v>
      </c>
      <c r="I148891" s="1">
        <v>49887</v>
      </c>
      <c r="J148891" s="1">
        <v>61319.45</v>
      </c>
      <c r="K148891" t="s">
        <v>38420</v>
      </c>
    </row>
    <row r="148892" spans="2:11" x14ac:dyDescent="0.3">
      <c r="B148892">
        <v>148884</v>
      </c>
      <c r="C148892" t="s">
        <v>28500</v>
      </c>
      <c r="D148892" t="s">
        <v>32697</v>
      </c>
      <c r="E148892" t="s">
        <v>19884</v>
      </c>
      <c r="F148892" s="4">
        <v>41674</v>
      </c>
      <c r="G148892" s="4">
        <v>44012</v>
      </c>
      <c r="H148892" s="5">
        <f t="shared" si="178"/>
        <v>6.4055555555555559</v>
      </c>
      <c r="I148892" s="1">
        <v>72977</v>
      </c>
      <c r="J148892" s="1">
        <v>96737.86</v>
      </c>
      <c r="K148892" t="s">
        <v>38420</v>
      </c>
    </row>
    <row r="148893" spans="2:11" x14ac:dyDescent="0.3">
      <c r="B148893">
        <v>148885</v>
      </c>
      <c r="C148893" t="s">
        <v>2930</v>
      </c>
      <c r="D148893" t="s">
        <v>32751</v>
      </c>
      <c r="E148893" t="s">
        <v>19402</v>
      </c>
      <c r="F148893" s="4">
        <v>38621</v>
      </c>
      <c r="G148893" s="4">
        <v>44012</v>
      </c>
      <c r="H148893" s="5">
        <f t="shared" si="178"/>
        <v>14.761111111111111</v>
      </c>
      <c r="I148893" s="1">
        <v>36683</v>
      </c>
      <c r="J148893" s="1">
        <v>48360.52</v>
      </c>
      <c r="K148893" t="s">
        <v>38420</v>
      </c>
    </row>
    <row r="148894" spans="2:11" x14ac:dyDescent="0.3">
      <c r="B148894">
        <v>148886</v>
      </c>
      <c r="C148894" t="s">
        <v>2931</v>
      </c>
      <c r="D148894" t="s">
        <v>32697</v>
      </c>
      <c r="E148894" t="s">
        <v>19006</v>
      </c>
      <c r="F148894" s="4">
        <v>34835</v>
      </c>
      <c r="G148894" s="4">
        <v>44012</v>
      </c>
      <c r="H148894" s="5">
        <f t="shared" si="178"/>
        <v>25.122222222222224</v>
      </c>
      <c r="I148894" s="1">
        <v>92548</v>
      </c>
      <c r="J148894" s="1">
        <v>183243.53</v>
      </c>
      <c r="K148894" t="s">
        <v>38420</v>
      </c>
    </row>
    <row r="148895" spans="2:11" x14ac:dyDescent="0.3">
      <c r="B148895">
        <v>148887</v>
      </c>
      <c r="C148895" t="s">
        <v>2933</v>
      </c>
      <c r="D148895" t="s">
        <v>34585</v>
      </c>
      <c r="E148895" t="s">
        <v>19401</v>
      </c>
      <c r="F148895" s="4">
        <v>40189</v>
      </c>
      <c r="G148895" s="4">
        <v>44012</v>
      </c>
      <c r="H148895" s="5">
        <f t="shared" si="178"/>
        <v>10.469444444444445</v>
      </c>
      <c r="I148895" s="1">
        <v>83200</v>
      </c>
      <c r="J148895">
        <v>0</v>
      </c>
      <c r="K148895" t="s">
        <v>38420</v>
      </c>
    </row>
    <row r="148896" spans="2:11" x14ac:dyDescent="0.3">
      <c r="B148896">
        <v>148888</v>
      </c>
      <c r="C148896" t="s">
        <v>37787</v>
      </c>
      <c r="D148896" t="s">
        <v>34658</v>
      </c>
      <c r="E148896" t="s">
        <v>19614</v>
      </c>
      <c r="F148896" s="4">
        <v>43382</v>
      </c>
      <c r="G148896" s="4">
        <v>44012</v>
      </c>
      <c r="H148896" s="5">
        <f t="shared" si="178"/>
        <v>1.7250000000000001</v>
      </c>
      <c r="I148896" s="1">
        <v>43598</v>
      </c>
      <c r="J148896" s="1">
        <v>48207.68</v>
      </c>
      <c r="K148896" t="s">
        <v>38420</v>
      </c>
    </row>
    <row r="148897" spans="2:11" x14ac:dyDescent="0.3">
      <c r="B148897">
        <v>148889</v>
      </c>
      <c r="C148897" t="s">
        <v>2934</v>
      </c>
      <c r="D148897" t="s">
        <v>19902</v>
      </c>
      <c r="E148897" t="s">
        <v>20853</v>
      </c>
      <c r="F148897" s="4">
        <v>27323</v>
      </c>
      <c r="G148897" s="4">
        <v>44012</v>
      </c>
      <c r="H148897" s="5">
        <f t="shared" si="178"/>
        <v>45.69166666666667</v>
      </c>
      <c r="I148897" s="1">
        <v>72802</v>
      </c>
      <c r="J148897" s="1">
        <v>72024.899999999994</v>
      </c>
      <c r="K148897" t="s">
        <v>38420</v>
      </c>
    </row>
    <row r="148898" spans="2:11" x14ac:dyDescent="0.3">
      <c r="B148898">
        <v>148890</v>
      </c>
      <c r="C148898" t="s">
        <v>37788</v>
      </c>
      <c r="D148898" t="s">
        <v>35559</v>
      </c>
      <c r="E148898" t="s">
        <v>20106</v>
      </c>
      <c r="F148898" s="4">
        <v>43675</v>
      </c>
      <c r="G148898" s="4">
        <v>44012</v>
      </c>
      <c r="H148898" s="5">
        <f t="shared" si="178"/>
        <v>0.9194444444444444</v>
      </c>
      <c r="I148898" s="1">
        <v>53305</v>
      </c>
      <c r="J148898" s="1">
        <v>46808.38</v>
      </c>
      <c r="K148898" t="s">
        <v>38420</v>
      </c>
    </row>
    <row r="148899" spans="2:11" x14ac:dyDescent="0.3">
      <c r="B148899">
        <v>148891</v>
      </c>
      <c r="C148899" t="s">
        <v>33945</v>
      </c>
      <c r="D148899" t="s">
        <v>25632</v>
      </c>
      <c r="E148899" t="s">
        <v>20010</v>
      </c>
      <c r="F148899" s="4">
        <v>42662</v>
      </c>
      <c r="G148899" s="4">
        <v>44012</v>
      </c>
      <c r="H148899" s="5">
        <f t="shared" ref="H148899:H148962" si="179">YEARFRAC(F148899,G148899,0)</f>
        <v>3.6972222222222224</v>
      </c>
      <c r="I148899" s="1">
        <v>65334</v>
      </c>
      <c r="J148899" s="1">
        <v>73701.289999999994</v>
      </c>
      <c r="K148899" t="s">
        <v>38420</v>
      </c>
    </row>
    <row r="148900" spans="2:11" x14ac:dyDescent="0.3">
      <c r="B148900">
        <v>148892</v>
      </c>
      <c r="C148900" t="s">
        <v>40566</v>
      </c>
      <c r="D148900" t="s">
        <v>38422</v>
      </c>
      <c r="E148900" t="s">
        <v>31612</v>
      </c>
      <c r="F148900" s="4">
        <v>39028</v>
      </c>
      <c r="G148900" s="4">
        <v>44012</v>
      </c>
      <c r="H148900" s="5">
        <f t="shared" si="179"/>
        <v>13.647222222222222</v>
      </c>
      <c r="I148900">
        <v>0</v>
      </c>
      <c r="J148900">
        <v>165</v>
      </c>
      <c r="K148900" t="s">
        <v>38420</v>
      </c>
    </row>
    <row r="148901" spans="2:11" x14ac:dyDescent="0.3">
      <c r="B148901">
        <v>148893</v>
      </c>
      <c r="C148901" t="s">
        <v>2935</v>
      </c>
      <c r="D148901" t="s">
        <v>32828</v>
      </c>
      <c r="E148901" t="s">
        <v>20274</v>
      </c>
      <c r="F148901" s="4">
        <v>35401</v>
      </c>
      <c r="G148901" s="4">
        <v>44012</v>
      </c>
      <c r="H148901" s="5">
        <f t="shared" si="179"/>
        <v>23.577777777777779</v>
      </c>
      <c r="I148901" s="1">
        <v>45247</v>
      </c>
      <c r="J148901" s="1">
        <v>51154.89</v>
      </c>
      <c r="K148901" t="s">
        <v>38420</v>
      </c>
    </row>
    <row r="148902" spans="2:11" x14ac:dyDescent="0.3">
      <c r="B148902">
        <v>148894</v>
      </c>
      <c r="C148902" t="s">
        <v>2936</v>
      </c>
      <c r="D148902" t="s">
        <v>34599</v>
      </c>
      <c r="E148902" t="s">
        <v>19375</v>
      </c>
      <c r="F148902" s="4">
        <v>39034</v>
      </c>
      <c r="G148902" s="4">
        <v>44012</v>
      </c>
      <c r="H148902" s="5">
        <f t="shared" si="179"/>
        <v>13.630555555555556</v>
      </c>
      <c r="I148902" s="1">
        <v>71937</v>
      </c>
      <c r="J148902" s="1">
        <v>75917.240000000005</v>
      </c>
      <c r="K148902" t="s">
        <v>38420</v>
      </c>
    </row>
    <row r="148903" spans="2:11" x14ac:dyDescent="0.3">
      <c r="B148903">
        <v>148895</v>
      </c>
      <c r="C148903" t="s">
        <v>2937</v>
      </c>
      <c r="D148903" t="s">
        <v>36047</v>
      </c>
      <c r="E148903" t="s">
        <v>19858</v>
      </c>
      <c r="F148903" s="4">
        <v>34751</v>
      </c>
      <c r="G148903" s="4">
        <v>44012</v>
      </c>
      <c r="H148903" s="5">
        <f t="shared" si="179"/>
        <v>25.358333333333334</v>
      </c>
      <c r="I148903" s="1">
        <v>86351</v>
      </c>
      <c r="J148903" s="1">
        <v>111866.94</v>
      </c>
      <c r="K148903" t="s">
        <v>38420</v>
      </c>
    </row>
    <row r="148904" spans="2:11" x14ac:dyDescent="0.3">
      <c r="B148904">
        <v>148896</v>
      </c>
      <c r="C148904" t="s">
        <v>23879</v>
      </c>
      <c r="D148904" t="s">
        <v>38476</v>
      </c>
      <c r="E148904" t="s">
        <v>19110</v>
      </c>
      <c r="F148904" s="4">
        <v>37830</v>
      </c>
      <c r="G148904" s="4">
        <v>44012</v>
      </c>
      <c r="H148904" s="5">
        <f t="shared" si="179"/>
        <v>16.922222222222221</v>
      </c>
      <c r="I148904" s="1">
        <v>43285</v>
      </c>
      <c r="J148904" s="1">
        <v>51377.34</v>
      </c>
      <c r="K148904" t="s">
        <v>38420</v>
      </c>
    </row>
    <row r="148905" spans="2:11" x14ac:dyDescent="0.3">
      <c r="B148905">
        <v>148897</v>
      </c>
      <c r="C148905" t="s">
        <v>30987</v>
      </c>
      <c r="D148905" t="s">
        <v>34788</v>
      </c>
      <c r="E148905" t="s">
        <v>20822</v>
      </c>
      <c r="F148905" s="4">
        <v>42047</v>
      </c>
      <c r="G148905" s="4">
        <v>44012</v>
      </c>
      <c r="H148905" s="5">
        <f t="shared" si="179"/>
        <v>5.3833333333333337</v>
      </c>
      <c r="I148905" s="1">
        <v>40274</v>
      </c>
      <c r="J148905" s="1">
        <v>44668.62</v>
      </c>
      <c r="K148905" t="s">
        <v>38420</v>
      </c>
    </row>
    <row r="148906" spans="2:11" x14ac:dyDescent="0.3">
      <c r="B148906">
        <v>148898</v>
      </c>
      <c r="C148906" t="s">
        <v>2942</v>
      </c>
      <c r="D148906" t="s">
        <v>32751</v>
      </c>
      <c r="E148906" t="s">
        <v>19472</v>
      </c>
      <c r="F148906" s="4">
        <v>39181</v>
      </c>
      <c r="G148906" s="4">
        <v>44012</v>
      </c>
      <c r="H148906" s="5">
        <f t="shared" si="179"/>
        <v>13.225</v>
      </c>
      <c r="I148906" s="1">
        <v>36683</v>
      </c>
      <c r="J148906" s="1">
        <v>38553.870000000003</v>
      </c>
      <c r="K148906" t="s">
        <v>38420</v>
      </c>
    </row>
    <row r="148907" spans="2:11" x14ac:dyDescent="0.3">
      <c r="B148907">
        <v>148899</v>
      </c>
      <c r="C148907" t="s">
        <v>40567</v>
      </c>
      <c r="D148907" t="s">
        <v>34662</v>
      </c>
      <c r="E148907" t="s">
        <v>20019</v>
      </c>
      <c r="F148907" s="4">
        <v>34780</v>
      </c>
      <c r="G148907" s="4">
        <v>44012</v>
      </c>
      <c r="H148907" s="5">
        <f t="shared" si="179"/>
        <v>25.272222222222222</v>
      </c>
      <c r="I148907" s="1">
        <v>56576</v>
      </c>
      <c r="J148907" s="1">
        <v>39601.9</v>
      </c>
      <c r="K148907" t="s">
        <v>38420</v>
      </c>
    </row>
    <row r="148908" spans="2:11" x14ac:dyDescent="0.3">
      <c r="B148908">
        <v>148900</v>
      </c>
      <c r="C148908" t="s">
        <v>2944</v>
      </c>
      <c r="D148908" t="s">
        <v>32755</v>
      </c>
      <c r="E148908" t="s">
        <v>19267</v>
      </c>
      <c r="F148908" s="4">
        <v>36953</v>
      </c>
      <c r="G148908" s="4">
        <v>44012</v>
      </c>
      <c r="H148908" s="5">
        <f t="shared" si="179"/>
        <v>19.324999999999999</v>
      </c>
      <c r="I148908" s="1">
        <v>40586</v>
      </c>
      <c r="J148908" s="1">
        <v>18366.48</v>
      </c>
      <c r="K148908" t="s">
        <v>38420</v>
      </c>
    </row>
    <row r="148909" spans="2:11" x14ac:dyDescent="0.3">
      <c r="B148909">
        <v>148901</v>
      </c>
      <c r="C148909" t="s">
        <v>2945</v>
      </c>
      <c r="D148909" t="s">
        <v>913</v>
      </c>
      <c r="E148909" t="s">
        <v>19765</v>
      </c>
      <c r="F148909" s="4">
        <v>33213</v>
      </c>
      <c r="G148909" s="4">
        <v>44012</v>
      </c>
      <c r="H148909" s="5">
        <f t="shared" si="179"/>
        <v>29.566666666666666</v>
      </c>
      <c r="I148909" s="1">
        <v>123441</v>
      </c>
      <c r="J148909" s="1">
        <v>100388.74</v>
      </c>
      <c r="K148909" t="s">
        <v>38420</v>
      </c>
    </row>
    <row r="148910" spans="2:11" x14ac:dyDescent="0.3">
      <c r="B148910">
        <v>148902</v>
      </c>
      <c r="C148910" t="s">
        <v>40568</v>
      </c>
      <c r="D148910" t="s">
        <v>34658</v>
      </c>
      <c r="E148910" t="s">
        <v>19614</v>
      </c>
      <c r="F148910" s="4">
        <v>39975</v>
      </c>
      <c r="G148910" s="4">
        <v>44012</v>
      </c>
      <c r="H148910" s="5">
        <f t="shared" si="179"/>
        <v>11.052777777777777</v>
      </c>
      <c r="I148910" s="1">
        <v>41702</v>
      </c>
      <c r="J148910" s="1">
        <v>13622.44</v>
      </c>
      <c r="K148910" t="s">
        <v>38420</v>
      </c>
    </row>
    <row r="148911" spans="2:11" x14ac:dyDescent="0.3">
      <c r="B148911">
        <v>148903</v>
      </c>
      <c r="C148911" t="s">
        <v>40569</v>
      </c>
      <c r="D148911" t="s">
        <v>38422</v>
      </c>
      <c r="E148911" t="s">
        <v>31612</v>
      </c>
      <c r="F148911" s="4">
        <v>39028</v>
      </c>
      <c r="G148911" s="4">
        <v>44012</v>
      </c>
      <c r="H148911" s="5">
        <f t="shared" si="179"/>
        <v>13.647222222222222</v>
      </c>
      <c r="I148911">
        <v>0</v>
      </c>
      <c r="J148911">
        <v>165</v>
      </c>
      <c r="K148911" t="s">
        <v>38420</v>
      </c>
    </row>
    <row r="148912" spans="2:11" x14ac:dyDescent="0.3">
      <c r="B148912">
        <v>148904</v>
      </c>
      <c r="C148912" t="s">
        <v>2947</v>
      </c>
      <c r="D148912" t="s">
        <v>32751</v>
      </c>
      <c r="E148912" t="s">
        <v>19505</v>
      </c>
      <c r="F148912" s="4">
        <v>39307</v>
      </c>
      <c r="G148912" s="4">
        <v>44012</v>
      </c>
      <c r="H148912" s="5">
        <f t="shared" si="179"/>
        <v>12.880555555555556</v>
      </c>
      <c r="I148912" s="1">
        <v>36683</v>
      </c>
      <c r="J148912" s="1">
        <v>44484.5</v>
      </c>
      <c r="K148912" t="s">
        <v>38420</v>
      </c>
    </row>
    <row r="148913" spans="2:11" x14ac:dyDescent="0.3">
      <c r="B148913">
        <v>148905</v>
      </c>
      <c r="C148913" t="s">
        <v>2948</v>
      </c>
      <c r="D148913" t="s">
        <v>34595</v>
      </c>
      <c r="E148913" t="s">
        <v>19392</v>
      </c>
      <c r="F148913" s="4">
        <v>39601</v>
      </c>
      <c r="G148913" s="4">
        <v>44012</v>
      </c>
      <c r="H148913" s="5">
        <f t="shared" si="179"/>
        <v>12.077777777777778</v>
      </c>
      <c r="I148913" s="1">
        <v>64090</v>
      </c>
      <c r="J148913" s="1">
        <v>65660.12</v>
      </c>
      <c r="K148913" t="s">
        <v>38420</v>
      </c>
    </row>
    <row r="148914" spans="2:11" x14ac:dyDescent="0.3">
      <c r="B148914">
        <v>148906</v>
      </c>
      <c r="C148914" t="s">
        <v>33948</v>
      </c>
      <c r="D148914" t="s">
        <v>34559</v>
      </c>
      <c r="E148914" t="s">
        <v>19427</v>
      </c>
      <c r="F148914" s="4">
        <v>42639</v>
      </c>
      <c r="G148914" s="4">
        <v>44012</v>
      </c>
      <c r="H148914" s="5">
        <f t="shared" si="179"/>
        <v>3.7611111111111111</v>
      </c>
      <c r="I148914" s="1">
        <v>69600</v>
      </c>
      <c r="J148914" s="1">
        <v>21883.81</v>
      </c>
      <c r="K148914" t="s">
        <v>38420</v>
      </c>
    </row>
    <row r="148915" spans="2:11" x14ac:dyDescent="0.3">
      <c r="B148915">
        <v>148907</v>
      </c>
      <c r="C148915" t="s">
        <v>40570</v>
      </c>
      <c r="D148915" t="s">
        <v>38422</v>
      </c>
      <c r="E148915" t="s">
        <v>31513</v>
      </c>
      <c r="F148915" s="4">
        <v>39028</v>
      </c>
      <c r="G148915" s="4">
        <v>44012</v>
      </c>
      <c r="H148915" s="5">
        <f t="shared" si="179"/>
        <v>13.647222222222222</v>
      </c>
      <c r="I148915">
        <v>0</v>
      </c>
      <c r="J148915">
        <v>165</v>
      </c>
      <c r="K148915" t="s">
        <v>38420</v>
      </c>
    </row>
    <row r="148916" spans="2:11" x14ac:dyDescent="0.3">
      <c r="B148916">
        <v>148908</v>
      </c>
      <c r="C148916" t="s">
        <v>2952</v>
      </c>
      <c r="D148916" t="s">
        <v>34700</v>
      </c>
      <c r="E148916" t="s">
        <v>20541</v>
      </c>
      <c r="F148916" s="4">
        <v>32825</v>
      </c>
      <c r="G148916" s="4">
        <v>44012</v>
      </c>
      <c r="H148916" s="5">
        <f t="shared" si="179"/>
        <v>30.630555555555556</v>
      </c>
      <c r="I148916" s="1">
        <v>94635</v>
      </c>
      <c r="J148916" s="1">
        <v>103671.92</v>
      </c>
      <c r="K148916" t="s">
        <v>38420</v>
      </c>
    </row>
    <row r="148917" spans="2:11" x14ac:dyDescent="0.3">
      <c r="B148917">
        <v>148909</v>
      </c>
      <c r="C148917" t="s">
        <v>2956</v>
      </c>
      <c r="D148917" t="s">
        <v>25686</v>
      </c>
      <c r="E148917" t="s">
        <v>20572</v>
      </c>
      <c r="F148917" s="4">
        <v>39034</v>
      </c>
      <c r="G148917" s="4">
        <v>44012</v>
      </c>
      <c r="H148917" s="5">
        <f t="shared" si="179"/>
        <v>13.630555555555556</v>
      </c>
      <c r="I148917" s="1">
        <v>91847</v>
      </c>
      <c r="J148917" s="1">
        <v>116268.59</v>
      </c>
      <c r="K148917" t="s">
        <v>38420</v>
      </c>
    </row>
    <row r="148918" spans="2:11" x14ac:dyDescent="0.3">
      <c r="B148918">
        <v>148910</v>
      </c>
      <c r="C148918" t="s">
        <v>2957</v>
      </c>
      <c r="D148918" t="s">
        <v>34720</v>
      </c>
      <c r="E148918" t="s">
        <v>19184</v>
      </c>
      <c r="F148918" s="4">
        <v>38614</v>
      </c>
      <c r="G148918" s="4">
        <v>44012</v>
      </c>
      <c r="H148918" s="5">
        <f t="shared" si="179"/>
        <v>14.780555555555555</v>
      </c>
      <c r="I148918" s="1">
        <v>71572</v>
      </c>
      <c r="J148918" s="1">
        <v>87549.42</v>
      </c>
      <c r="K148918" t="s">
        <v>38420</v>
      </c>
    </row>
    <row r="148919" spans="2:11" x14ac:dyDescent="0.3">
      <c r="B148919">
        <v>148911</v>
      </c>
      <c r="C148919" t="s">
        <v>2958</v>
      </c>
      <c r="D148919" t="s">
        <v>34599</v>
      </c>
      <c r="E148919" t="s">
        <v>19635</v>
      </c>
      <c r="F148919" s="4">
        <v>38614</v>
      </c>
      <c r="G148919" s="4">
        <v>44012</v>
      </c>
      <c r="H148919" s="5">
        <f t="shared" si="179"/>
        <v>14.780555555555555</v>
      </c>
      <c r="I148919" s="1">
        <v>71937</v>
      </c>
      <c r="J148919" s="1">
        <v>79945.98</v>
      </c>
      <c r="K148919" t="s">
        <v>38420</v>
      </c>
    </row>
    <row r="148920" spans="2:11" x14ac:dyDescent="0.3">
      <c r="B148920">
        <v>148912</v>
      </c>
      <c r="C148920" t="s">
        <v>2959</v>
      </c>
      <c r="D148920" t="s">
        <v>33088</v>
      </c>
      <c r="E148920" t="s">
        <v>19645</v>
      </c>
      <c r="F148920" s="4">
        <v>35541</v>
      </c>
      <c r="G148920" s="4">
        <v>44012</v>
      </c>
      <c r="H148920" s="5">
        <f t="shared" si="179"/>
        <v>23.191666666666666</v>
      </c>
      <c r="I148920" s="1">
        <v>91806</v>
      </c>
      <c r="J148920" s="1">
        <v>107478.18</v>
      </c>
      <c r="K148920" t="s">
        <v>38420</v>
      </c>
    </row>
    <row r="148921" spans="2:11" x14ac:dyDescent="0.3">
      <c r="B148921">
        <v>148913</v>
      </c>
      <c r="C148921" t="s">
        <v>2960</v>
      </c>
      <c r="D148921" t="s">
        <v>30020</v>
      </c>
      <c r="E148921" t="s">
        <v>21639</v>
      </c>
      <c r="F148921" s="4">
        <v>36857</v>
      </c>
      <c r="G148921" s="4">
        <v>44012</v>
      </c>
      <c r="H148921" s="5">
        <f t="shared" si="179"/>
        <v>19.591666666666665</v>
      </c>
      <c r="I148921" s="1">
        <v>76441</v>
      </c>
      <c r="J148921" s="1">
        <v>109951.35</v>
      </c>
      <c r="K148921" t="s">
        <v>38420</v>
      </c>
    </row>
    <row r="148922" spans="2:11" x14ac:dyDescent="0.3">
      <c r="B148922">
        <v>148914</v>
      </c>
      <c r="C148922" t="s">
        <v>30988</v>
      </c>
      <c r="D148922" t="s">
        <v>32711</v>
      </c>
      <c r="E148922" t="s">
        <v>19031</v>
      </c>
      <c r="F148922" s="4">
        <v>41871</v>
      </c>
      <c r="G148922" s="4">
        <v>44012</v>
      </c>
      <c r="H148922" s="5">
        <f t="shared" si="179"/>
        <v>5.8611111111111107</v>
      </c>
      <c r="I148922" s="1">
        <v>73193</v>
      </c>
      <c r="J148922" s="1">
        <v>86573.9</v>
      </c>
      <c r="K148922" t="s">
        <v>38420</v>
      </c>
    </row>
    <row r="148923" spans="2:11" x14ac:dyDescent="0.3">
      <c r="B148923">
        <v>148915</v>
      </c>
      <c r="C148923" t="s">
        <v>2961</v>
      </c>
      <c r="D148923" t="s">
        <v>32880</v>
      </c>
      <c r="E148923" t="s">
        <v>19455</v>
      </c>
      <c r="F148923" s="4">
        <v>40602</v>
      </c>
      <c r="G148923" s="4">
        <v>44012</v>
      </c>
      <c r="H148923" s="5">
        <f t="shared" si="179"/>
        <v>9.3333333333333339</v>
      </c>
      <c r="I148923" s="1">
        <v>44381</v>
      </c>
      <c r="J148923" s="1">
        <v>46354.55</v>
      </c>
      <c r="K148923" t="s">
        <v>38420</v>
      </c>
    </row>
    <row r="148924" spans="2:11" x14ac:dyDescent="0.3">
      <c r="B148924">
        <v>148916</v>
      </c>
      <c r="C148924" t="s">
        <v>17890</v>
      </c>
      <c r="D148924" t="s">
        <v>747</v>
      </c>
      <c r="E148924" t="s">
        <v>21536</v>
      </c>
      <c r="F148924" s="4">
        <v>41051</v>
      </c>
      <c r="G148924" s="4">
        <v>44012</v>
      </c>
      <c r="H148924" s="5">
        <f t="shared" si="179"/>
        <v>8.1055555555555561</v>
      </c>
      <c r="I148924" s="1">
        <v>90925</v>
      </c>
      <c r="J148924" s="1">
        <v>93560.41</v>
      </c>
      <c r="K148924" t="s">
        <v>38420</v>
      </c>
    </row>
    <row r="148925" spans="2:11" x14ac:dyDescent="0.3">
      <c r="B148925">
        <v>148917</v>
      </c>
      <c r="C148925" t="s">
        <v>40571</v>
      </c>
      <c r="D148925" t="s">
        <v>38422</v>
      </c>
      <c r="E148925" t="s">
        <v>31612</v>
      </c>
      <c r="F148925" s="4">
        <v>43898</v>
      </c>
      <c r="G148925" s="4">
        <v>44012</v>
      </c>
      <c r="H148925" s="5">
        <f t="shared" si="179"/>
        <v>0.31111111111111112</v>
      </c>
      <c r="I148925">
        <v>0</v>
      </c>
      <c r="J148925">
        <v>165</v>
      </c>
      <c r="K148925" t="s">
        <v>38420</v>
      </c>
    </row>
    <row r="148926" spans="2:11" x14ac:dyDescent="0.3">
      <c r="B148926">
        <v>148918</v>
      </c>
      <c r="C148926" t="s">
        <v>2962</v>
      </c>
      <c r="D148926" t="s">
        <v>25632</v>
      </c>
      <c r="E148926" t="s">
        <v>20521</v>
      </c>
      <c r="F148926" s="4">
        <v>40632</v>
      </c>
      <c r="G148926" s="4">
        <v>44012</v>
      </c>
      <c r="H148926" s="5">
        <f t="shared" si="179"/>
        <v>9.25</v>
      </c>
      <c r="I148926" s="1">
        <v>67636</v>
      </c>
      <c r="J148926" s="1">
        <v>76693.94</v>
      </c>
      <c r="K148926" t="s">
        <v>38420</v>
      </c>
    </row>
    <row r="148927" spans="2:11" x14ac:dyDescent="0.3">
      <c r="B148927">
        <v>148919</v>
      </c>
      <c r="C148927" t="s">
        <v>2965</v>
      </c>
      <c r="D148927" t="s">
        <v>32697</v>
      </c>
      <c r="E148927" t="s">
        <v>20028</v>
      </c>
      <c r="F148927" s="4">
        <v>39503</v>
      </c>
      <c r="G148927" s="4">
        <v>44012</v>
      </c>
      <c r="H148927" s="5">
        <f t="shared" si="179"/>
        <v>12.347222222222221</v>
      </c>
      <c r="I148927" s="1">
        <v>80295</v>
      </c>
      <c r="J148927" s="1">
        <v>93545.51</v>
      </c>
      <c r="K148927" t="s">
        <v>38420</v>
      </c>
    </row>
    <row r="148928" spans="2:11" x14ac:dyDescent="0.3">
      <c r="B148928">
        <v>148920</v>
      </c>
      <c r="C148928" t="s">
        <v>2968</v>
      </c>
      <c r="D148928" t="s">
        <v>34659</v>
      </c>
      <c r="E148928" t="s">
        <v>19344</v>
      </c>
      <c r="F148928" s="4">
        <v>38899</v>
      </c>
      <c r="G148928" s="4">
        <v>44012</v>
      </c>
      <c r="H148928" s="5">
        <f t="shared" si="179"/>
        <v>13.997222222222222</v>
      </c>
      <c r="I148928" s="1">
        <v>30037</v>
      </c>
      <c r="J148928" s="1">
        <v>30281.71</v>
      </c>
      <c r="K148928" t="s">
        <v>38420</v>
      </c>
    </row>
    <row r="148929" spans="2:11" x14ac:dyDescent="0.3">
      <c r="B148929">
        <v>148921</v>
      </c>
      <c r="C148929" t="s">
        <v>2968</v>
      </c>
      <c r="D148929" t="s">
        <v>19138</v>
      </c>
      <c r="E148929" t="s">
        <v>23883</v>
      </c>
      <c r="F148929" s="4">
        <v>41445</v>
      </c>
      <c r="G148929" s="4">
        <v>44012</v>
      </c>
      <c r="H148929" s="5">
        <f t="shared" si="179"/>
        <v>7.0277777777777777</v>
      </c>
      <c r="I148929" s="1">
        <v>32739</v>
      </c>
      <c r="J148929" s="1">
        <v>2896.13</v>
      </c>
      <c r="K148929" t="s">
        <v>38420</v>
      </c>
    </row>
    <row r="148930" spans="2:11" x14ac:dyDescent="0.3">
      <c r="B148930">
        <v>148922</v>
      </c>
      <c r="C148930" t="s">
        <v>2969</v>
      </c>
      <c r="D148930" t="s">
        <v>25686</v>
      </c>
      <c r="E148930" t="s">
        <v>19311</v>
      </c>
      <c r="F148930" s="4">
        <v>27001</v>
      </c>
      <c r="G148930" s="4">
        <v>44012</v>
      </c>
      <c r="H148930" s="5">
        <f t="shared" si="179"/>
        <v>46.575000000000003</v>
      </c>
      <c r="I148930" s="1">
        <v>107227</v>
      </c>
      <c r="J148930" s="1">
        <v>134602.18</v>
      </c>
      <c r="K148930" t="s">
        <v>38420</v>
      </c>
    </row>
    <row r="148931" spans="2:11" x14ac:dyDescent="0.3">
      <c r="B148931">
        <v>148923</v>
      </c>
      <c r="C148931" t="s">
        <v>2972</v>
      </c>
      <c r="D148931" t="s">
        <v>32697</v>
      </c>
      <c r="E148931" t="s">
        <v>19917</v>
      </c>
      <c r="F148931" s="4">
        <v>38868</v>
      </c>
      <c r="G148931" s="4">
        <v>44012</v>
      </c>
      <c r="H148931" s="5">
        <f t="shared" si="179"/>
        <v>14.083333333333334</v>
      </c>
      <c r="I148931" s="1">
        <v>81795</v>
      </c>
      <c r="J148931" s="1">
        <v>105429.26</v>
      </c>
      <c r="K148931" t="s">
        <v>38420</v>
      </c>
    </row>
    <row r="148932" spans="2:11" x14ac:dyDescent="0.3">
      <c r="B148932">
        <v>148924</v>
      </c>
      <c r="C148932" t="s">
        <v>33949</v>
      </c>
      <c r="D148932" t="s">
        <v>30309</v>
      </c>
      <c r="E148932" t="s">
        <v>20527</v>
      </c>
      <c r="F148932" s="4">
        <v>42569</v>
      </c>
      <c r="G148932" s="4">
        <v>44012</v>
      </c>
      <c r="H148932" s="5">
        <f t="shared" si="179"/>
        <v>3.95</v>
      </c>
      <c r="I148932" s="1">
        <v>53001</v>
      </c>
      <c r="J148932" s="1">
        <v>48077.79</v>
      </c>
      <c r="K148932" t="s">
        <v>38420</v>
      </c>
    </row>
    <row r="148933" spans="2:11" x14ac:dyDescent="0.3">
      <c r="B148933">
        <v>148925</v>
      </c>
      <c r="C148933" t="s">
        <v>37789</v>
      </c>
      <c r="D148933" t="s">
        <v>34791</v>
      </c>
      <c r="E148933" t="s">
        <v>19175</v>
      </c>
      <c r="F148933" s="4">
        <v>43689</v>
      </c>
      <c r="G148933" s="4">
        <v>44012</v>
      </c>
      <c r="H148933" s="5">
        <f t="shared" si="179"/>
        <v>0.8833333333333333</v>
      </c>
      <c r="I148933" s="1">
        <v>31200</v>
      </c>
      <c r="J148933" s="1">
        <v>11715</v>
      </c>
      <c r="K148933" t="s">
        <v>38420</v>
      </c>
    </row>
    <row r="148934" spans="2:11" x14ac:dyDescent="0.3">
      <c r="B148934">
        <v>148926</v>
      </c>
      <c r="C148934" t="s">
        <v>2975</v>
      </c>
      <c r="D148934" t="s">
        <v>34888</v>
      </c>
      <c r="E148934" t="s">
        <v>20037</v>
      </c>
      <c r="F148934" s="4">
        <v>39503</v>
      </c>
      <c r="G148934" s="4">
        <v>44012</v>
      </c>
      <c r="H148934" s="5">
        <f t="shared" si="179"/>
        <v>12.347222222222221</v>
      </c>
      <c r="I148934" s="1">
        <v>61381</v>
      </c>
      <c r="J148934" s="1">
        <v>77468.55</v>
      </c>
      <c r="K148934" t="s">
        <v>38420</v>
      </c>
    </row>
    <row r="148935" spans="2:11" x14ac:dyDescent="0.3">
      <c r="B148935">
        <v>148927</v>
      </c>
      <c r="C148935" t="s">
        <v>2976</v>
      </c>
      <c r="D148935" t="s">
        <v>34731</v>
      </c>
      <c r="E148935" t="s">
        <v>19599</v>
      </c>
      <c r="F148935" s="4">
        <v>34947</v>
      </c>
      <c r="G148935" s="4">
        <v>44012</v>
      </c>
      <c r="H148935" s="5">
        <f t="shared" si="179"/>
        <v>24.819444444444443</v>
      </c>
      <c r="I148935" s="1">
        <v>57177</v>
      </c>
      <c r="J148935" s="1">
        <v>66517.11</v>
      </c>
      <c r="K148935" t="s">
        <v>38420</v>
      </c>
    </row>
    <row r="148936" spans="2:11" x14ac:dyDescent="0.3">
      <c r="B148936">
        <v>148928</v>
      </c>
      <c r="C148936" t="s">
        <v>23884</v>
      </c>
      <c r="D148936" t="s">
        <v>32697</v>
      </c>
      <c r="E148936" t="s">
        <v>19669</v>
      </c>
      <c r="F148936" s="4">
        <v>41297</v>
      </c>
      <c r="G148936" s="4">
        <v>44012</v>
      </c>
      <c r="H148936" s="5">
        <f t="shared" si="179"/>
        <v>7.4361111111111109</v>
      </c>
      <c r="I148936" s="1">
        <v>75806</v>
      </c>
      <c r="J148936" s="1">
        <v>89286.9</v>
      </c>
      <c r="K148936" t="s">
        <v>38420</v>
      </c>
    </row>
    <row r="148937" spans="2:11" x14ac:dyDescent="0.3">
      <c r="B148937">
        <v>148929</v>
      </c>
      <c r="C148937" t="s">
        <v>2977</v>
      </c>
      <c r="D148937" t="s">
        <v>83</v>
      </c>
      <c r="E148937" t="s">
        <v>19225</v>
      </c>
      <c r="F148937" s="4">
        <v>38355</v>
      </c>
      <c r="G148937" s="4">
        <v>44012</v>
      </c>
      <c r="H148937" s="5">
        <f t="shared" si="179"/>
        <v>15.491666666666667</v>
      </c>
      <c r="I148937" s="1">
        <v>75054</v>
      </c>
      <c r="J148937" s="1">
        <v>100239.73</v>
      </c>
      <c r="K148937" t="s">
        <v>38420</v>
      </c>
    </row>
    <row r="148938" spans="2:11" x14ac:dyDescent="0.3">
      <c r="B148938">
        <v>148930</v>
      </c>
      <c r="C148938" t="s">
        <v>40572</v>
      </c>
      <c r="D148938" t="s">
        <v>37790</v>
      </c>
      <c r="E148938" t="s">
        <v>20017</v>
      </c>
      <c r="F148938" s="4">
        <v>43213</v>
      </c>
      <c r="G148938" s="4">
        <v>44012</v>
      </c>
      <c r="H148938" s="5">
        <f t="shared" si="179"/>
        <v>2.1861111111111109</v>
      </c>
      <c r="I148938" s="1">
        <v>51141</v>
      </c>
      <c r="J148938" s="1">
        <v>63219.7</v>
      </c>
      <c r="K148938" t="s">
        <v>38420</v>
      </c>
    </row>
    <row r="148939" spans="2:11" x14ac:dyDescent="0.3">
      <c r="B148939">
        <v>148931</v>
      </c>
      <c r="C148939" t="s">
        <v>33950</v>
      </c>
      <c r="D148939" t="s">
        <v>34944</v>
      </c>
      <c r="E148939" t="s">
        <v>23809</v>
      </c>
      <c r="F148939" s="4">
        <v>42654</v>
      </c>
      <c r="G148939" s="4">
        <v>44012</v>
      </c>
      <c r="H148939" s="5">
        <f t="shared" si="179"/>
        <v>3.7194444444444446</v>
      </c>
      <c r="I148939" s="1">
        <v>26957</v>
      </c>
      <c r="J148939" s="1">
        <v>29258.28</v>
      </c>
      <c r="K148939" t="s">
        <v>38420</v>
      </c>
    </row>
    <row r="148940" spans="2:11" x14ac:dyDescent="0.3">
      <c r="B148940">
        <v>148932</v>
      </c>
      <c r="C148940" t="s">
        <v>33950</v>
      </c>
      <c r="D148940" t="s">
        <v>31564</v>
      </c>
      <c r="E148940" t="s">
        <v>30187</v>
      </c>
      <c r="F148940" s="4">
        <v>43642</v>
      </c>
      <c r="G148940" s="4">
        <v>44012</v>
      </c>
      <c r="H148940" s="5">
        <f t="shared" si="179"/>
        <v>1.0111111111111111</v>
      </c>
      <c r="I148940" s="1">
        <v>29390</v>
      </c>
      <c r="J148940">
        <v>0</v>
      </c>
      <c r="K148940" t="s">
        <v>38420</v>
      </c>
    </row>
    <row r="148941" spans="2:11" x14ac:dyDescent="0.3">
      <c r="B148941">
        <v>148933</v>
      </c>
      <c r="C148941" t="s">
        <v>33951</v>
      </c>
      <c r="D148941" t="s">
        <v>35070</v>
      </c>
      <c r="E148941" t="s">
        <v>20017</v>
      </c>
      <c r="F148941" s="4">
        <v>42681</v>
      </c>
      <c r="G148941" s="4">
        <v>44012</v>
      </c>
      <c r="H148941" s="5">
        <f t="shared" si="179"/>
        <v>3.6472222222222221</v>
      </c>
      <c r="I148941" s="1">
        <v>53836</v>
      </c>
      <c r="J148941" s="1">
        <v>62729.03</v>
      </c>
      <c r="K148941" t="s">
        <v>38420</v>
      </c>
    </row>
    <row r="148942" spans="2:11" x14ac:dyDescent="0.3">
      <c r="B148942">
        <v>148934</v>
      </c>
      <c r="C148942" t="s">
        <v>33952</v>
      </c>
      <c r="D148942" t="s">
        <v>34592</v>
      </c>
      <c r="E148942" t="s">
        <v>20064</v>
      </c>
      <c r="F148942" s="4">
        <v>42639</v>
      </c>
      <c r="G148942" s="4">
        <v>44012</v>
      </c>
      <c r="H148942" s="5">
        <f t="shared" si="179"/>
        <v>3.7611111111111111</v>
      </c>
      <c r="I148942" s="1">
        <v>42745</v>
      </c>
      <c r="J148942" s="1">
        <v>40459.82</v>
      </c>
      <c r="K148942" t="s">
        <v>38420</v>
      </c>
    </row>
    <row r="148943" spans="2:11" x14ac:dyDescent="0.3">
      <c r="B148943">
        <v>148935</v>
      </c>
      <c r="C148943" t="s">
        <v>28507</v>
      </c>
      <c r="D148943" t="s">
        <v>36102</v>
      </c>
      <c r="E148943" t="s">
        <v>19251</v>
      </c>
      <c r="F148943" s="4">
        <v>38862</v>
      </c>
      <c r="G148943" s="4">
        <v>44012</v>
      </c>
      <c r="H148943" s="5">
        <f t="shared" si="179"/>
        <v>14.097222222222221</v>
      </c>
      <c r="I148943" s="1">
        <v>63990</v>
      </c>
      <c r="J148943" s="1">
        <v>64422.14</v>
      </c>
      <c r="K148943" t="s">
        <v>38420</v>
      </c>
    </row>
    <row r="148944" spans="2:11" x14ac:dyDescent="0.3">
      <c r="B148944">
        <v>148936</v>
      </c>
      <c r="C148944" t="s">
        <v>32272</v>
      </c>
      <c r="D148944" t="s">
        <v>32751</v>
      </c>
      <c r="E148944" t="s">
        <v>19665</v>
      </c>
      <c r="F148944" s="4">
        <v>42247</v>
      </c>
      <c r="G148944" s="4">
        <v>44012</v>
      </c>
      <c r="H148944" s="5">
        <f t="shared" si="179"/>
        <v>4.833333333333333</v>
      </c>
      <c r="I148944" s="1">
        <v>33933</v>
      </c>
      <c r="J148944" s="1">
        <v>44888.24</v>
      </c>
      <c r="K148944" t="s">
        <v>38420</v>
      </c>
    </row>
    <row r="148945" spans="2:11" x14ac:dyDescent="0.3">
      <c r="B148945">
        <v>148937</v>
      </c>
      <c r="C148945" t="s">
        <v>40573</v>
      </c>
      <c r="D148945" t="s">
        <v>34679</v>
      </c>
      <c r="E148945" t="s">
        <v>19614</v>
      </c>
      <c r="F148945" s="4">
        <v>37448</v>
      </c>
      <c r="G148945" s="4">
        <v>44012</v>
      </c>
      <c r="H148945" s="5">
        <f t="shared" si="179"/>
        <v>17.969444444444445</v>
      </c>
      <c r="I148945" s="1">
        <v>75000</v>
      </c>
      <c r="J148945" s="1">
        <v>9493.8700000000008</v>
      </c>
      <c r="K148945" t="s">
        <v>38420</v>
      </c>
    </row>
    <row r="148946" spans="2:11" x14ac:dyDescent="0.3">
      <c r="B148946">
        <v>148938</v>
      </c>
      <c r="C148946" t="s">
        <v>40574</v>
      </c>
      <c r="D148946" t="s">
        <v>38422</v>
      </c>
      <c r="E148946" t="s">
        <v>31612</v>
      </c>
      <c r="F148946" s="4">
        <v>39504</v>
      </c>
      <c r="G148946" s="4">
        <v>44012</v>
      </c>
      <c r="H148946" s="5">
        <f t="shared" si="179"/>
        <v>12.344444444444445</v>
      </c>
      <c r="I148946">
        <v>0</v>
      </c>
      <c r="J148946">
        <v>225</v>
      </c>
      <c r="K148946" t="s">
        <v>38420</v>
      </c>
    </row>
    <row r="148947" spans="2:11" x14ac:dyDescent="0.3">
      <c r="B148947">
        <v>148939</v>
      </c>
      <c r="C148947" t="s">
        <v>2981</v>
      </c>
      <c r="D148947" t="s">
        <v>34582</v>
      </c>
      <c r="E148947" t="s">
        <v>19287</v>
      </c>
      <c r="F148947" s="4">
        <v>39499</v>
      </c>
      <c r="G148947" s="4">
        <v>44012</v>
      </c>
      <c r="H148947" s="5">
        <f t="shared" si="179"/>
        <v>12.358333333333333</v>
      </c>
      <c r="I148947" s="1">
        <v>64444</v>
      </c>
      <c r="J148947" s="1">
        <v>65693.119999999995</v>
      </c>
      <c r="K148947" t="s">
        <v>38420</v>
      </c>
    </row>
    <row r="148948" spans="2:11" x14ac:dyDescent="0.3">
      <c r="B148948">
        <v>148940</v>
      </c>
      <c r="C148948" t="s">
        <v>2982</v>
      </c>
      <c r="D148948" t="s">
        <v>36049</v>
      </c>
      <c r="E148948" t="s">
        <v>19280</v>
      </c>
      <c r="F148948" s="4">
        <v>38929</v>
      </c>
      <c r="G148948" s="4">
        <v>44012</v>
      </c>
      <c r="H148948" s="5">
        <f t="shared" si="179"/>
        <v>13.916666666666666</v>
      </c>
      <c r="I148948" s="1">
        <v>90723</v>
      </c>
      <c r="J148948" s="1">
        <v>42923.71</v>
      </c>
      <c r="K148948" t="s">
        <v>38420</v>
      </c>
    </row>
    <row r="148949" spans="2:11" x14ac:dyDescent="0.3">
      <c r="B148949">
        <v>148941</v>
      </c>
      <c r="C148949" t="s">
        <v>17896</v>
      </c>
      <c r="D148949" t="s">
        <v>30515</v>
      </c>
      <c r="E148949" t="s">
        <v>19955</v>
      </c>
      <c r="F148949" s="4">
        <v>41023</v>
      </c>
      <c r="G148949" s="4">
        <v>44012</v>
      </c>
      <c r="H148949" s="5">
        <f t="shared" si="179"/>
        <v>8.1833333333333336</v>
      </c>
      <c r="I148949" s="1">
        <v>179836</v>
      </c>
      <c r="J148949" s="1">
        <v>180155.22</v>
      </c>
      <c r="K148949" t="s">
        <v>38420</v>
      </c>
    </row>
    <row r="148950" spans="2:11" x14ac:dyDescent="0.3">
      <c r="B148950">
        <v>148942</v>
      </c>
      <c r="C148950" t="s">
        <v>36050</v>
      </c>
      <c r="D148950" t="s">
        <v>34674</v>
      </c>
      <c r="E148950" t="s">
        <v>19413</v>
      </c>
      <c r="F148950" s="4">
        <v>43283</v>
      </c>
      <c r="G148950" s="4">
        <v>44012</v>
      </c>
      <c r="H148950" s="5">
        <f t="shared" si="179"/>
        <v>1.9944444444444445</v>
      </c>
      <c r="I148950" s="1">
        <v>72475</v>
      </c>
      <c r="J148950" s="1">
        <v>71925.490000000005</v>
      </c>
      <c r="K148950" t="s">
        <v>38420</v>
      </c>
    </row>
    <row r="148951" spans="2:11" x14ac:dyDescent="0.3">
      <c r="B148951">
        <v>148943</v>
      </c>
      <c r="C148951" t="s">
        <v>2983</v>
      </c>
      <c r="D148951" t="s">
        <v>913</v>
      </c>
      <c r="E148951" t="s">
        <v>19917</v>
      </c>
      <c r="F148951" s="4">
        <v>35075</v>
      </c>
      <c r="G148951" s="4">
        <v>44012</v>
      </c>
      <c r="H148951" s="5">
        <f t="shared" si="179"/>
        <v>24.469444444444445</v>
      </c>
      <c r="I148951" s="1">
        <v>121407</v>
      </c>
      <c r="J148951" s="1">
        <v>123802.48</v>
      </c>
      <c r="K148951" t="s">
        <v>38420</v>
      </c>
    </row>
    <row r="148952" spans="2:11" x14ac:dyDescent="0.3">
      <c r="B148952">
        <v>148944</v>
      </c>
      <c r="C148952" t="s">
        <v>33954</v>
      </c>
      <c r="D148952" t="s">
        <v>25632</v>
      </c>
      <c r="E148952" t="s">
        <v>19641</v>
      </c>
      <c r="F148952" s="4">
        <v>42802</v>
      </c>
      <c r="G148952" s="4">
        <v>44012</v>
      </c>
      <c r="H148952" s="5">
        <f t="shared" si="179"/>
        <v>3.3111111111111109</v>
      </c>
      <c r="I148952" s="1">
        <v>65334</v>
      </c>
      <c r="J148952" s="1">
        <v>75262.679999999993</v>
      </c>
      <c r="K148952" t="s">
        <v>38420</v>
      </c>
    </row>
    <row r="148953" spans="2:11" x14ac:dyDescent="0.3">
      <c r="B148953">
        <v>148945</v>
      </c>
      <c r="C148953" t="s">
        <v>40575</v>
      </c>
      <c r="D148953" t="s">
        <v>33238</v>
      </c>
      <c r="E148953" t="s">
        <v>19256</v>
      </c>
      <c r="F148953" s="4">
        <v>43759</v>
      </c>
      <c r="G148953" s="4">
        <v>44012</v>
      </c>
      <c r="H148953" s="5">
        <f t="shared" si="179"/>
        <v>0.69166666666666665</v>
      </c>
      <c r="I148953" s="1">
        <v>60146</v>
      </c>
      <c r="J148953" s="1">
        <v>39214.14</v>
      </c>
      <c r="K148953" t="s">
        <v>38420</v>
      </c>
    </row>
    <row r="148954" spans="2:11" x14ac:dyDescent="0.3">
      <c r="B148954">
        <v>148946</v>
      </c>
      <c r="C148954" t="s">
        <v>28509</v>
      </c>
      <c r="D148954" t="s">
        <v>34739</v>
      </c>
      <c r="E148954" t="s">
        <v>19433</v>
      </c>
      <c r="F148954" s="4">
        <v>41666</v>
      </c>
      <c r="G148954" s="4">
        <v>44012</v>
      </c>
      <c r="H148954" s="5">
        <f t="shared" si="179"/>
        <v>6.4249999999999998</v>
      </c>
      <c r="I148954" s="1">
        <v>68835</v>
      </c>
      <c r="J148954" s="1">
        <v>68659.179999999993</v>
      </c>
      <c r="K148954" t="s">
        <v>38420</v>
      </c>
    </row>
    <row r="148955" spans="2:11" x14ac:dyDescent="0.3">
      <c r="B148955">
        <v>148947</v>
      </c>
      <c r="C148955" t="s">
        <v>2990</v>
      </c>
      <c r="D148955" t="s">
        <v>34664</v>
      </c>
      <c r="E148955" t="s">
        <v>19161</v>
      </c>
      <c r="F148955" s="4">
        <v>40623</v>
      </c>
      <c r="G148955" s="4">
        <v>44012</v>
      </c>
      <c r="H148955" s="5">
        <f t="shared" si="179"/>
        <v>9.2750000000000004</v>
      </c>
      <c r="I148955" s="1">
        <v>84341</v>
      </c>
      <c r="J148955" s="1">
        <v>84125.86</v>
      </c>
      <c r="K148955" t="s">
        <v>38420</v>
      </c>
    </row>
    <row r="148956" spans="2:11" x14ac:dyDescent="0.3">
      <c r="B148956">
        <v>148948</v>
      </c>
      <c r="C148956" t="s">
        <v>33958</v>
      </c>
      <c r="D148956" t="s">
        <v>32714</v>
      </c>
      <c r="E148956" t="s">
        <v>31438</v>
      </c>
      <c r="F148956" s="4">
        <v>42793</v>
      </c>
      <c r="G148956" s="4">
        <v>44012</v>
      </c>
      <c r="H148956" s="5">
        <f t="shared" si="179"/>
        <v>3.3416666666666668</v>
      </c>
      <c r="I148956" s="1">
        <v>35102</v>
      </c>
      <c r="J148956" s="1">
        <v>35394.17</v>
      </c>
      <c r="K148956" t="s">
        <v>38420</v>
      </c>
    </row>
    <row r="148957" spans="2:11" x14ac:dyDescent="0.3">
      <c r="B148957">
        <v>148949</v>
      </c>
      <c r="C148957" t="s">
        <v>40576</v>
      </c>
      <c r="D148957" t="s">
        <v>38422</v>
      </c>
      <c r="E148957" t="s">
        <v>31513</v>
      </c>
      <c r="F148957" s="4">
        <v>43299</v>
      </c>
      <c r="G148957" s="4">
        <v>44012</v>
      </c>
      <c r="H148957" s="5">
        <f t="shared" si="179"/>
        <v>1.95</v>
      </c>
      <c r="I148957">
        <v>0</v>
      </c>
      <c r="J148957">
        <v>165</v>
      </c>
      <c r="K148957" t="s">
        <v>38420</v>
      </c>
    </row>
    <row r="148958" spans="2:11" x14ac:dyDescent="0.3">
      <c r="B148958">
        <v>148950</v>
      </c>
      <c r="C148958" t="s">
        <v>33959</v>
      </c>
      <c r="D148958" t="s">
        <v>35529</v>
      </c>
      <c r="E148958" t="s">
        <v>19514</v>
      </c>
      <c r="F148958" s="4">
        <v>39179</v>
      </c>
      <c r="G148958" s="4">
        <v>44012</v>
      </c>
      <c r="H148958" s="5">
        <f t="shared" si="179"/>
        <v>13.230555555555556</v>
      </c>
      <c r="I148958" s="1">
        <v>31862</v>
      </c>
      <c r="J148958" s="1">
        <v>32063.08</v>
      </c>
      <c r="K148958" t="s">
        <v>38420</v>
      </c>
    </row>
    <row r="148959" spans="2:11" x14ac:dyDescent="0.3">
      <c r="B148959">
        <v>148951</v>
      </c>
      <c r="C148959" t="s">
        <v>40577</v>
      </c>
      <c r="D148959" t="s">
        <v>22563</v>
      </c>
      <c r="E148959" t="s">
        <v>19004</v>
      </c>
      <c r="F148959" s="4">
        <v>43843</v>
      </c>
      <c r="G148959" s="4">
        <v>44012</v>
      </c>
      <c r="H148959" s="5">
        <f t="shared" si="179"/>
        <v>0.46388888888888891</v>
      </c>
      <c r="I148959" s="1">
        <v>113500</v>
      </c>
      <c r="J148959" s="1">
        <v>48319.29</v>
      </c>
      <c r="K148959" t="s">
        <v>38420</v>
      </c>
    </row>
    <row r="148960" spans="2:11" x14ac:dyDescent="0.3">
      <c r="B148960">
        <v>148952</v>
      </c>
      <c r="C148960" t="s">
        <v>3014</v>
      </c>
      <c r="D148960" t="s">
        <v>32794</v>
      </c>
      <c r="E148960" t="s">
        <v>19614</v>
      </c>
      <c r="F148960" s="4">
        <v>34659</v>
      </c>
      <c r="G148960" s="4">
        <v>44012</v>
      </c>
      <c r="H148960" s="5">
        <f t="shared" si="179"/>
        <v>25.608333333333334</v>
      </c>
      <c r="I148960" s="1">
        <v>78426</v>
      </c>
      <c r="J148960" s="1">
        <v>81762.89</v>
      </c>
      <c r="K148960" t="s">
        <v>38420</v>
      </c>
    </row>
    <row r="148961" spans="2:11" x14ac:dyDescent="0.3">
      <c r="B148961">
        <v>148953</v>
      </c>
      <c r="C148961" t="s">
        <v>37792</v>
      </c>
      <c r="D148961" t="s">
        <v>34560</v>
      </c>
      <c r="E148961" t="s">
        <v>19175</v>
      </c>
      <c r="F148961" s="4">
        <v>42712</v>
      </c>
      <c r="G148961" s="4">
        <v>44012</v>
      </c>
      <c r="H148961" s="5">
        <f t="shared" si="179"/>
        <v>3.5611111111111109</v>
      </c>
      <c r="I148961" s="1">
        <v>64823</v>
      </c>
      <c r="J148961" s="1">
        <v>40219.339999999997</v>
      </c>
      <c r="K148961" t="s">
        <v>38420</v>
      </c>
    </row>
    <row r="148962" spans="2:11" x14ac:dyDescent="0.3">
      <c r="B148962">
        <v>148954</v>
      </c>
      <c r="C148962" t="s">
        <v>3015</v>
      </c>
      <c r="D148962" t="s">
        <v>34594</v>
      </c>
      <c r="E148962" t="s">
        <v>31426</v>
      </c>
      <c r="F148962" s="4">
        <v>35138</v>
      </c>
      <c r="G148962" s="4">
        <v>44012</v>
      </c>
      <c r="H148962" s="5">
        <f t="shared" si="179"/>
        <v>24.294444444444444</v>
      </c>
      <c r="I148962" s="1">
        <v>57177</v>
      </c>
      <c r="J148962" s="1">
        <v>84795.36</v>
      </c>
      <c r="K148962" t="s">
        <v>38420</v>
      </c>
    </row>
    <row r="148963" spans="2:11" x14ac:dyDescent="0.3">
      <c r="B148963">
        <v>148955</v>
      </c>
      <c r="C148963" t="s">
        <v>40578</v>
      </c>
      <c r="D148963" t="s">
        <v>34656</v>
      </c>
      <c r="E148963" t="s">
        <v>38427</v>
      </c>
      <c r="F148963" s="4">
        <v>43620</v>
      </c>
      <c r="G148963" s="4">
        <v>44012</v>
      </c>
      <c r="H148963" s="5">
        <f t="shared" ref="H148963:H149026" si="180">YEARFRAC(F148963,G148963,0)</f>
        <v>1.0722222222222222</v>
      </c>
      <c r="I148963" s="1">
        <v>22880</v>
      </c>
      <c r="J148963" s="1">
        <v>1010</v>
      </c>
      <c r="K148963" t="s">
        <v>38420</v>
      </c>
    </row>
    <row r="148964" spans="2:11" x14ac:dyDescent="0.3">
      <c r="B148964">
        <v>148956</v>
      </c>
      <c r="C148964" t="s">
        <v>3016</v>
      </c>
      <c r="D148964" t="s">
        <v>34767</v>
      </c>
      <c r="E148964" t="s">
        <v>20464</v>
      </c>
      <c r="F148964" s="4">
        <v>35891</v>
      </c>
      <c r="G148964" s="4">
        <v>44012</v>
      </c>
      <c r="H148964" s="5">
        <f t="shared" si="180"/>
        <v>22.233333333333334</v>
      </c>
      <c r="I148964" s="1">
        <v>132342</v>
      </c>
      <c r="J148964" s="1">
        <v>132220.01999999999</v>
      </c>
      <c r="K148964" t="s">
        <v>38420</v>
      </c>
    </row>
    <row r="148965" spans="2:11" x14ac:dyDescent="0.3">
      <c r="B148965">
        <v>148957</v>
      </c>
      <c r="C148965" t="s">
        <v>2992</v>
      </c>
      <c r="D148965" t="s">
        <v>32697</v>
      </c>
      <c r="E148965" t="s">
        <v>19429</v>
      </c>
      <c r="F148965" s="4">
        <v>40470</v>
      </c>
      <c r="G148965" s="4">
        <v>44012</v>
      </c>
      <c r="H148965" s="5">
        <f t="shared" si="180"/>
        <v>9.6972222222222229</v>
      </c>
      <c r="I148965" s="1">
        <v>78044</v>
      </c>
      <c r="J148965" s="1">
        <v>66889.64</v>
      </c>
      <c r="K148965" t="s">
        <v>38420</v>
      </c>
    </row>
    <row r="148966" spans="2:11" x14ac:dyDescent="0.3">
      <c r="B148966">
        <v>148958</v>
      </c>
      <c r="C148966" t="s">
        <v>37793</v>
      </c>
      <c r="D148966" t="s">
        <v>30055</v>
      </c>
      <c r="E148966" t="s">
        <v>19307</v>
      </c>
      <c r="F148966" s="4">
        <v>43528</v>
      </c>
      <c r="G148966" s="4">
        <v>44012</v>
      </c>
      <c r="H148966" s="5">
        <f t="shared" si="180"/>
        <v>1.3222222222222222</v>
      </c>
      <c r="I148966" s="1">
        <v>107625</v>
      </c>
      <c r="J148966" s="1">
        <v>107940.08</v>
      </c>
      <c r="K148966" t="s">
        <v>38420</v>
      </c>
    </row>
    <row r="148967" spans="2:11" x14ac:dyDescent="0.3">
      <c r="B148967">
        <v>148959</v>
      </c>
      <c r="C148967" t="s">
        <v>28515</v>
      </c>
      <c r="D148967" t="s">
        <v>34572</v>
      </c>
      <c r="E148967" t="s">
        <v>18994</v>
      </c>
      <c r="F148967" s="4">
        <v>37391</v>
      </c>
      <c r="G148967" s="4">
        <v>44012</v>
      </c>
      <c r="H148967" s="5">
        <f t="shared" si="180"/>
        <v>18.125</v>
      </c>
      <c r="I148967" s="1">
        <v>69507</v>
      </c>
      <c r="J148967" s="1">
        <v>66703.14</v>
      </c>
      <c r="K148967" t="s">
        <v>38420</v>
      </c>
    </row>
    <row r="148968" spans="2:11" x14ac:dyDescent="0.3">
      <c r="B148968">
        <v>148960</v>
      </c>
      <c r="C148968" t="s">
        <v>33956</v>
      </c>
      <c r="D148968" t="s">
        <v>25632</v>
      </c>
      <c r="E148968" t="s">
        <v>19005</v>
      </c>
      <c r="F148968" s="4">
        <v>42802</v>
      </c>
      <c r="G148968" s="4">
        <v>44012</v>
      </c>
      <c r="H148968" s="5">
        <f t="shared" si="180"/>
        <v>3.3111111111111109</v>
      </c>
      <c r="I148968" s="1">
        <v>65334</v>
      </c>
      <c r="J148968" s="1">
        <v>55744.22</v>
      </c>
      <c r="K148968" t="s">
        <v>38420</v>
      </c>
    </row>
    <row r="148969" spans="2:11" x14ac:dyDescent="0.3">
      <c r="B148969">
        <v>148961</v>
      </c>
      <c r="C148969" t="s">
        <v>17897</v>
      </c>
      <c r="D148969" t="s">
        <v>25764</v>
      </c>
      <c r="E148969" t="s">
        <v>19883</v>
      </c>
      <c r="F148969" s="4">
        <v>40835</v>
      </c>
      <c r="G148969" s="4">
        <v>44012</v>
      </c>
      <c r="H148969" s="5">
        <f t="shared" si="180"/>
        <v>8.6972222222222229</v>
      </c>
      <c r="I148969" s="1">
        <v>69595</v>
      </c>
      <c r="J148969" s="1">
        <v>77966.09</v>
      </c>
      <c r="K148969" t="s">
        <v>38420</v>
      </c>
    </row>
    <row r="148970" spans="2:11" x14ac:dyDescent="0.3">
      <c r="B148970">
        <v>148962</v>
      </c>
      <c r="C148970" t="s">
        <v>3005</v>
      </c>
      <c r="D148970" t="s">
        <v>34767</v>
      </c>
      <c r="E148970" t="s">
        <v>19514</v>
      </c>
      <c r="F148970" s="4">
        <v>36647</v>
      </c>
      <c r="G148970" s="4">
        <v>44012</v>
      </c>
      <c r="H148970" s="5">
        <f t="shared" si="180"/>
        <v>20.163888888888888</v>
      </c>
      <c r="I148970" s="1">
        <v>132342</v>
      </c>
      <c r="J148970" s="1">
        <v>132219.57</v>
      </c>
      <c r="K148970" t="s">
        <v>38420</v>
      </c>
    </row>
    <row r="148971" spans="2:11" x14ac:dyDescent="0.3">
      <c r="B148971">
        <v>148963</v>
      </c>
      <c r="C148971" t="s">
        <v>2993</v>
      </c>
      <c r="D148971" t="s">
        <v>32697</v>
      </c>
      <c r="E148971" t="s">
        <v>19338</v>
      </c>
      <c r="F148971" s="4">
        <v>39910</v>
      </c>
      <c r="G148971" s="4">
        <v>44012</v>
      </c>
      <c r="H148971" s="5">
        <f t="shared" si="180"/>
        <v>11.230555555555556</v>
      </c>
      <c r="I148971" s="1">
        <v>79544</v>
      </c>
      <c r="J148971" s="1">
        <v>101905.58</v>
      </c>
      <c r="K148971" t="s">
        <v>38420</v>
      </c>
    </row>
    <row r="148972" spans="2:11" x14ac:dyDescent="0.3">
      <c r="B148972">
        <v>148964</v>
      </c>
      <c r="C148972" t="s">
        <v>36051</v>
      </c>
      <c r="D148972" t="s">
        <v>32697</v>
      </c>
      <c r="E148972" t="s">
        <v>19429</v>
      </c>
      <c r="F148972" s="4">
        <v>43019</v>
      </c>
      <c r="G148972" s="4">
        <v>44012</v>
      </c>
      <c r="H148972" s="5">
        <f t="shared" si="180"/>
        <v>2.7194444444444446</v>
      </c>
      <c r="I148972" s="1">
        <v>54454</v>
      </c>
      <c r="J148972" s="1">
        <v>78768.02</v>
      </c>
      <c r="K148972" t="s">
        <v>38420</v>
      </c>
    </row>
    <row r="148973" spans="2:11" x14ac:dyDescent="0.3">
      <c r="B148973">
        <v>148965</v>
      </c>
      <c r="C148973" t="s">
        <v>40579</v>
      </c>
      <c r="D148973" t="s">
        <v>83</v>
      </c>
      <c r="E148973" t="s">
        <v>19031</v>
      </c>
      <c r="F148973" s="4">
        <v>42158</v>
      </c>
      <c r="G148973" s="4">
        <v>44012</v>
      </c>
      <c r="H148973" s="5">
        <f t="shared" si="180"/>
        <v>5.0750000000000002</v>
      </c>
      <c r="I148973" s="1">
        <v>70190</v>
      </c>
      <c r="J148973" s="1">
        <v>88053.65</v>
      </c>
      <c r="K148973" t="s">
        <v>38420</v>
      </c>
    </row>
    <row r="148974" spans="2:11" x14ac:dyDescent="0.3">
      <c r="B148974">
        <v>148966</v>
      </c>
      <c r="C148974" t="s">
        <v>28517</v>
      </c>
      <c r="D148974" t="s">
        <v>30198</v>
      </c>
      <c r="E148974" t="s">
        <v>19614</v>
      </c>
      <c r="F148974" s="4">
        <v>41505</v>
      </c>
      <c r="G148974" s="4">
        <v>44012</v>
      </c>
      <c r="H148974" s="5">
        <f t="shared" si="180"/>
        <v>6.8638888888888889</v>
      </c>
      <c r="I148974" s="1">
        <v>161533</v>
      </c>
      <c r="J148974" s="1">
        <v>162979.14000000001</v>
      </c>
      <c r="K148974" t="s">
        <v>38420</v>
      </c>
    </row>
    <row r="148975" spans="2:11" x14ac:dyDescent="0.3">
      <c r="B148975">
        <v>148967</v>
      </c>
      <c r="C148975" t="s">
        <v>40580</v>
      </c>
      <c r="D148975" t="s">
        <v>38422</v>
      </c>
      <c r="E148975" t="s">
        <v>31513</v>
      </c>
      <c r="F148975" s="4">
        <v>43299</v>
      </c>
      <c r="G148975" s="4">
        <v>44012</v>
      </c>
      <c r="H148975" s="5">
        <f t="shared" si="180"/>
        <v>1.95</v>
      </c>
      <c r="I148975">
        <v>0</v>
      </c>
      <c r="J148975">
        <v>165</v>
      </c>
      <c r="K148975" t="s">
        <v>38420</v>
      </c>
    </row>
    <row r="148976" spans="2:11" x14ac:dyDescent="0.3">
      <c r="B148976">
        <v>148968</v>
      </c>
      <c r="C148976" t="s">
        <v>3022</v>
      </c>
      <c r="D148976" t="s">
        <v>30020</v>
      </c>
      <c r="E148976" t="s">
        <v>20541</v>
      </c>
      <c r="F148976" s="4">
        <v>39428</v>
      </c>
      <c r="G148976" s="4">
        <v>44012</v>
      </c>
      <c r="H148976" s="5">
        <f t="shared" si="180"/>
        <v>12.55</v>
      </c>
      <c r="I148976" s="1">
        <v>73964</v>
      </c>
      <c r="J148976" s="1">
        <v>78556.34</v>
      </c>
      <c r="K148976" t="s">
        <v>38420</v>
      </c>
    </row>
    <row r="148977" spans="2:11" x14ac:dyDescent="0.3">
      <c r="B148977">
        <v>148969</v>
      </c>
      <c r="C148977" t="s">
        <v>40581</v>
      </c>
      <c r="D148977" t="s">
        <v>25632</v>
      </c>
      <c r="E148977" t="s">
        <v>20572</v>
      </c>
      <c r="F148977" s="4">
        <v>42802</v>
      </c>
      <c r="G148977" s="4">
        <v>44012</v>
      </c>
      <c r="H148977" s="5">
        <f t="shared" si="180"/>
        <v>3.3111111111111109</v>
      </c>
      <c r="I148977" s="1">
        <v>65334</v>
      </c>
      <c r="J148977" s="1">
        <v>67406.14</v>
      </c>
      <c r="K148977" t="s">
        <v>38420</v>
      </c>
    </row>
    <row r="148978" spans="2:11" x14ac:dyDescent="0.3">
      <c r="B148978">
        <v>148970</v>
      </c>
      <c r="C148978" t="s">
        <v>3027</v>
      </c>
      <c r="D148978" t="s">
        <v>32697</v>
      </c>
      <c r="E148978" t="s">
        <v>19852</v>
      </c>
      <c r="F148978" s="4">
        <v>34935</v>
      </c>
      <c r="G148978" s="4">
        <v>44012</v>
      </c>
      <c r="H148978" s="5">
        <f t="shared" si="180"/>
        <v>24.85</v>
      </c>
      <c r="I148978" s="1">
        <v>91780</v>
      </c>
      <c r="J148978" s="1">
        <v>94609.63</v>
      </c>
      <c r="K148978" t="s">
        <v>38420</v>
      </c>
    </row>
    <row r="148979" spans="2:11" x14ac:dyDescent="0.3">
      <c r="B148979">
        <v>148971</v>
      </c>
      <c r="C148979" t="s">
        <v>3028</v>
      </c>
      <c r="D148979" t="s">
        <v>34756</v>
      </c>
      <c r="E148979" t="s">
        <v>19872</v>
      </c>
      <c r="F148979" s="4">
        <v>28282</v>
      </c>
      <c r="G148979" s="4">
        <v>44012</v>
      </c>
      <c r="H148979" s="5">
        <f t="shared" si="180"/>
        <v>43.06666666666667</v>
      </c>
      <c r="I148979" s="1">
        <v>61374</v>
      </c>
      <c r="J148979" s="1">
        <v>87902.97</v>
      </c>
      <c r="K148979" t="s">
        <v>38420</v>
      </c>
    </row>
    <row r="148980" spans="2:11" x14ac:dyDescent="0.3">
      <c r="B148980">
        <v>148972</v>
      </c>
      <c r="C148980" t="s">
        <v>3028</v>
      </c>
      <c r="D148980" t="s">
        <v>38422</v>
      </c>
      <c r="E148980" t="s">
        <v>31612</v>
      </c>
      <c r="F148980" s="4">
        <v>39028</v>
      </c>
      <c r="G148980" s="4">
        <v>44012</v>
      </c>
      <c r="H148980" s="5">
        <f t="shared" si="180"/>
        <v>13.647222222222222</v>
      </c>
      <c r="I148980">
        <v>0</v>
      </c>
      <c r="J148980">
        <v>165</v>
      </c>
      <c r="K148980" t="s">
        <v>38420</v>
      </c>
    </row>
    <row r="148981" spans="2:11" x14ac:dyDescent="0.3">
      <c r="B148981">
        <v>148973</v>
      </c>
      <c r="C148981" t="s">
        <v>30992</v>
      </c>
      <c r="D148981" t="s">
        <v>34577</v>
      </c>
      <c r="E148981" t="s">
        <v>20112</v>
      </c>
      <c r="F148981" s="4">
        <v>41827</v>
      </c>
      <c r="G148981" s="4">
        <v>44012</v>
      </c>
      <c r="H148981" s="5">
        <f t="shared" si="180"/>
        <v>5.9805555555555552</v>
      </c>
      <c r="I148981" s="1">
        <v>52455</v>
      </c>
      <c r="J148981" s="1">
        <v>57946.64</v>
      </c>
      <c r="K148981" t="s">
        <v>38420</v>
      </c>
    </row>
    <row r="148982" spans="2:11" x14ac:dyDescent="0.3">
      <c r="B148982">
        <v>148974</v>
      </c>
      <c r="C148982" t="s">
        <v>37794</v>
      </c>
      <c r="D148982" t="s">
        <v>34566</v>
      </c>
      <c r="E148982" t="s">
        <v>19108</v>
      </c>
      <c r="F148982" s="4">
        <v>43647</v>
      </c>
      <c r="G148982" s="4">
        <v>44012</v>
      </c>
      <c r="H148982" s="5">
        <f t="shared" si="180"/>
        <v>0.99722222222222223</v>
      </c>
      <c r="I148982" s="1">
        <v>66118</v>
      </c>
      <c r="J148982" s="1">
        <v>33060.04</v>
      </c>
      <c r="K148982" t="s">
        <v>38420</v>
      </c>
    </row>
    <row r="148983" spans="2:11" x14ac:dyDescent="0.3">
      <c r="B148983">
        <v>148975</v>
      </c>
      <c r="C148983" t="s">
        <v>33962</v>
      </c>
      <c r="D148983" t="s">
        <v>34569</v>
      </c>
      <c r="E148983" t="s">
        <v>19072</v>
      </c>
      <c r="F148983" s="4">
        <v>42933</v>
      </c>
      <c r="G148983" s="4">
        <v>44012</v>
      </c>
      <c r="H148983" s="5">
        <f t="shared" si="180"/>
        <v>2.9527777777777779</v>
      </c>
      <c r="I148983" s="1">
        <v>33238</v>
      </c>
      <c r="J148983" s="1">
        <v>33811.42</v>
      </c>
      <c r="K148983" t="s">
        <v>38420</v>
      </c>
    </row>
    <row r="148984" spans="2:11" x14ac:dyDescent="0.3">
      <c r="B148984">
        <v>148976</v>
      </c>
      <c r="C148984" t="s">
        <v>3032</v>
      </c>
      <c r="D148984" t="s">
        <v>34799</v>
      </c>
      <c r="E148984" t="s">
        <v>19599</v>
      </c>
      <c r="F148984" s="4">
        <v>39629</v>
      </c>
      <c r="G148984" s="4">
        <v>44012</v>
      </c>
      <c r="H148984" s="5">
        <f t="shared" si="180"/>
        <v>12</v>
      </c>
      <c r="I148984" s="1">
        <v>42783</v>
      </c>
      <c r="J148984" s="1">
        <v>43058.68</v>
      </c>
      <c r="K148984" t="s">
        <v>38420</v>
      </c>
    </row>
    <row r="148985" spans="2:11" x14ac:dyDescent="0.3">
      <c r="B148985">
        <v>148977</v>
      </c>
      <c r="C148985" t="s">
        <v>36052</v>
      </c>
      <c r="D148985" t="s">
        <v>34566</v>
      </c>
      <c r="E148985" t="s">
        <v>19555</v>
      </c>
      <c r="F148985" s="4">
        <v>43073</v>
      </c>
      <c r="G148985" s="4">
        <v>44012</v>
      </c>
      <c r="H148985" s="5">
        <f t="shared" si="180"/>
        <v>2.5722222222222224</v>
      </c>
      <c r="I148985" s="1">
        <v>70217</v>
      </c>
      <c r="J148985" s="1">
        <v>71885.25</v>
      </c>
      <c r="K148985" t="s">
        <v>38420</v>
      </c>
    </row>
    <row r="148986" spans="2:11" x14ac:dyDescent="0.3">
      <c r="B148986">
        <v>148978</v>
      </c>
      <c r="C148986" t="s">
        <v>36053</v>
      </c>
      <c r="D148986" t="s">
        <v>34559</v>
      </c>
      <c r="E148986" t="s">
        <v>19514</v>
      </c>
      <c r="F148986" s="4">
        <v>43059</v>
      </c>
      <c r="G148986" s="4">
        <v>44012</v>
      </c>
      <c r="H148986" s="5">
        <f t="shared" si="180"/>
        <v>2.6111111111111112</v>
      </c>
      <c r="I148986" s="1">
        <v>70283</v>
      </c>
      <c r="J148986" s="1">
        <v>28610.43</v>
      </c>
      <c r="K148986" t="s">
        <v>38420</v>
      </c>
    </row>
    <row r="148987" spans="2:11" x14ac:dyDescent="0.3">
      <c r="B148987">
        <v>148979</v>
      </c>
      <c r="C148987" t="s">
        <v>37795</v>
      </c>
      <c r="D148987" t="s">
        <v>34791</v>
      </c>
      <c r="E148987" t="s">
        <v>20469</v>
      </c>
      <c r="F148987" s="4">
        <v>43465</v>
      </c>
      <c r="G148987" s="4">
        <v>44012</v>
      </c>
      <c r="H148987" s="5">
        <f t="shared" si="180"/>
        <v>1.5</v>
      </c>
      <c r="I148987" s="1">
        <v>31200</v>
      </c>
      <c r="J148987" s="1">
        <v>26269.8</v>
      </c>
      <c r="K148987" t="s">
        <v>38420</v>
      </c>
    </row>
    <row r="148988" spans="2:11" x14ac:dyDescent="0.3">
      <c r="B148988">
        <v>148980</v>
      </c>
      <c r="C148988" t="s">
        <v>40582</v>
      </c>
      <c r="D148988" t="s">
        <v>38422</v>
      </c>
      <c r="E148988" t="s">
        <v>31612</v>
      </c>
      <c r="F148988" s="4">
        <v>39028</v>
      </c>
      <c r="G148988" s="4">
        <v>44012</v>
      </c>
      <c r="H148988" s="5">
        <f t="shared" si="180"/>
        <v>13.647222222222222</v>
      </c>
      <c r="I148988">
        <v>0</v>
      </c>
      <c r="J148988">
        <v>165</v>
      </c>
      <c r="K148988" t="s">
        <v>38420</v>
      </c>
    </row>
    <row r="148989" spans="2:11" x14ac:dyDescent="0.3">
      <c r="B148989">
        <v>148981</v>
      </c>
      <c r="C148989" t="s">
        <v>17900</v>
      </c>
      <c r="D148989" t="s">
        <v>35219</v>
      </c>
      <c r="E148989" t="s">
        <v>21327</v>
      </c>
      <c r="F148989" s="4">
        <v>40777</v>
      </c>
      <c r="G148989" s="4">
        <v>44012</v>
      </c>
      <c r="H148989" s="5">
        <f t="shared" si="180"/>
        <v>8.8555555555555561</v>
      </c>
      <c r="I148989" s="1">
        <v>75715</v>
      </c>
      <c r="J148989" s="1">
        <v>75640.929999999993</v>
      </c>
      <c r="K148989" t="s">
        <v>38420</v>
      </c>
    </row>
    <row r="148990" spans="2:11" x14ac:dyDescent="0.3">
      <c r="B148990">
        <v>148982</v>
      </c>
      <c r="C148990" t="s">
        <v>32277</v>
      </c>
      <c r="D148990" t="s">
        <v>34569</v>
      </c>
      <c r="E148990" t="s">
        <v>21119</v>
      </c>
      <c r="F148990" s="4">
        <v>42375</v>
      </c>
      <c r="G148990" s="4">
        <v>44012</v>
      </c>
      <c r="H148990" s="5">
        <f t="shared" si="180"/>
        <v>4.4833333333333334</v>
      </c>
      <c r="I148990" s="1">
        <v>36823</v>
      </c>
      <c r="J148990" s="1">
        <v>37011.08</v>
      </c>
      <c r="K148990" t="s">
        <v>38420</v>
      </c>
    </row>
    <row r="148991" spans="2:11" x14ac:dyDescent="0.3">
      <c r="B148991">
        <v>148983</v>
      </c>
      <c r="C148991" t="s">
        <v>40583</v>
      </c>
      <c r="D148991" t="s">
        <v>34638</v>
      </c>
      <c r="E148991" t="s">
        <v>19086</v>
      </c>
      <c r="F148991" s="4">
        <v>43846</v>
      </c>
      <c r="G148991" s="4">
        <v>44012</v>
      </c>
      <c r="H148991" s="5">
        <f t="shared" si="180"/>
        <v>0.45555555555555555</v>
      </c>
      <c r="I148991" s="1">
        <v>23920</v>
      </c>
      <c r="J148991" s="1">
        <v>1747.67</v>
      </c>
      <c r="K148991" t="s">
        <v>38420</v>
      </c>
    </row>
    <row r="148992" spans="2:11" x14ac:dyDescent="0.3">
      <c r="B148992">
        <v>148984</v>
      </c>
      <c r="C148992" t="s">
        <v>3043</v>
      </c>
      <c r="D148992" t="s">
        <v>83</v>
      </c>
      <c r="E148992" t="s">
        <v>31423</v>
      </c>
      <c r="F148992" s="4">
        <v>38614</v>
      </c>
      <c r="G148992" s="4">
        <v>44012</v>
      </c>
      <c r="H148992" s="5">
        <f t="shared" si="180"/>
        <v>14.780555555555555</v>
      </c>
      <c r="I148992" s="1">
        <v>72622</v>
      </c>
      <c r="J148992" s="1">
        <v>100065.31</v>
      </c>
      <c r="K148992" t="s">
        <v>38420</v>
      </c>
    </row>
    <row r="148993" spans="2:11" x14ac:dyDescent="0.3">
      <c r="B148993">
        <v>148985</v>
      </c>
      <c r="C148993" t="s">
        <v>33965</v>
      </c>
      <c r="D148993" t="s">
        <v>34585</v>
      </c>
      <c r="E148993" t="s">
        <v>19401</v>
      </c>
      <c r="F148993" s="4">
        <v>42566</v>
      </c>
      <c r="G148993" s="4">
        <v>44012</v>
      </c>
      <c r="H148993" s="5">
        <f t="shared" si="180"/>
        <v>3.9583333333333335</v>
      </c>
      <c r="I148993" s="1">
        <v>66560</v>
      </c>
      <c r="J148993">
        <v>0</v>
      </c>
      <c r="K148993" t="s">
        <v>38420</v>
      </c>
    </row>
    <row r="148994" spans="2:11" x14ac:dyDescent="0.3">
      <c r="B148994">
        <v>148986</v>
      </c>
      <c r="C148994" t="s">
        <v>33966</v>
      </c>
      <c r="D148994" t="s">
        <v>34559</v>
      </c>
      <c r="E148994" t="s">
        <v>19964</v>
      </c>
      <c r="F148994" s="4">
        <v>42872</v>
      </c>
      <c r="G148994" s="4">
        <v>44012</v>
      </c>
      <c r="H148994" s="5">
        <f t="shared" si="180"/>
        <v>3.1194444444444445</v>
      </c>
      <c r="I148994" s="1">
        <v>70315</v>
      </c>
      <c r="J148994" s="1">
        <v>51048.2</v>
      </c>
      <c r="K148994" t="s">
        <v>38420</v>
      </c>
    </row>
    <row r="148995" spans="2:11" x14ac:dyDescent="0.3">
      <c r="B148995">
        <v>148987</v>
      </c>
      <c r="C148995" t="s">
        <v>37796</v>
      </c>
      <c r="D148995" t="s">
        <v>32839</v>
      </c>
      <c r="E148995" t="s">
        <v>20399</v>
      </c>
      <c r="F148995" s="4">
        <v>43633</v>
      </c>
      <c r="G148995" s="4">
        <v>44012</v>
      </c>
      <c r="H148995" s="5">
        <f t="shared" si="180"/>
        <v>1.0361111111111112</v>
      </c>
      <c r="I148995" s="1">
        <v>86108</v>
      </c>
      <c r="J148995" s="1">
        <v>84436.1</v>
      </c>
      <c r="K148995" t="s">
        <v>38420</v>
      </c>
    </row>
    <row r="148996" spans="2:11" x14ac:dyDescent="0.3">
      <c r="B148996">
        <v>148988</v>
      </c>
      <c r="C148996" t="s">
        <v>2995</v>
      </c>
      <c r="D148996" t="s">
        <v>34765</v>
      </c>
      <c r="E148996" t="s">
        <v>19899</v>
      </c>
      <c r="F148996" s="4">
        <v>39531</v>
      </c>
      <c r="G148996" s="4">
        <v>44012</v>
      </c>
      <c r="H148996" s="5">
        <f t="shared" si="180"/>
        <v>12.266666666666667</v>
      </c>
      <c r="I148996" s="1">
        <v>57099</v>
      </c>
      <c r="J148996" s="1">
        <v>18626.11</v>
      </c>
      <c r="K148996" t="s">
        <v>38420</v>
      </c>
    </row>
    <row r="148997" spans="2:11" x14ac:dyDescent="0.3">
      <c r="B148997">
        <v>148989</v>
      </c>
      <c r="C148997" t="s">
        <v>17910</v>
      </c>
      <c r="D148997" t="s">
        <v>32697</v>
      </c>
      <c r="E148997" t="s">
        <v>19429</v>
      </c>
      <c r="F148997" s="4">
        <v>41015</v>
      </c>
      <c r="G148997" s="4">
        <v>44012</v>
      </c>
      <c r="H148997" s="5">
        <f t="shared" si="180"/>
        <v>8.2055555555555557</v>
      </c>
      <c r="I148997" s="1">
        <v>76547</v>
      </c>
      <c r="J148997" s="1">
        <v>82373.58</v>
      </c>
      <c r="K148997" t="s">
        <v>38420</v>
      </c>
    </row>
    <row r="148998" spans="2:11" x14ac:dyDescent="0.3">
      <c r="B148998">
        <v>148990</v>
      </c>
      <c r="C148998" t="s">
        <v>17911</v>
      </c>
      <c r="D148998" t="s">
        <v>32697</v>
      </c>
      <c r="E148998" t="s">
        <v>19338</v>
      </c>
      <c r="F148998" s="4">
        <v>40877</v>
      </c>
      <c r="G148998" s="4">
        <v>44012</v>
      </c>
      <c r="H148998" s="5">
        <f t="shared" si="180"/>
        <v>8.5833333333333339</v>
      </c>
      <c r="I148998" s="1">
        <v>76547</v>
      </c>
      <c r="J148998" s="1">
        <v>105410.75</v>
      </c>
      <c r="K148998" t="s">
        <v>38420</v>
      </c>
    </row>
    <row r="148999" spans="2:11" x14ac:dyDescent="0.3">
      <c r="B148999">
        <v>148991</v>
      </c>
      <c r="C148999" t="s">
        <v>40584</v>
      </c>
      <c r="D148999" t="s">
        <v>38422</v>
      </c>
      <c r="E148999" t="s">
        <v>31513</v>
      </c>
      <c r="F148999" s="4">
        <v>43299</v>
      </c>
      <c r="G148999" s="4">
        <v>44012</v>
      </c>
      <c r="H148999" s="5">
        <f t="shared" si="180"/>
        <v>1.95</v>
      </c>
      <c r="I148999">
        <v>0</v>
      </c>
      <c r="J148999">
        <v>165</v>
      </c>
      <c r="K148999" t="s">
        <v>38420</v>
      </c>
    </row>
    <row r="149000" spans="2:11" x14ac:dyDescent="0.3">
      <c r="B149000">
        <v>148992</v>
      </c>
      <c r="C149000" t="s">
        <v>3046</v>
      </c>
      <c r="D149000" t="s">
        <v>32697</v>
      </c>
      <c r="E149000" t="s">
        <v>20196</v>
      </c>
      <c r="F149000" s="4">
        <v>40478</v>
      </c>
      <c r="G149000" s="4">
        <v>44012</v>
      </c>
      <c r="H149000" s="5">
        <f t="shared" si="180"/>
        <v>9.6750000000000007</v>
      </c>
      <c r="I149000" s="1">
        <v>78044</v>
      </c>
      <c r="J149000" s="1">
        <v>115564.9</v>
      </c>
      <c r="K149000" t="s">
        <v>38420</v>
      </c>
    </row>
    <row r="149001" spans="2:11" x14ac:dyDescent="0.3">
      <c r="B149001">
        <v>148993</v>
      </c>
      <c r="C149001" t="s">
        <v>40585</v>
      </c>
      <c r="D149001" t="s">
        <v>35069</v>
      </c>
      <c r="E149001" t="s">
        <v>19175</v>
      </c>
      <c r="F149001" s="4">
        <v>43773</v>
      </c>
      <c r="G149001" s="4">
        <v>44012</v>
      </c>
      <c r="H149001" s="5">
        <f t="shared" si="180"/>
        <v>0.65555555555555556</v>
      </c>
      <c r="I149001" s="1">
        <v>38873</v>
      </c>
      <c r="J149001" s="1">
        <v>24166.75</v>
      </c>
      <c r="K149001" t="s">
        <v>38420</v>
      </c>
    </row>
    <row r="149002" spans="2:11" x14ac:dyDescent="0.3">
      <c r="B149002">
        <v>148994</v>
      </c>
      <c r="C149002" t="s">
        <v>40586</v>
      </c>
      <c r="D149002" t="s">
        <v>38422</v>
      </c>
      <c r="E149002" t="s">
        <v>31612</v>
      </c>
      <c r="F149002" s="4">
        <v>43898</v>
      </c>
      <c r="G149002" s="4">
        <v>44012</v>
      </c>
      <c r="H149002" s="5">
        <f t="shared" si="180"/>
        <v>0.31111111111111112</v>
      </c>
      <c r="I149002">
        <v>0</v>
      </c>
      <c r="J149002">
        <v>165</v>
      </c>
      <c r="K149002" t="s">
        <v>38420</v>
      </c>
    </row>
    <row r="149003" spans="2:11" x14ac:dyDescent="0.3">
      <c r="B149003">
        <v>148995</v>
      </c>
      <c r="C149003" t="s">
        <v>37797</v>
      </c>
      <c r="D149003" t="s">
        <v>34564</v>
      </c>
      <c r="E149003" t="s">
        <v>20392</v>
      </c>
      <c r="F149003" s="4">
        <v>43651</v>
      </c>
      <c r="G149003" s="4">
        <v>44012</v>
      </c>
      <c r="H149003" s="5">
        <f t="shared" si="180"/>
        <v>0.98611111111111116</v>
      </c>
      <c r="I149003" s="1">
        <v>27040</v>
      </c>
      <c r="J149003" s="1">
        <v>4007.25</v>
      </c>
      <c r="K149003" t="s">
        <v>38420</v>
      </c>
    </row>
    <row r="149004" spans="2:11" x14ac:dyDescent="0.3">
      <c r="B149004">
        <v>148996</v>
      </c>
      <c r="C149004" t="s">
        <v>40587</v>
      </c>
      <c r="D149004" t="s">
        <v>34856</v>
      </c>
      <c r="E149004" t="s">
        <v>19016</v>
      </c>
      <c r="F149004" s="4">
        <v>43801</v>
      </c>
      <c r="G149004" s="4">
        <v>44012</v>
      </c>
      <c r="H149004" s="5">
        <f t="shared" si="180"/>
        <v>0.57777777777777772</v>
      </c>
      <c r="I149004" s="1">
        <v>85900</v>
      </c>
      <c r="J149004" s="1">
        <v>46253.89</v>
      </c>
      <c r="K149004" t="s">
        <v>38420</v>
      </c>
    </row>
    <row r="149005" spans="2:11" x14ac:dyDescent="0.3">
      <c r="B149005">
        <v>148997</v>
      </c>
      <c r="C149005" t="s">
        <v>36055</v>
      </c>
      <c r="D149005" t="s">
        <v>34589</v>
      </c>
      <c r="E149005" t="s">
        <v>19108</v>
      </c>
      <c r="F149005" s="4">
        <v>43297</v>
      </c>
      <c r="G149005" s="4">
        <v>44012</v>
      </c>
      <c r="H149005" s="5">
        <f t="shared" si="180"/>
        <v>1.9555555555555555</v>
      </c>
      <c r="I149005" s="1">
        <v>40274</v>
      </c>
      <c r="J149005" s="1">
        <v>42791.27</v>
      </c>
      <c r="K149005" t="s">
        <v>38420</v>
      </c>
    </row>
    <row r="149006" spans="2:11" x14ac:dyDescent="0.3">
      <c r="B149006">
        <v>148998</v>
      </c>
      <c r="C149006" t="s">
        <v>3049</v>
      </c>
      <c r="D149006" t="s">
        <v>16452</v>
      </c>
      <c r="E149006" t="s">
        <v>19962</v>
      </c>
      <c r="F149006" s="4">
        <v>37959</v>
      </c>
      <c r="G149006" s="4">
        <v>44012</v>
      </c>
      <c r="H149006" s="5">
        <f t="shared" si="180"/>
        <v>16.572222222222223</v>
      </c>
      <c r="I149006" s="1">
        <v>79594</v>
      </c>
      <c r="J149006" s="1">
        <v>84189.48</v>
      </c>
      <c r="K149006" t="s">
        <v>38420</v>
      </c>
    </row>
    <row r="149007" spans="2:11" x14ac:dyDescent="0.3">
      <c r="B149007">
        <v>148999</v>
      </c>
      <c r="C149007" t="s">
        <v>3051</v>
      </c>
      <c r="D149007" t="s">
        <v>34619</v>
      </c>
      <c r="E149007" t="s">
        <v>20574</v>
      </c>
      <c r="F149007" s="4">
        <v>37642</v>
      </c>
      <c r="G149007" s="4">
        <v>44012</v>
      </c>
      <c r="H149007" s="5">
        <f t="shared" si="180"/>
        <v>17.441666666666666</v>
      </c>
      <c r="I149007" s="1">
        <v>65957</v>
      </c>
      <c r="J149007" s="1">
        <v>67038.960000000006</v>
      </c>
      <c r="K149007" t="s">
        <v>38420</v>
      </c>
    </row>
    <row r="149008" spans="2:11" x14ac:dyDescent="0.3">
      <c r="B149008">
        <v>149000</v>
      </c>
      <c r="C149008" t="s">
        <v>32278</v>
      </c>
      <c r="D149008" t="s">
        <v>37247</v>
      </c>
      <c r="E149008" t="s">
        <v>19004</v>
      </c>
      <c r="F149008" s="4">
        <v>42443</v>
      </c>
      <c r="G149008" s="4">
        <v>44012</v>
      </c>
      <c r="H149008" s="5">
        <f t="shared" si="180"/>
        <v>4.2944444444444443</v>
      </c>
      <c r="I149008" s="1">
        <v>140630</v>
      </c>
      <c r="J149008" s="1">
        <v>81002.89</v>
      </c>
      <c r="K149008" t="s">
        <v>38420</v>
      </c>
    </row>
    <row r="149009" spans="2:11" x14ac:dyDescent="0.3">
      <c r="B149009">
        <v>149001</v>
      </c>
      <c r="C149009" t="s">
        <v>40588</v>
      </c>
      <c r="D149009" t="s">
        <v>34791</v>
      </c>
      <c r="E149009" t="s">
        <v>38465</v>
      </c>
      <c r="F149009" s="4">
        <v>43843</v>
      </c>
      <c r="G149009" s="4">
        <v>44012</v>
      </c>
      <c r="H149009" s="5">
        <f t="shared" si="180"/>
        <v>0.46388888888888891</v>
      </c>
      <c r="I149009" s="1">
        <v>31200</v>
      </c>
      <c r="J149009" s="1">
        <v>9936</v>
      </c>
      <c r="K149009" t="s">
        <v>38420</v>
      </c>
    </row>
    <row r="149010" spans="2:11" x14ac:dyDescent="0.3">
      <c r="B149010">
        <v>149002</v>
      </c>
      <c r="C149010" t="s">
        <v>32279</v>
      </c>
      <c r="D149010" t="s">
        <v>34656</v>
      </c>
      <c r="E149010" t="s">
        <v>19993</v>
      </c>
      <c r="F149010" s="4">
        <v>42541</v>
      </c>
      <c r="G149010" s="4">
        <v>44012</v>
      </c>
      <c r="H149010" s="5">
        <f t="shared" si="180"/>
        <v>4.0277777777777777</v>
      </c>
      <c r="I149010" s="1">
        <v>24960</v>
      </c>
      <c r="J149010" s="1">
        <v>4265.3999999999996</v>
      </c>
      <c r="K149010" t="s">
        <v>38420</v>
      </c>
    </row>
    <row r="149011" spans="2:11" x14ac:dyDescent="0.3">
      <c r="B149011">
        <v>149003</v>
      </c>
      <c r="C149011" t="s">
        <v>32280</v>
      </c>
      <c r="D149011" t="s">
        <v>34709</v>
      </c>
      <c r="E149011" t="s">
        <v>19307</v>
      </c>
      <c r="F149011" s="4">
        <v>42310</v>
      </c>
      <c r="G149011" s="4">
        <v>44012</v>
      </c>
      <c r="H149011" s="5">
        <f t="shared" si="180"/>
        <v>4.6611111111111114</v>
      </c>
      <c r="I149011" s="1">
        <v>40274</v>
      </c>
      <c r="J149011" s="1">
        <v>40393.54</v>
      </c>
      <c r="K149011" t="s">
        <v>38420</v>
      </c>
    </row>
    <row r="149012" spans="2:11" x14ac:dyDescent="0.3">
      <c r="B149012">
        <v>149004</v>
      </c>
      <c r="C149012" t="s">
        <v>3053</v>
      </c>
      <c r="D149012" t="s">
        <v>25632</v>
      </c>
      <c r="E149012" t="s">
        <v>19951</v>
      </c>
      <c r="F149012" s="4">
        <v>39678</v>
      </c>
      <c r="G149012" s="4">
        <v>44012</v>
      </c>
      <c r="H149012" s="5">
        <f t="shared" si="180"/>
        <v>11.866666666666667</v>
      </c>
      <c r="I149012" s="1">
        <v>69980</v>
      </c>
      <c r="J149012" s="1">
        <v>83644.67</v>
      </c>
      <c r="K149012" t="s">
        <v>38420</v>
      </c>
    </row>
    <row r="149013" spans="2:11" x14ac:dyDescent="0.3">
      <c r="B149013">
        <v>149005</v>
      </c>
      <c r="C149013" t="s">
        <v>30993</v>
      </c>
      <c r="D149013" t="s">
        <v>34566</v>
      </c>
      <c r="E149013" t="s">
        <v>19072</v>
      </c>
      <c r="F149013" s="4">
        <v>42121</v>
      </c>
      <c r="G149013" s="4">
        <v>44012</v>
      </c>
      <c r="H149013" s="5">
        <f t="shared" si="180"/>
        <v>5.1749999999999998</v>
      </c>
      <c r="I149013" s="1">
        <v>72468</v>
      </c>
      <c r="J149013" s="1">
        <v>73850.509999999995</v>
      </c>
      <c r="K149013" t="s">
        <v>38420</v>
      </c>
    </row>
    <row r="149014" spans="2:11" x14ac:dyDescent="0.3">
      <c r="B149014">
        <v>149006</v>
      </c>
      <c r="C149014" t="s">
        <v>32281</v>
      </c>
      <c r="D149014" t="s">
        <v>34615</v>
      </c>
      <c r="E149014" t="s">
        <v>19067</v>
      </c>
      <c r="F149014" s="4">
        <v>42401</v>
      </c>
      <c r="G149014" s="4">
        <v>44012</v>
      </c>
      <c r="H149014" s="5">
        <f t="shared" si="180"/>
        <v>4.4138888888888888</v>
      </c>
      <c r="I149014" s="1">
        <v>109405</v>
      </c>
      <c r="J149014" s="1">
        <v>109905.04</v>
      </c>
      <c r="K149014" t="s">
        <v>38420</v>
      </c>
    </row>
    <row r="149015" spans="2:11" x14ac:dyDescent="0.3">
      <c r="B149015">
        <v>149007</v>
      </c>
      <c r="C149015" t="s">
        <v>30994</v>
      </c>
      <c r="D149015" t="s">
        <v>36056</v>
      </c>
      <c r="E149015" t="s">
        <v>19579</v>
      </c>
      <c r="F149015" s="4">
        <v>41869</v>
      </c>
      <c r="G149015" s="4">
        <v>44012</v>
      </c>
      <c r="H149015" s="5">
        <f t="shared" si="180"/>
        <v>5.8666666666666663</v>
      </c>
      <c r="I149015" s="1">
        <v>84239</v>
      </c>
      <c r="J149015" s="1">
        <v>84336.24</v>
      </c>
      <c r="K149015" t="s">
        <v>38420</v>
      </c>
    </row>
    <row r="149016" spans="2:11" x14ac:dyDescent="0.3">
      <c r="B149016">
        <v>149008</v>
      </c>
      <c r="C149016" t="s">
        <v>17913</v>
      </c>
      <c r="D149016" t="s">
        <v>23024</v>
      </c>
      <c r="E149016" t="s">
        <v>19500</v>
      </c>
      <c r="F149016" s="4">
        <v>41058</v>
      </c>
      <c r="G149016" s="4">
        <v>44012</v>
      </c>
      <c r="H149016" s="5">
        <f t="shared" si="180"/>
        <v>8.0861111111111104</v>
      </c>
      <c r="I149016" s="1">
        <v>94300</v>
      </c>
      <c r="J149016" s="1">
        <v>100993.08</v>
      </c>
      <c r="K149016" t="s">
        <v>38420</v>
      </c>
    </row>
    <row r="149017" spans="2:11" x14ac:dyDescent="0.3">
      <c r="B149017">
        <v>149009</v>
      </c>
      <c r="C149017" t="s">
        <v>3054</v>
      </c>
      <c r="D149017" t="s">
        <v>32725</v>
      </c>
      <c r="E149017" t="s">
        <v>21568</v>
      </c>
      <c r="F149017" s="4">
        <v>36388</v>
      </c>
      <c r="G149017" s="4">
        <v>44012</v>
      </c>
      <c r="H149017" s="5">
        <f t="shared" si="180"/>
        <v>20.872222222222224</v>
      </c>
      <c r="I149017" s="1">
        <v>90833</v>
      </c>
      <c r="J149017" s="1">
        <v>109566.44</v>
      </c>
      <c r="K149017" t="s">
        <v>38420</v>
      </c>
    </row>
    <row r="149018" spans="2:11" x14ac:dyDescent="0.3">
      <c r="B149018">
        <v>149010</v>
      </c>
      <c r="C149018" t="s">
        <v>17901</v>
      </c>
      <c r="D149018" t="s">
        <v>32689</v>
      </c>
      <c r="E149018" t="s">
        <v>19105</v>
      </c>
      <c r="F149018" s="4">
        <v>40736</v>
      </c>
      <c r="G149018" s="4">
        <v>44012</v>
      </c>
      <c r="H149018" s="5">
        <f t="shared" si="180"/>
        <v>8.9666666666666668</v>
      </c>
      <c r="I149018" s="1">
        <v>89587</v>
      </c>
      <c r="J149018" s="1">
        <v>112416.87</v>
      </c>
      <c r="K149018" t="s">
        <v>38420</v>
      </c>
    </row>
    <row r="149019" spans="2:11" x14ac:dyDescent="0.3">
      <c r="B149019">
        <v>149011</v>
      </c>
      <c r="C149019" t="s">
        <v>2997</v>
      </c>
      <c r="D149019" t="s">
        <v>30094</v>
      </c>
      <c r="E149019" t="s">
        <v>19303</v>
      </c>
      <c r="F149019" s="4">
        <v>39811</v>
      </c>
      <c r="G149019" s="4">
        <v>44012</v>
      </c>
      <c r="H149019" s="5">
        <f t="shared" si="180"/>
        <v>11.502777777777778</v>
      </c>
      <c r="I149019" s="1">
        <v>81050</v>
      </c>
      <c r="J149019" s="1">
        <v>81186.66</v>
      </c>
      <c r="K149019" t="s">
        <v>38420</v>
      </c>
    </row>
    <row r="149020" spans="2:11" x14ac:dyDescent="0.3">
      <c r="B149020">
        <v>149012</v>
      </c>
      <c r="C149020" t="s">
        <v>3055</v>
      </c>
      <c r="D149020" t="s">
        <v>34754</v>
      </c>
      <c r="E149020" t="s">
        <v>19645</v>
      </c>
      <c r="F149020" s="4">
        <v>40590</v>
      </c>
      <c r="G149020" s="4">
        <v>44012</v>
      </c>
      <c r="H149020" s="5">
        <f t="shared" si="180"/>
        <v>9.3722222222222218</v>
      </c>
      <c r="I149020" s="1">
        <v>52178</v>
      </c>
      <c r="J149020" s="1">
        <v>72395.259999999995</v>
      </c>
      <c r="K149020" t="s">
        <v>38420</v>
      </c>
    </row>
    <row r="149021" spans="2:11" x14ac:dyDescent="0.3">
      <c r="B149021">
        <v>149013</v>
      </c>
      <c r="C149021" t="s">
        <v>40589</v>
      </c>
      <c r="D149021" t="s">
        <v>32704</v>
      </c>
      <c r="E149021" t="s">
        <v>19142</v>
      </c>
      <c r="F149021" s="4">
        <v>43986</v>
      </c>
      <c r="G149021" s="4">
        <v>44012</v>
      </c>
      <c r="H149021" s="5">
        <f t="shared" si="180"/>
        <v>7.2222222222222215E-2</v>
      </c>
      <c r="I149021" s="1">
        <v>53512</v>
      </c>
      <c r="J149021" s="1">
        <v>2061.25</v>
      </c>
      <c r="K149021" t="s">
        <v>38420</v>
      </c>
    </row>
    <row r="149022" spans="2:11" x14ac:dyDescent="0.3">
      <c r="B149022">
        <v>149014</v>
      </c>
      <c r="C149022" t="s">
        <v>40590</v>
      </c>
      <c r="D149022" t="s">
        <v>38422</v>
      </c>
      <c r="E149022" t="s">
        <v>31612</v>
      </c>
      <c r="F149022" s="4">
        <v>39358</v>
      </c>
      <c r="G149022" s="4">
        <v>44012</v>
      </c>
      <c r="H149022" s="5">
        <f t="shared" si="180"/>
        <v>12.741666666666667</v>
      </c>
      <c r="I149022">
        <v>0</v>
      </c>
      <c r="J149022">
        <v>400</v>
      </c>
      <c r="K149022" t="s">
        <v>38420</v>
      </c>
    </row>
    <row r="149023" spans="2:11" x14ac:dyDescent="0.3">
      <c r="B149023">
        <v>149015</v>
      </c>
      <c r="C149023" t="s">
        <v>3057</v>
      </c>
      <c r="D149023" t="s">
        <v>34700</v>
      </c>
      <c r="E149023" t="s">
        <v>19914</v>
      </c>
      <c r="F149023" s="4">
        <v>39378</v>
      </c>
      <c r="G149023" s="4">
        <v>44012</v>
      </c>
      <c r="H149023" s="5">
        <f t="shared" si="180"/>
        <v>12.686111111111112</v>
      </c>
      <c r="I149023" s="1">
        <v>81060</v>
      </c>
      <c r="J149023" s="1">
        <v>90989.35</v>
      </c>
      <c r="K149023" t="s">
        <v>38420</v>
      </c>
    </row>
    <row r="149024" spans="2:11" x14ac:dyDescent="0.3">
      <c r="B149024">
        <v>149016</v>
      </c>
      <c r="C149024" t="s">
        <v>3058</v>
      </c>
      <c r="D149024" t="s">
        <v>34781</v>
      </c>
      <c r="E149024" t="s">
        <v>19796</v>
      </c>
      <c r="F149024" s="4">
        <v>38131</v>
      </c>
      <c r="G149024" s="4">
        <v>44012</v>
      </c>
      <c r="H149024" s="5">
        <f t="shared" si="180"/>
        <v>16.100000000000001</v>
      </c>
      <c r="I149024" s="1">
        <v>35252</v>
      </c>
      <c r="J149024" s="1">
        <v>49802.42</v>
      </c>
      <c r="K149024" t="s">
        <v>38420</v>
      </c>
    </row>
    <row r="149025" spans="2:11" x14ac:dyDescent="0.3">
      <c r="B149025">
        <v>149017</v>
      </c>
      <c r="C149025" t="s">
        <v>3058</v>
      </c>
      <c r="D149025" t="s">
        <v>38422</v>
      </c>
      <c r="E149025" t="s">
        <v>31612</v>
      </c>
      <c r="F149025" s="4">
        <v>42692</v>
      </c>
      <c r="G149025" s="4">
        <v>44012</v>
      </c>
      <c r="H149025" s="5">
        <f t="shared" si="180"/>
        <v>3.6166666666666667</v>
      </c>
      <c r="I149025">
        <v>0</v>
      </c>
      <c r="J149025">
        <v>165</v>
      </c>
      <c r="K149025" t="s">
        <v>38420</v>
      </c>
    </row>
    <row r="149026" spans="2:11" x14ac:dyDescent="0.3">
      <c r="B149026">
        <v>149018</v>
      </c>
      <c r="C149026" t="s">
        <v>3059</v>
      </c>
      <c r="D149026" t="s">
        <v>34659</v>
      </c>
      <c r="E149026" t="s">
        <v>19046</v>
      </c>
      <c r="F149026" s="4">
        <v>38899</v>
      </c>
      <c r="G149026" s="4">
        <v>44012</v>
      </c>
      <c r="H149026" s="5">
        <f t="shared" si="180"/>
        <v>13.997222222222222</v>
      </c>
      <c r="I149026" s="1">
        <v>30037</v>
      </c>
      <c r="J149026" s="1">
        <v>29818.32</v>
      </c>
      <c r="K149026" t="s">
        <v>38420</v>
      </c>
    </row>
    <row r="149027" spans="2:11" x14ac:dyDescent="0.3">
      <c r="B149027">
        <v>149019</v>
      </c>
      <c r="C149027" t="s">
        <v>3059</v>
      </c>
      <c r="D149027" t="s">
        <v>19138</v>
      </c>
      <c r="E149027" t="s">
        <v>19047</v>
      </c>
      <c r="F149027" s="4">
        <v>41079</v>
      </c>
      <c r="G149027" s="4">
        <v>44012</v>
      </c>
      <c r="H149027" s="5">
        <f t="shared" ref="H149027:H149090" si="181">YEARFRAC(F149027,G149027,0)</f>
        <v>8.030555555555555</v>
      </c>
      <c r="I149027" s="1">
        <v>32739</v>
      </c>
      <c r="J149027" s="1">
        <v>2809.57</v>
      </c>
      <c r="K149027" t="s">
        <v>38420</v>
      </c>
    </row>
    <row r="149028" spans="2:11" x14ac:dyDescent="0.3">
      <c r="B149028">
        <v>149020</v>
      </c>
      <c r="C149028" t="s">
        <v>3059</v>
      </c>
      <c r="D149028" t="s">
        <v>38552</v>
      </c>
      <c r="E149028" t="s">
        <v>19047</v>
      </c>
      <c r="F149028" s="4">
        <v>44006</v>
      </c>
      <c r="G149028" s="4">
        <v>44012</v>
      </c>
      <c r="H149028" s="5">
        <f t="shared" si="181"/>
        <v>1.6666666666666666E-2</v>
      </c>
      <c r="I149028" s="1">
        <v>32433</v>
      </c>
      <c r="J149028">
        <v>0</v>
      </c>
      <c r="K149028" t="s">
        <v>38420</v>
      </c>
    </row>
    <row r="149029" spans="2:11" x14ac:dyDescent="0.3">
      <c r="B149029">
        <v>149021</v>
      </c>
      <c r="C149029" t="s">
        <v>3061</v>
      </c>
      <c r="D149029" t="s">
        <v>34578</v>
      </c>
      <c r="E149029" t="s">
        <v>19107</v>
      </c>
      <c r="F149029" s="4">
        <v>37613</v>
      </c>
      <c r="G149029" s="4">
        <v>44012</v>
      </c>
      <c r="H149029" s="5">
        <f t="shared" si="181"/>
        <v>17.519444444444446</v>
      </c>
      <c r="I149029" s="1">
        <v>80900</v>
      </c>
      <c r="J149029" s="1">
        <v>86135.14</v>
      </c>
      <c r="K149029" t="s">
        <v>38420</v>
      </c>
    </row>
    <row r="149030" spans="2:11" x14ac:dyDescent="0.3">
      <c r="B149030">
        <v>149022</v>
      </c>
      <c r="C149030" t="s">
        <v>32282</v>
      </c>
      <c r="D149030" t="s">
        <v>36057</v>
      </c>
      <c r="E149030" t="s">
        <v>21124</v>
      </c>
      <c r="F149030" s="4">
        <v>41841</v>
      </c>
      <c r="G149030" s="4">
        <v>44012</v>
      </c>
      <c r="H149030" s="5">
        <f t="shared" si="181"/>
        <v>5.9416666666666664</v>
      </c>
      <c r="I149030" s="1">
        <v>35390</v>
      </c>
      <c r="J149030" s="1">
        <v>35723.14</v>
      </c>
      <c r="K149030" t="s">
        <v>38420</v>
      </c>
    </row>
    <row r="149031" spans="2:11" x14ac:dyDescent="0.3">
      <c r="B149031">
        <v>149023</v>
      </c>
      <c r="C149031" t="s">
        <v>33967</v>
      </c>
      <c r="D149031" t="s">
        <v>30456</v>
      </c>
      <c r="E149031" t="s">
        <v>110</v>
      </c>
      <c r="F149031" s="4">
        <v>42625</v>
      </c>
      <c r="G149031" s="4">
        <v>44012</v>
      </c>
      <c r="H149031" s="5">
        <f t="shared" si="181"/>
        <v>3.8</v>
      </c>
      <c r="I149031" s="1">
        <v>41537</v>
      </c>
      <c r="J149031" s="1">
        <v>41892</v>
      </c>
      <c r="K149031" t="s">
        <v>38420</v>
      </c>
    </row>
    <row r="149032" spans="2:11" x14ac:dyDescent="0.3">
      <c r="B149032">
        <v>149024</v>
      </c>
      <c r="C149032" t="s">
        <v>3062</v>
      </c>
      <c r="D149032" t="s">
        <v>25632</v>
      </c>
      <c r="E149032" t="s">
        <v>19814</v>
      </c>
      <c r="F149032" s="4">
        <v>40492</v>
      </c>
      <c r="G149032" s="4">
        <v>44012</v>
      </c>
      <c r="H149032" s="5">
        <f t="shared" si="181"/>
        <v>9.6388888888888893</v>
      </c>
      <c r="I149032" s="1">
        <v>67636</v>
      </c>
      <c r="J149032" s="1">
        <v>85923.69</v>
      </c>
      <c r="K149032" t="s">
        <v>38420</v>
      </c>
    </row>
    <row r="149033" spans="2:11" x14ac:dyDescent="0.3">
      <c r="B149033">
        <v>149025</v>
      </c>
      <c r="C149033" t="s">
        <v>40591</v>
      </c>
      <c r="D149033" t="s">
        <v>38422</v>
      </c>
      <c r="E149033" t="s">
        <v>31612</v>
      </c>
      <c r="F149033" s="4">
        <v>41240</v>
      </c>
      <c r="G149033" s="4">
        <v>44012</v>
      </c>
      <c r="H149033" s="5">
        <f t="shared" si="181"/>
        <v>7.5916666666666668</v>
      </c>
      <c r="I149033">
        <v>0</v>
      </c>
      <c r="J149033">
        <v>165</v>
      </c>
      <c r="K149033" t="s">
        <v>38420</v>
      </c>
    </row>
    <row r="149034" spans="2:11" x14ac:dyDescent="0.3">
      <c r="B149034">
        <v>149026</v>
      </c>
      <c r="C149034" t="s">
        <v>3065</v>
      </c>
      <c r="D149034" t="s">
        <v>38461</v>
      </c>
      <c r="E149034" t="s">
        <v>20610</v>
      </c>
      <c r="F149034" s="4">
        <v>39027</v>
      </c>
      <c r="G149034" s="4">
        <v>44012</v>
      </c>
      <c r="H149034" s="5">
        <f t="shared" si="181"/>
        <v>13.65</v>
      </c>
      <c r="I149034" s="1">
        <v>41623</v>
      </c>
      <c r="J149034" s="1">
        <v>45548.53</v>
      </c>
      <c r="K149034" t="s">
        <v>38420</v>
      </c>
    </row>
    <row r="149035" spans="2:11" x14ac:dyDescent="0.3">
      <c r="B149035">
        <v>149027</v>
      </c>
      <c r="C149035" t="s">
        <v>3067</v>
      </c>
      <c r="D149035" t="s">
        <v>34624</v>
      </c>
      <c r="E149035" t="s">
        <v>20132</v>
      </c>
      <c r="F149035" s="4">
        <v>40645</v>
      </c>
      <c r="G149035" s="4">
        <v>44012</v>
      </c>
      <c r="H149035" s="5">
        <f t="shared" si="181"/>
        <v>9.2166666666666668</v>
      </c>
      <c r="I149035" s="1">
        <v>56178</v>
      </c>
      <c r="J149035" s="1">
        <v>77573.509999999995</v>
      </c>
      <c r="K149035" t="s">
        <v>38420</v>
      </c>
    </row>
    <row r="149036" spans="2:11" x14ac:dyDescent="0.3">
      <c r="B149036">
        <v>149028</v>
      </c>
      <c r="C149036" t="s">
        <v>3068</v>
      </c>
      <c r="D149036" t="s">
        <v>34577</v>
      </c>
      <c r="E149036" t="s">
        <v>19728</v>
      </c>
      <c r="F149036" s="4">
        <v>39377</v>
      </c>
      <c r="G149036" s="4">
        <v>44012</v>
      </c>
      <c r="H149036" s="5">
        <f t="shared" si="181"/>
        <v>12.688888888888888</v>
      </c>
      <c r="I149036" s="1">
        <v>54029</v>
      </c>
      <c r="J149036" s="1">
        <v>56213.79</v>
      </c>
      <c r="K149036" t="s">
        <v>38420</v>
      </c>
    </row>
    <row r="149037" spans="2:11" x14ac:dyDescent="0.3">
      <c r="B149037">
        <v>149029</v>
      </c>
      <c r="C149037" t="s">
        <v>40592</v>
      </c>
      <c r="D149037" t="s">
        <v>34656</v>
      </c>
      <c r="E149037" t="s">
        <v>38427</v>
      </c>
      <c r="F149037" s="4">
        <v>42791</v>
      </c>
      <c r="G149037" s="4">
        <v>44012</v>
      </c>
      <c r="H149037" s="5">
        <f t="shared" si="181"/>
        <v>3.3472222222222223</v>
      </c>
      <c r="I149037" s="1">
        <v>22880</v>
      </c>
      <c r="J149037">
        <v>0</v>
      </c>
      <c r="K149037" t="s">
        <v>38420</v>
      </c>
    </row>
    <row r="149038" spans="2:11" x14ac:dyDescent="0.3">
      <c r="B149038">
        <v>149030</v>
      </c>
      <c r="C149038" t="s">
        <v>3070</v>
      </c>
      <c r="D149038" t="s">
        <v>25686</v>
      </c>
      <c r="E149038" t="s">
        <v>19666</v>
      </c>
      <c r="F149038" s="4">
        <v>31978</v>
      </c>
      <c r="G149038" s="4">
        <v>44012</v>
      </c>
      <c r="H149038" s="5">
        <f t="shared" si="181"/>
        <v>32.944444444444443</v>
      </c>
      <c r="I149038" s="1">
        <v>107227</v>
      </c>
      <c r="J149038" s="1">
        <v>157931.98000000001</v>
      </c>
      <c r="K149038" t="s">
        <v>38420</v>
      </c>
    </row>
    <row r="149039" spans="2:11" x14ac:dyDescent="0.3">
      <c r="B149039">
        <v>149031</v>
      </c>
      <c r="C149039" t="s">
        <v>40593</v>
      </c>
      <c r="D149039" t="s">
        <v>38456</v>
      </c>
      <c r="E149039" t="s">
        <v>38465</v>
      </c>
      <c r="F149039" s="4">
        <v>43314</v>
      </c>
      <c r="G149039" s="4">
        <v>44012</v>
      </c>
      <c r="H149039" s="5">
        <f t="shared" si="181"/>
        <v>1.9111111111111112</v>
      </c>
      <c r="I149039" s="1">
        <v>40248</v>
      </c>
      <c r="J149039" s="1">
        <v>7320.95</v>
      </c>
      <c r="K149039" t="s">
        <v>38420</v>
      </c>
    </row>
    <row r="149040" spans="2:11" x14ac:dyDescent="0.3">
      <c r="B149040">
        <v>149032</v>
      </c>
      <c r="C149040" t="s">
        <v>3071</v>
      </c>
      <c r="D149040" t="s">
        <v>32689</v>
      </c>
      <c r="E149040" t="s">
        <v>19415</v>
      </c>
      <c r="F149040" s="4">
        <v>33024</v>
      </c>
      <c r="G149040" s="4">
        <v>44012</v>
      </c>
      <c r="H149040" s="5">
        <f t="shared" si="181"/>
        <v>30.083333333333332</v>
      </c>
      <c r="I149040" s="1">
        <v>106415</v>
      </c>
      <c r="J149040" s="1">
        <v>179543.54</v>
      </c>
      <c r="K149040" t="s">
        <v>38420</v>
      </c>
    </row>
    <row r="149041" spans="2:11" x14ac:dyDescent="0.3">
      <c r="B149041">
        <v>149033</v>
      </c>
      <c r="C149041" t="s">
        <v>40594</v>
      </c>
      <c r="D149041" t="s">
        <v>38422</v>
      </c>
      <c r="E149041" t="s">
        <v>31612</v>
      </c>
      <c r="F149041" s="4">
        <v>39358</v>
      </c>
      <c r="G149041" s="4">
        <v>44012</v>
      </c>
      <c r="H149041" s="5">
        <f t="shared" si="181"/>
        <v>12.741666666666667</v>
      </c>
      <c r="I149041">
        <v>0</v>
      </c>
      <c r="J149041">
        <v>400</v>
      </c>
      <c r="K149041" t="s">
        <v>38420</v>
      </c>
    </row>
    <row r="149042" spans="2:11" x14ac:dyDescent="0.3">
      <c r="B149042">
        <v>149034</v>
      </c>
      <c r="C149042" t="s">
        <v>40595</v>
      </c>
      <c r="D149042" t="s">
        <v>38422</v>
      </c>
      <c r="E149042" t="s">
        <v>31612</v>
      </c>
      <c r="F149042" s="4">
        <v>39774</v>
      </c>
      <c r="G149042" s="4">
        <v>44012</v>
      </c>
      <c r="H149042" s="5">
        <f t="shared" si="181"/>
        <v>11.605555555555556</v>
      </c>
      <c r="I149042">
        <v>0</v>
      </c>
      <c r="J149042">
        <v>165</v>
      </c>
      <c r="K149042" t="s">
        <v>38420</v>
      </c>
    </row>
    <row r="149043" spans="2:11" x14ac:dyDescent="0.3">
      <c r="B149043">
        <v>149035</v>
      </c>
      <c r="C149043" t="s">
        <v>3073</v>
      </c>
      <c r="D149043" t="s">
        <v>32697</v>
      </c>
      <c r="E149043" t="s">
        <v>19078</v>
      </c>
      <c r="F149043" s="4">
        <v>39021</v>
      </c>
      <c r="G149043" s="4">
        <v>44012</v>
      </c>
      <c r="H149043" s="5">
        <f t="shared" si="181"/>
        <v>13.666666666666666</v>
      </c>
      <c r="I149043" s="1">
        <v>81045</v>
      </c>
      <c r="J149043" s="1">
        <v>69861.179999999993</v>
      </c>
      <c r="K149043" t="s">
        <v>38420</v>
      </c>
    </row>
    <row r="149044" spans="2:11" x14ac:dyDescent="0.3">
      <c r="B149044">
        <v>149036</v>
      </c>
      <c r="C149044" t="s">
        <v>3075</v>
      </c>
      <c r="D149044" t="s">
        <v>34659</v>
      </c>
      <c r="E149044" t="s">
        <v>19287</v>
      </c>
      <c r="F149044" s="4">
        <v>38899</v>
      </c>
      <c r="G149044" s="4">
        <v>44012</v>
      </c>
      <c r="H149044" s="5">
        <f t="shared" si="181"/>
        <v>13.997222222222222</v>
      </c>
      <c r="I149044" s="1">
        <v>30037</v>
      </c>
      <c r="J149044" s="1">
        <v>30631.7</v>
      </c>
      <c r="K149044" t="s">
        <v>38420</v>
      </c>
    </row>
    <row r="149045" spans="2:11" x14ac:dyDescent="0.3">
      <c r="B149045">
        <v>149037</v>
      </c>
      <c r="C149045" t="s">
        <v>32283</v>
      </c>
      <c r="D149045" t="s">
        <v>32697</v>
      </c>
      <c r="E149045" t="s">
        <v>19884</v>
      </c>
      <c r="F149045" s="4">
        <v>42457</v>
      </c>
      <c r="G149045" s="4">
        <v>44012</v>
      </c>
      <c r="H149045" s="5">
        <f t="shared" si="181"/>
        <v>4.2555555555555555</v>
      </c>
      <c r="I149045" s="1">
        <v>68487</v>
      </c>
      <c r="J149045" s="1">
        <v>97091.04</v>
      </c>
      <c r="K149045" t="s">
        <v>38420</v>
      </c>
    </row>
    <row r="149046" spans="2:11" x14ac:dyDescent="0.3">
      <c r="B149046">
        <v>149038</v>
      </c>
      <c r="C149046" t="s">
        <v>33968</v>
      </c>
      <c r="D149046" t="s">
        <v>34564</v>
      </c>
      <c r="E149046" t="s">
        <v>20089</v>
      </c>
      <c r="F149046" s="4">
        <v>42578</v>
      </c>
      <c r="G149046" s="4">
        <v>44012</v>
      </c>
      <c r="H149046" s="5">
        <f t="shared" si="181"/>
        <v>3.9249999999999998</v>
      </c>
      <c r="I149046" s="1">
        <v>27040</v>
      </c>
      <c r="J149046" s="1">
        <v>5212.9399999999996</v>
      </c>
      <c r="K149046" t="s">
        <v>38420</v>
      </c>
    </row>
    <row r="149047" spans="2:11" x14ac:dyDescent="0.3">
      <c r="B149047">
        <v>149039</v>
      </c>
      <c r="C149047" t="s">
        <v>3076</v>
      </c>
      <c r="D149047" t="s">
        <v>32697</v>
      </c>
      <c r="E149047" t="s">
        <v>19847</v>
      </c>
      <c r="F149047" s="4">
        <v>39904</v>
      </c>
      <c r="G149047" s="4">
        <v>44012</v>
      </c>
      <c r="H149047" s="5">
        <f t="shared" si="181"/>
        <v>11.247222222222222</v>
      </c>
      <c r="I149047" s="1">
        <v>79544</v>
      </c>
      <c r="J149047" s="1">
        <v>86646.15</v>
      </c>
      <c r="K149047" t="s">
        <v>38420</v>
      </c>
    </row>
    <row r="149048" spans="2:11" x14ac:dyDescent="0.3">
      <c r="B149048">
        <v>149040</v>
      </c>
      <c r="C149048" t="s">
        <v>28536</v>
      </c>
      <c r="D149048" t="s">
        <v>32751</v>
      </c>
      <c r="E149048" t="s">
        <v>21201</v>
      </c>
      <c r="F149048" s="4">
        <v>41491</v>
      </c>
      <c r="G149048" s="4">
        <v>44012</v>
      </c>
      <c r="H149048" s="5">
        <f t="shared" si="181"/>
        <v>6.9027777777777777</v>
      </c>
      <c r="I149048" s="1">
        <v>35615</v>
      </c>
      <c r="J149048" s="1">
        <v>37680.949999999997</v>
      </c>
      <c r="K149048" t="s">
        <v>38420</v>
      </c>
    </row>
    <row r="149049" spans="2:11" x14ac:dyDescent="0.3">
      <c r="B149049">
        <v>149041</v>
      </c>
      <c r="C149049" t="s">
        <v>32284</v>
      </c>
      <c r="D149049" t="s">
        <v>34745</v>
      </c>
      <c r="E149049" t="s">
        <v>19281</v>
      </c>
      <c r="F149049" s="4">
        <v>39580</v>
      </c>
      <c r="G149049" s="4">
        <v>44012</v>
      </c>
      <c r="H149049" s="5">
        <f t="shared" si="181"/>
        <v>12.133333333333333</v>
      </c>
      <c r="I149049" s="1">
        <v>41243</v>
      </c>
      <c r="J149049" s="1">
        <v>44029.04</v>
      </c>
      <c r="K149049" t="s">
        <v>38420</v>
      </c>
    </row>
    <row r="149050" spans="2:11" x14ac:dyDescent="0.3">
      <c r="B149050">
        <v>149042</v>
      </c>
      <c r="C149050" t="s">
        <v>28537</v>
      </c>
      <c r="D149050" t="s">
        <v>35794</v>
      </c>
      <c r="E149050" t="s">
        <v>21124</v>
      </c>
      <c r="F149050" s="4">
        <v>41779</v>
      </c>
      <c r="G149050" s="4">
        <v>44012</v>
      </c>
      <c r="H149050" s="5">
        <f t="shared" si="181"/>
        <v>6.1111111111111107</v>
      </c>
      <c r="I149050" s="1">
        <v>52455</v>
      </c>
      <c r="J149050" s="1">
        <v>53433.83</v>
      </c>
      <c r="K149050" t="s">
        <v>38420</v>
      </c>
    </row>
    <row r="149051" spans="2:11" x14ac:dyDescent="0.3">
      <c r="B149051">
        <v>149043</v>
      </c>
      <c r="C149051" t="s">
        <v>3077</v>
      </c>
      <c r="D149051" t="s">
        <v>34579</v>
      </c>
      <c r="E149051" t="s">
        <v>19514</v>
      </c>
      <c r="F149051" s="4">
        <v>31708</v>
      </c>
      <c r="G149051" s="4">
        <v>44012</v>
      </c>
      <c r="H149051" s="5">
        <f t="shared" si="181"/>
        <v>33.68611111111111</v>
      </c>
      <c r="I149051" s="1">
        <v>46047</v>
      </c>
      <c r="J149051" s="1">
        <v>46248.72</v>
      </c>
      <c r="K149051" t="s">
        <v>38420</v>
      </c>
    </row>
    <row r="149052" spans="2:11" x14ac:dyDescent="0.3">
      <c r="B149052">
        <v>149044</v>
      </c>
      <c r="C149052" t="s">
        <v>33969</v>
      </c>
      <c r="D149052" t="s">
        <v>32697</v>
      </c>
      <c r="E149052" t="s">
        <v>19924</v>
      </c>
      <c r="F149052" s="4">
        <v>42998</v>
      </c>
      <c r="G149052" s="4">
        <v>44012</v>
      </c>
      <c r="H149052" s="5">
        <f t="shared" si="181"/>
        <v>2.7777777777777777</v>
      </c>
      <c r="I149052" s="1">
        <v>52078</v>
      </c>
      <c r="J149052" s="1">
        <v>4909.7700000000004</v>
      </c>
      <c r="K149052" t="s">
        <v>38420</v>
      </c>
    </row>
    <row r="149053" spans="2:11" x14ac:dyDescent="0.3">
      <c r="B149053">
        <v>149045</v>
      </c>
      <c r="C149053" t="s">
        <v>3079</v>
      </c>
      <c r="D149053" t="s">
        <v>32697</v>
      </c>
      <c r="E149053" t="s">
        <v>19134</v>
      </c>
      <c r="F149053" s="4">
        <v>36664</v>
      </c>
      <c r="G149053" s="4">
        <v>44012</v>
      </c>
      <c r="H149053" s="5">
        <f t="shared" si="181"/>
        <v>20.116666666666667</v>
      </c>
      <c r="I149053" s="1">
        <v>88694</v>
      </c>
      <c r="J149053" s="1">
        <v>157369.81</v>
      </c>
      <c r="K149053" t="s">
        <v>38420</v>
      </c>
    </row>
    <row r="149054" spans="2:11" x14ac:dyDescent="0.3">
      <c r="B149054">
        <v>149046</v>
      </c>
      <c r="C149054" t="s">
        <v>3081</v>
      </c>
      <c r="D149054" t="s">
        <v>34599</v>
      </c>
      <c r="E149054" t="s">
        <v>20025</v>
      </c>
      <c r="F149054" s="4">
        <v>37636</v>
      </c>
      <c r="G149054" s="4">
        <v>44012</v>
      </c>
      <c r="H149054" s="5">
        <f t="shared" si="181"/>
        <v>17.458333333333332</v>
      </c>
      <c r="I149054" s="1">
        <v>74346</v>
      </c>
      <c r="J149054" s="1">
        <v>79239.88</v>
      </c>
      <c r="K149054" t="s">
        <v>38420</v>
      </c>
    </row>
    <row r="149055" spans="2:11" x14ac:dyDescent="0.3">
      <c r="B149055">
        <v>149047</v>
      </c>
      <c r="C149055" t="s">
        <v>3082</v>
      </c>
      <c r="D149055" t="s">
        <v>913</v>
      </c>
      <c r="E149055" t="s">
        <v>19191</v>
      </c>
      <c r="F149055" s="4">
        <v>36204</v>
      </c>
      <c r="G149055" s="4">
        <v>44012</v>
      </c>
      <c r="H149055" s="5">
        <f t="shared" si="181"/>
        <v>21.380555555555556</v>
      </c>
      <c r="I149055" s="1">
        <v>119292</v>
      </c>
      <c r="J149055" s="1">
        <v>125357.78</v>
      </c>
      <c r="K149055" t="s">
        <v>38420</v>
      </c>
    </row>
    <row r="149056" spans="2:11" x14ac:dyDescent="0.3">
      <c r="B149056">
        <v>149048</v>
      </c>
      <c r="C149056" t="s">
        <v>40596</v>
      </c>
      <c r="D149056" t="s">
        <v>25632</v>
      </c>
      <c r="E149056" t="s">
        <v>20524</v>
      </c>
      <c r="F149056" s="4">
        <v>43726</v>
      </c>
      <c r="G149056" s="4">
        <v>44012</v>
      </c>
      <c r="H149056" s="5">
        <f t="shared" si="181"/>
        <v>0.78333333333333333</v>
      </c>
      <c r="I149056" s="1">
        <v>41905</v>
      </c>
      <c r="J149056" s="1">
        <v>30880.639999999999</v>
      </c>
      <c r="K149056" t="s">
        <v>38420</v>
      </c>
    </row>
    <row r="149057" spans="2:11" x14ac:dyDescent="0.3">
      <c r="B149057">
        <v>149049</v>
      </c>
      <c r="C149057" t="s">
        <v>37799</v>
      </c>
      <c r="D149057" t="s">
        <v>32725</v>
      </c>
      <c r="E149057" t="s">
        <v>19405</v>
      </c>
      <c r="F149057" s="4">
        <v>43354</v>
      </c>
      <c r="G149057" s="4">
        <v>44012</v>
      </c>
      <c r="H149057" s="5">
        <f t="shared" si="181"/>
        <v>1.8027777777777778</v>
      </c>
      <c r="I149057" s="1">
        <v>54301</v>
      </c>
      <c r="J149057" s="1">
        <v>80861.570000000007</v>
      </c>
      <c r="K149057" t="s">
        <v>38420</v>
      </c>
    </row>
    <row r="149058" spans="2:11" x14ac:dyDescent="0.3">
      <c r="B149058">
        <v>149050</v>
      </c>
      <c r="C149058" t="s">
        <v>3084</v>
      </c>
      <c r="D149058" t="s">
        <v>34611</v>
      </c>
      <c r="E149058" t="s">
        <v>19083</v>
      </c>
      <c r="F149058" s="4">
        <v>38943</v>
      </c>
      <c r="G149058" s="4">
        <v>44012</v>
      </c>
      <c r="H149058" s="5">
        <f t="shared" si="181"/>
        <v>13.877777777777778</v>
      </c>
      <c r="I149058" s="1">
        <v>49344</v>
      </c>
      <c r="J149058" s="1">
        <v>44204.86</v>
      </c>
      <c r="K149058" t="s">
        <v>38420</v>
      </c>
    </row>
    <row r="149059" spans="2:11" x14ac:dyDescent="0.3">
      <c r="B149059">
        <v>149051</v>
      </c>
      <c r="C149059" t="s">
        <v>3085</v>
      </c>
      <c r="D149059" t="s">
        <v>30019</v>
      </c>
      <c r="E149059" t="s">
        <v>19572</v>
      </c>
      <c r="F149059" s="4">
        <v>34304</v>
      </c>
      <c r="G149059" s="4">
        <v>44012</v>
      </c>
      <c r="H149059" s="5">
        <f t="shared" si="181"/>
        <v>26.580555555555556</v>
      </c>
      <c r="I149059" s="1">
        <v>96138</v>
      </c>
      <c r="J149059" s="1">
        <v>95407.73</v>
      </c>
      <c r="K149059" t="s">
        <v>38420</v>
      </c>
    </row>
    <row r="149060" spans="2:11" x14ac:dyDescent="0.3">
      <c r="B149060">
        <v>149052</v>
      </c>
      <c r="C149060" t="s">
        <v>37800</v>
      </c>
      <c r="D149060" t="s">
        <v>30019</v>
      </c>
      <c r="E149060" t="s">
        <v>38465</v>
      </c>
      <c r="F149060" s="4">
        <v>43648</v>
      </c>
      <c r="G149060" s="4">
        <v>44012</v>
      </c>
      <c r="H149060" s="5">
        <f t="shared" si="181"/>
        <v>0.99444444444444446</v>
      </c>
      <c r="I149060" s="1">
        <v>92259</v>
      </c>
      <c r="J149060" s="1">
        <v>74515.16</v>
      </c>
      <c r="K149060" t="s">
        <v>38420</v>
      </c>
    </row>
    <row r="149061" spans="2:11" x14ac:dyDescent="0.3">
      <c r="B149061">
        <v>149053</v>
      </c>
      <c r="C149061" t="s">
        <v>40597</v>
      </c>
      <c r="D149061" t="s">
        <v>38422</v>
      </c>
      <c r="E149061" t="s">
        <v>31612</v>
      </c>
      <c r="F149061" s="4">
        <v>39504</v>
      </c>
      <c r="G149061" s="4">
        <v>44012</v>
      </c>
      <c r="H149061" s="5">
        <f t="shared" si="181"/>
        <v>12.344444444444445</v>
      </c>
      <c r="I149061">
        <v>0</v>
      </c>
      <c r="J149061">
        <v>165</v>
      </c>
      <c r="K149061" t="s">
        <v>38420</v>
      </c>
    </row>
    <row r="149062" spans="2:11" x14ac:dyDescent="0.3">
      <c r="B149062">
        <v>149054</v>
      </c>
      <c r="C149062" t="s">
        <v>36058</v>
      </c>
      <c r="D149062" t="s">
        <v>34811</v>
      </c>
      <c r="E149062" t="s">
        <v>20655</v>
      </c>
      <c r="F149062" s="4">
        <v>43083</v>
      </c>
      <c r="G149062" s="4">
        <v>44012</v>
      </c>
      <c r="H149062" s="5">
        <f t="shared" si="181"/>
        <v>2.5444444444444443</v>
      </c>
      <c r="I149062" s="1">
        <v>34195</v>
      </c>
      <c r="J149062" s="1">
        <v>37473.550000000003</v>
      </c>
      <c r="K149062" t="s">
        <v>38420</v>
      </c>
    </row>
    <row r="149063" spans="2:11" x14ac:dyDescent="0.3">
      <c r="B149063">
        <v>149055</v>
      </c>
      <c r="C149063" t="s">
        <v>3086</v>
      </c>
      <c r="D149063" t="s">
        <v>35444</v>
      </c>
      <c r="E149063" t="s">
        <v>19082</v>
      </c>
      <c r="F149063" s="4">
        <v>40094</v>
      </c>
      <c r="G149063" s="4">
        <v>44012</v>
      </c>
      <c r="H149063" s="5">
        <f t="shared" si="181"/>
        <v>10.727777777777778</v>
      </c>
      <c r="I149063" s="1">
        <v>102500</v>
      </c>
      <c r="J149063" s="1">
        <v>100144.03</v>
      </c>
      <c r="K149063" t="s">
        <v>38420</v>
      </c>
    </row>
    <row r="149064" spans="2:11" x14ac:dyDescent="0.3">
      <c r="B149064">
        <v>149056</v>
      </c>
      <c r="C149064" t="s">
        <v>3087</v>
      </c>
      <c r="D149064" t="s">
        <v>34656</v>
      </c>
      <c r="E149064" t="s">
        <v>19175</v>
      </c>
      <c r="F149064" s="4">
        <v>35289</v>
      </c>
      <c r="G149064" s="4">
        <v>44012</v>
      </c>
      <c r="H149064" s="5">
        <f t="shared" si="181"/>
        <v>23.883333333333333</v>
      </c>
      <c r="I149064" s="1">
        <v>22880</v>
      </c>
      <c r="J149064" s="1">
        <v>3280.8</v>
      </c>
      <c r="K149064" t="s">
        <v>38420</v>
      </c>
    </row>
    <row r="149065" spans="2:11" x14ac:dyDescent="0.3">
      <c r="B149065">
        <v>149057</v>
      </c>
      <c r="C149065" t="s">
        <v>3088</v>
      </c>
      <c r="D149065" t="s">
        <v>25686</v>
      </c>
      <c r="E149065" t="s">
        <v>21639</v>
      </c>
      <c r="F149065" s="4">
        <v>31418</v>
      </c>
      <c r="G149065" s="4">
        <v>44012</v>
      </c>
      <c r="H149065" s="5">
        <f t="shared" si="181"/>
        <v>34.483333333333334</v>
      </c>
      <c r="I149065" s="1">
        <v>107227</v>
      </c>
      <c r="J149065" s="1">
        <v>138811.18</v>
      </c>
      <c r="K149065" t="s">
        <v>38420</v>
      </c>
    </row>
    <row r="149066" spans="2:11" x14ac:dyDescent="0.3">
      <c r="B149066">
        <v>149058</v>
      </c>
      <c r="C149066" t="s">
        <v>23891</v>
      </c>
      <c r="D149066" t="s">
        <v>34651</v>
      </c>
      <c r="E149066" t="s">
        <v>20130</v>
      </c>
      <c r="F149066" s="4">
        <v>39461</v>
      </c>
      <c r="G149066" s="4">
        <v>44012</v>
      </c>
      <c r="H149066" s="5">
        <f t="shared" si="181"/>
        <v>12.46111111111111</v>
      </c>
      <c r="I149066" s="1">
        <v>32136</v>
      </c>
      <c r="J149066" s="1">
        <v>11587.55</v>
      </c>
      <c r="K149066" t="s">
        <v>38420</v>
      </c>
    </row>
    <row r="149067" spans="2:11" x14ac:dyDescent="0.3">
      <c r="B149067">
        <v>149059</v>
      </c>
      <c r="C149067" t="s">
        <v>37801</v>
      </c>
      <c r="D149067" t="s">
        <v>32738</v>
      </c>
      <c r="E149067" t="s">
        <v>19529</v>
      </c>
      <c r="F149067" s="4">
        <v>39098</v>
      </c>
      <c r="G149067" s="4">
        <v>44012</v>
      </c>
      <c r="H149067" s="5">
        <f t="shared" si="181"/>
        <v>13.455555555555556</v>
      </c>
      <c r="I149067" s="1">
        <v>38943</v>
      </c>
      <c r="J149067" s="1">
        <v>43142.59</v>
      </c>
      <c r="K149067" t="s">
        <v>38420</v>
      </c>
    </row>
    <row r="149068" spans="2:11" x14ac:dyDescent="0.3">
      <c r="B149068">
        <v>149060</v>
      </c>
      <c r="C149068" t="s">
        <v>40598</v>
      </c>
      <c r="D149068" t="s">
        <v>36077</v>
      </c>
      <c r="E149068" t="s">
        <v>19095</v>
      </c>
      <c r="F149068" s="4">
        <v>43937</v>
      </c>
      <c r="G149068" s="4">
        <v>44012</v>
      </c>
      <c r="H149068" s="5">
        <f t="shared" si="181"/>
        <v>0.20555555555555555</v>
      </c>
      <c r="I149068" s="1">
        <v>45171</v>
      </c>
      <c r="J149068" s="1">
        <v>7149.36</v>
      </c>
      <c r="K149068" t="s">
        <v>38420</v>
      </c>
    </row>
    <row r="149069" spans="2:11" x14ac:dyDescent="0.3">
      <c r="B149069">
        <v>149061</v>
      </c>
      <c r="C149069" t="s">
        <v>40599</v>
      </c>
      <c r="D149069" t="s">
        <v>897</v>
      </c>
      <c r="E149069" t="s">
        <v>20537</v>
      </c>
      <c r="F149069" s="4">
        <v>37874</v>
      </c>
      <c r="G149069" s="4">
        <v>44012</v>
      </c>
      <c r="H149069" s="5">
        <f t="shared" si="181"/>
        <v>16.805555555555557</v>
      </c>
      <c r="I149069" s="1">
        <v>71195</v>
      </c>
      <c r="J149069" s="1">
        <v>68629.3</v>
      </c>
      <c r="K149069" t="s">
        <v>38420</v>
      </c>
    </row>
    <row r="149070" spans="2:11" x14ac:dyDescent="0.3">
      <c r="B149070">
        <v>149062</v>
      </c>
      <c r="C149070" t="s">
        <v>17917</v>
      </c>
      <c r="D149070" t="s">
        <v>36181</v>
      </c>
      <c r="E149070" t="s">
        <v>21249</v>
      </c>
      <c r="F149070" s="4">
        <v>41015</v>
      </c>
      <c r="G149070" s="4">
        <v>44012</v>
      </c>
      <c r="H149070" s="5">
        <f t="shared" si="181"/>
        <v>8.2055555555555557</v>
      </c>
      <c r="I149070" s="1">
        <v>74307</v>
      </c>
      <c r="J149070" s="1">
        <v>73210.41</v>
      </c>
      <c r="K149070" t="s">
        <v>38420</v>
      </c>
    </row>
    <row r="149071" spans="2:11" x14ac:dyDescent="0.3">
      <c r="B149071">
        <v>149063</v>
      </c>
      <c r="C149071" t="s">
        <v>17918</v>
      </c>
      <c r="D149071" t="s">
        <v>34703</v>
      </c>
      <c r="E149071" t="s">
        <v>19174</v>
      </c>
      <c r="F149071" s="4">
        <v>40948</v>
      </c>
      <c r="G149071" s="4">
        <v>44012</v>
      </c>
      <c r="H149071" s="5">
        <f t="shared" si="181"/>
        <v>8.3916666666666675</v>
      </c>
      <c r="I149071" s="1">
        <v>37401</v>
      </c>
      <c r="J149071" s="1">
        <v>37221.86</v>
      </c>
      <c r="K149071" t="s">
        <v>38420</v>
      </c>
    </row>
    <row r="149072" spans="2:11" x14ac:dyDescent="0.3">
      <c r="B149072">
        <v>149064</v>
      </c>
      <c r="C149072" t="s">
        <v>23892</v>
      </c>
      <c r="D149072" t="s">
        <v>34595</v>
      </c>
      <c r="E149072" t="s">
        <v>19392</v>
      </c>
      <c r="F149072" s="4">
        <v>32776</v>
      </c>
      <c r="G149072" s="4">
        <v>44012</v>
      </c>
      <c r="H149072" s="5">
        <f t="shared" si="181"/>
        <v>30.763888888888889</v>
      </c>
      <c r="I149072" s="1">
        <v>62223</v>
      </c>
      <c r="J149072" s="1">
        <v>63122.64</v>
      </c>
      <c r="K149072" t="s">
        <v>38420</v>
      </c>
    </row>
    <row r="149073" spans="2:11" x14ac:dyDescent="0.3">
      <c r="B149073">
        <v>149065</v>
      </c>
      <c r="C149073" t="s">
        <v>37802</v>
      </c>
      <c r="D149073" t="s">
        <v>34727</v>
      </c>
      <c r="E149073" t="s">
        <v>30179</v>
      </c>
      <c r="F149073" s="4">
        <v>43690</v>
      </c>
      <c r="G149073" s="4">
        <v>44012</v>
      </c>
      <c r="H149073" s="5">
        <f t="shared" si="181"/>
        <v>0.88055555555555554</v>
      </c>
      <c r="I149073" s="1">
        <v>22880</v>
      </c>
      <c r="J149073" s="1">
        <v>7847.25</v>
      </c>
      <c r="K149073" t="s">
        <v>38420</v>
      </c>
    </row>
    <row r="149074" spans="2:11" x14ac:dyDescent="0.3">
      <c r="B149074">
        <v>149066</v>
      </c>
      <c r="C149074" t="s">
        <v>28543</v>
      </c>
      <c r="D149074" t="s">
        <v>34753</v>
      </c>
      <c r="E149074" t="s">
        <v>20966</v>
      </c>
      <c r="F149074" s="4">
        <v>36241</v>
      </c>
      <c r="G149074" s="4">
        <v>44012</v>
      </c>
      <c r="H149074" s="5">
        <f t="shared" si="181"/>
        <v>21.272222222222222</v>
      </c>
      <c r="I149074" s="1">
        <v>40767</v>
      </c>
      <c r="J149074" s="1">
        <v>41073.019999999997</v>
      </c>
      <c r="K149074" t="s">
        <v>38420</v>
      </c>
    </row>
    <row r="149075" spans="2:11" x14ac:dyDescent="0.3">
      <c r="B149075">
        <v>149067</v>
      </c>
      <c r="C149075" t="s">
        <v>3008</v>
      </c>
      <c r="D149075" t="s">
        <v>34981</v>
      </c>
      <c r="E149075" t="s">
        <v>19490</v>
      </c>
      <c r="F149075" s="4">
        <v>38936</v>
      </c>
      <c r="G149075" s="4">
        <v>44012</v>
      </c>
      <c r="H149075" s="5">
        <f t="shared" si="181"/>
        <v>13.897222222222222</v>
      </c>
      <c r="I149075" s="1">
        <v>42783</v>
      </c>
      <c r="J149075" s="1">
        <v>61897.04</v>
      </c>
      <c r="K149075" t="s">
        <v>38420</v>
      </c>
    </row>
    <row r="149076" spans="2:11" x14ac:dyDescent="0.3">
      <c r="B149076">
        <v>149068</v>
      </c>
      <c r="C149076" t="s">
        <v>3000</v>
      </c>
      <c r="D149076" t="s">
        <v>32697</v>
      </c>
      <c r="E149076" t="s">
        <v>23301</v>
      </c>
      <c r="F149076" s="4">
        <v>37867</v>
      </c>
      <c r="G149076" s="4">
        <v>44012</v>
      </c>
      <c r="H149076" s="5">
        <f t="shared" si="181"/>
        <v>16.824999999999999</v>
      </c>
      <c r="I149076" s="1">
        <v>85609</v>
      </c>
      <c r="J149076" s="1">
        <v>87426.41</v>
      </c>
      <c r="K149076" t="s">
        <v>38420</v>
      </c>
    </row>
    <row r="149077" spans="2:11" x14ac:dyDescent="0.3">
      <c r="B149077">
        <v>149069</v>
      </c>
      <c r="C149077" t="s">
        <v>37803</v>
      </c>
      <c r="D149077" t="s">
        <v>25411</v>
      </c>
      <c r="E149077" t="s">
        <v>20106</v>
      </c>
      <c r="F149077" s="4">
        <v>43451</v>
      </c>
      <c r="G149077" s="4">
        <v>44012</v>
      </c>
      <c r="H149077" s="5">
        <f t="shared" si="181"/>
        <v>1.5361111111111112</v>
      </c>
      <c r="I149077" s="1">
        <v>68000</v>
      </c>
      <c r="J149077" s="1">
        <v>57768.34</v>
      </c>
      <c r="K149077" t="s">
        <v>38420</v>
      </c>
    </row>
    <row r="149078" spans="2:11" x14ac:dyDescent="0.3">
      <c r="B149078">
        <v>149070</v>
      </c>
      <c r="C149078" t="s">
        <v>36060</v>
      </c>
      <c r="D149078" t="s">
        <v>34564</v>
      </c>
      <c r="E149078" t="s">
        <v>19401</v>
      </c>
      <c r="F149078" s="4">
        <v>37786</v>
      </c>
      <c r="G149078" s="4">
        <v>44012</v>
      </c>
      <c r="H149078" s="5">
        <f t="shared" si="181"/>
        <v>17.044444444444444</v>
      </c>
      <c r="I149078" s="1">
        <v>24960</v>
      </c>
      <c r="J149078" s="1">
        <v>10606.08</v>
      </c>
      <c r="K149078" t="s">
        <v>38420</v>
      </c>
    </row>
    <row r="149079" spans="2:11" x14ac:dyDescent="0.3">
      <c r="B149079">
        <v>149071</v>
      </c>
      <c r="C149079" t="s">
        <v>30998</v>
      </c>
      <c r="D149079" t="s">
        <v>34566</v>
      </c>
      <c r="E149079" t="s">
        <v>19143</v>
      </c>
      <c r="F149079" s="4">
        <v>41827</v>
      </c>
      <c r="G149079" s="4">
        <v>44012</v>
      </c>
      <c r="H149079" s="5">
        <f t="shared" si="181"/>
        <v>5.9805555555555552</v>
      </c>
      <c r="I149079" s="1">
        <v>73499</v>
      </c>
      <c r="J149079" s="1">
        <v>39192.19</v>
      </c>
      <c r="K149079" t="s">
        <v>38420</v>
      </c>
    </row>
    <row r="149080" spans="2:11" x14ac:dyDescent="0.3">
      <c r="B149080">
        <v>149072</v>
      </c>
      <c r="C149080" t="s">
        <v>40600</v>
      </c>
      <c r="D149080" t="s">
        <v>38422</v>
      </c>
      <c r="E149080" t="s">
        <v>31612</v>
      </c>
      <c r="F149080" s="4">
        <v>43440</v>
      </c>
      <c r="G149080" s="4">
        <v>44012</v>
      </c>
      <c r="H149080" s="5">
        <f t="shared" si="181"/>
        <v>1.5666666666666667</v>
      </c>
      <c r="I149080">
        <v>0</v>
      </c>
      <c r="J149080">
        <v>165</v>
      </c>
      <c r="K149080" t="s">
        <v>38420</v>
      </c>
    </row>
    <row r="149081" spans="2:11" x14ac:dyDescent="0.3">
      <c r="B149081">
        <v>149073</v>
      </c>
      <c r="C149081" t="s">
        <v>3097</v>
      </c>
      <c r="D149081" t="s">
        <v>34739</v>
      </c>
      <c r="E149081" t="s">
        <v>19433</v>
      </c>
      <c r="F149081" s="4">
        <v>39629</v>
      </c>
      <c r="G149081" s="4">
        <v>44012</v>
      </c>
      <c r="H149081" s="5">
        <f t="shared" si="181"/>
        <v>12</v>
      </c>
      <c r="I149081" s="1">
        <v>73036</v>
      </c>
      <c r="J149081" s="1">
        <v>73127.14</v>
      </c>
      <c r="K149081" t="s">
        <v>38420</v>
      </c>
    </row>
    <row r="149082" spans="2:11" x14ac:dyDescent="0.3">
      <c r="B149082">
        <v>149074</v>
      </c>
      <c r="C149082" t="s">
        <v>40601</v>
      </c>
      <c r="D149082" t="s">
        <v>35013</v>
      </c>
      <c r="E149082" t="s">
        <v>19346</v>
      </c>
      <c r="F149082" s="4">
        <v>43857</v>
      </c>
      <c r="G149082" s="4">
        <v>44012</v>
      </c>
      <c r="H149082" s="5">
        <f t="shared" si="181"/>
        <v>0.42499999999999999</v>
      </c>
      <c r="I149082" s="1">
        <v>53836</v>
      </c>
      <c r="J149082" s="1">
        <v>25104.26</v>
      </c>
      <c r="K149082" t="s">
        <v>38420</v>
      </c>
    </row>
    <row r="149083" spans="2:11" x14ac:dyDescent="0.3">
      <c r="B149083">
        <v>149075</v>
      </c>
      <c r="C149083" t="s">
        <v>3098</v>
      </c>
      <c r="D149083" t="s">
        <v>34749</v>
      </c>
      <c r="E149083" t="s">
        <v>19054</v>
      </c>
      <c r="F149083" s="4">
        <v>35415</v>
      </c>
      <c r="G149083" s="4">
        <v>44012</v>
      </c>
      <c r="H149083" s="5">
        <f t="shared" si="181"/>
        <v>23.538888888888888</v>
      </c>
      <c r="I149083" s="1">
        <v>50571</v>
      </c>
      <c r="J149083" s="1">
        <v>52992.72</v>
      </c>
      <c r="K149083" t="s">
        <v>38420</v>
      </c>
    </row>
    <row r="149084" spans="2:11" x14ac:dyDescent="0.3">
      <c r="B149084">
        <v>149076</v>
      </c>
      <c r="C149084" t="s">
        <v>3099</v>
      </c>
      <c r="D149084" t="s">
        <v>36061</v>
      </c>
      <c r="E149084" t="s">
        <v>19213</v>
      </c>
      <c r="F149084" s="4">
        <v>29291</v>
      </c>
      <c r="G149084" s="4">
        <v>44012</v>
      </c>
      <c r="H149084" s="5">
        <f t="shared" si="181"/>
        <v>40.302777777777777</v>
      </c>
      <c r="I149084" s="1">
        <v>85772</v>
      </c>
      <c r="J149084" s="1">
        <v>97939.02</v>
      </c>
      <c r="K149084" t="s">
        <v>38420</v>
      </c>
    </row>
    <row r="149085" spans="2:11" x14ac:dyDescent="0.3">
      <c r="B149085">
        <v>149077</v>
      </c>
      <c r="C149085" t="s">
        <v>37804</v>
      </c>
      <c r="D149085" t="s">
        <v>35428</v>
      </c>
      <c r="E149085" t="s">
        <v>19335</v>
      </c>
      <c r="F149085" s="4">
        <v>43591</v>
      </c>
      <c r="G149085" s="4">
        <v>44012</v>
      </c>
      <c r="H149085" s="5">
        <f t="shared" si="181"/>
        <v>1.1499999999999999</v>
      </c>
      <c r="I149085" s="1">
        <v>82000</v>
      </c>
      <c r="J149085" s="1">
        <v>49872.76</v>
      </c>
      <c r="K149085" t="s">
        <v>38420</v>
      </c>
    </row>
    <row r="149086" spans="2:11" x14ac:dyDescent="0.3">
      <c r="B149086">
        <v>149078</v>
      </c>
      <c r="C149086" t="s">
        <v>37805</v>
      </c>
      <c r="D149086" t="s">
        <v>32697</v>
      </c>
      <c r="E149086" t="s">
        <v>19548</v>
      </c>
      <c r="F149086" s="4">
        <v>43444</v>
      </c>
      <c r="G149086" s="4">
        <v>44012</v>
      </c>
      <c r="H149086" s="5">
        <f t="shared" si="181"/>
        <v>1.5555555555555556</v>
      </c>
      <c r="I149086" s="1">
        <v>53640</v>
      </c>
      <c r="J149086" s="1">
        <v>61573.05</v>
      </c>
      <c r="K149086" t="s">
        <v>38420</v>
      </c>
    </row>
    <row r="149087" spans="2:11" x14ac:dyDescent="0.3">
      <c r="B149087">
        <v>149079</v>
      </c>
      <c r="C149087" t="s">
        <v>3102</v>
      </c>
      <c r="D149087" t="s">
        <v>34599</v>
      </c>
      <c r="E149087" t="s">
        <v>19814</v>
      </c>
      <c r="F149087" s="4">
        <v>39428</v>
      </c>
      <c r="G149087" s="4">
        <v>44012</v>
      </c>
      <c r="H149087" s="5">
        <f t="shared" si="181"/>
        <v>12.55</v>
      </c>
      <c r="I149087" s="1">
        <v>71937</v>
      </c>
      <c r="J149087" s="1">
        <v>86032.25</v>
      </c>
      <c r="K149087" t="s">
        <v>38420</v>
      </c>
    </row>
    <row r="149088" spans="2:11" x14ac:dyDescent="0.3">
      <c r="B149088">
        <v>149080</v>
      </c>
      <c r="C149088" t="s">
        <v>3103</v>
      </c>
      <c r="D149088" t="s">
        <v>32815</v>
      </c>
      <c r="E149088" t="s">
        <v>19917</v>
      </c>
      <c r="F149088" s="4">
        <v>35283</v>
      </c>
      <c r="G149088" s="4">
        <v>44012</v>
      </c>
      <c r="H149088" s="5">
        <f t="shared" si="181"/>
        <v>23.9</v>
      </c>
      <c r="I149088" s="1">
        <v>120015</v>
      </c>
      <c r="J149088" s="1">
        <v>137703.29999999999</v>
      </c>
      <c r="K149088" t="s">
        <v>38420</v>
      </c>
    </row>
    <row r="149089" spans="2:11" x14ac:dyDescent="0.3">
      <c r="B149089">
        <v>149081</v>
      </c>
      <c r="C149089" t="s">
        <v>36062</v>
      </c>
      <c r="D149089" t="s">
        <v>32697</v>
      </c>
      <c r="E149089" t="s">
        <v>19429</v>
      </c>
      <c r="F149089" s="4">
        <v>43270</v>
      </c>
      <c r="G149089" s="4">
        <v>44012</v>
      </c>
      <c r="H149089" s="5">
        <f t="shared" si="181"/>
        <v>2.0305555555555554</v>
      </c>
      <c r="I149089" s="1">
        <v>54454</v>
      </c>
      <c r="J149089" s="1">
        <v>99736.4</v>
      </c>
      <c r="K149089" t="s">
        <v>38420</v>
      </c>
    </row>
    <row r="149090" spans="2:11" x14ac:dyDescent="0.3">
      <c r="B149090">
        <v>149082</v>
      </c>
      <c r="C149090" t="s">
        <v>37806</v>
      </c>
      <c r="D149090" t="s">
        <v>34734</v>
      </c>
      <c r="E149090" t="s">
        <v>19108</v>
      </c>
      <c r="F149090" s="4">
        <v>43584</v>
      </c>
      <c r="G149090" s="4">
        <v>44012</v>
      </c>
      <c r="H149090" s="5">
        <f t="shared" si="181"/>
        <v>1.1694444444444445</v>
      </c>
      <c r="I149090" s="1">
        <v>71750</v>
      </c>
      <c r="J149090" s="1">
        <v>73260.070000000007</v>
      </c>
      <c r="K149090" t="s">
        <v>38420</v>
      </c>
    </row>
    <row r="149091" spans="2:11" x14ac:dyDescent="0.3">
      <c r="B149091">
        <v>149083</v>
      </c>
      <c r="C149091" t="s">
        <v>40602</v>
      </c>
      <c r="D149091" t="s">
        <v>1733</v>
      </c>
      <c r="E149091" t="s">
        <v>19420</v>
      </c>
      <c r="F149091" s="4">
        <v>43801</v>
      </c>
      <c r="G149091" s="4">
        <v>44012</v>
      </c>
      <c r="H149091" s="5">
        <f t="shared" ref="H149091:H149154" si="182">YEARFRAC(F149091,G149091,0)</f>
        <v>0.57777777777777772</v>
      </c>
      <c r="I149091" s="1">
        <v>36043</v>
      </c>
      <c r="J149091" s="1">
        <v>22790.639999999999</v>
      </c>
      <c r="K149091" t="s">
        <v>38420</v>
      </c>
    </row>
    <row r="149092" spans="2:11" x14ac:dyDescent="0.3">
      <c r="B149092">
        <v>149084</v>
      </c>
      <c r="C149092" t="s">
        <v>3105</v>
      </c>
      <c r="D149092" t="s">
        <v>32725</v>
      </c>
      <c r="E149092" t="s">
        <v>19917</v>
      </c>
      <c r="F149092" s="4">
        <v>36944</v>
      </c>
      <c r="G149092" s="4">
        <v>44012</v>
      </c>
      <c r="H149092" s="5">
        <f t="shared" si="182"/>
        <v>19.355555555555554</v>
      </c>
      <c r="I149092" s="1">
        <v>90042</v>
      </c>
      <c r="J149092" s="1">
        <v>111585.91</v>
      </c>
      <c r="K149092" t="s">
        <v>38420</v>
      </c>
    </row>
    <row r="149093" spans="2:11" x14ac:dyDescent="0.3">
      <c r="B149093">
        <v>149085</v>
      </c>
      <c r="C149093" t="s">
        <v>31001</v>
      </c>
      <c r="D149093" t="s">
        <v>34622</v>
      </c>
      <c r="E149093" t="s">
        <v>19487</v>
      </c>
      <c r="F149093" s="4">
        <v>42138</v>
      </c>
      <c r="G149093" s="4">
        <v>44012</v>
      </c>
      <c r="H149093" s="5">
        <f t="shared" si="182"/>
        <v>5.1277777777777782</v>
      </c>
      <c r="I149093" s="1">
        <v>94416</v>
      </c>
      <c r="J149093" s="1">
        <v>94915.58</v>
      </c>
      <c r="K149093" t="s">
        <v>38420</v>
      </c>
    </row>
    <row r="149094" spans="2:11" x14ac:dyDescent="0.3">
      <c r="B149094">
        <v>149086</v>
      </c>
      <c r="C149094" t="s">
        <v>40603</v>
      </c>
      <c r="D149094" t="s">
        <v>38422</v>
      </c>
      <c r="E149094" t="s">
        <v>31513</v>
      </c>
      <c r="F149094" s="4">
        <v>42692</v>
      </c>
      <c r="G149094" s="4">
        <v>44012</v>
      </c>
      <c r="H149094" s="5">
        <f t="shared" si="182"/>
        <v>3.6166666666666667</v>
      </c>
      <c r="I149094">
        <v>0</v>
      </c>
      <c r="J149094">
        <v>165</v>
      </c>
      <c r="K149094" t="s">
        <v>38420</v>
      </c>
    </row>
    <row r="149095" spans="2:11" x14ac:dyDescent="0.3">
      <c r="B149095">
        <v>149087</v>
      </c>
      <c r="C149095" t="s">
        <v>33971</v>
      </c>
      <c r="D149095" t="s">
        <v>32697</v>
      </c>
      <c r="E149095" t="s">
        <v>19228</v>
      </c>
      <c r="F149095" s="4">
        <v>42856</v>
      </c>
      <c r="G149095" s="4">
        <v>44012</v>
      </c>
      <c r="H149095" s="5">
        <f t="shared" si="182"/>
        <v>3.1638888888888888</v>
      </c>
      <c r="I149095" s="1">
        <v>87151</v>
      </c>
      <c r="J149095" s="1">
        <v>129153.69</v>
      </c>
      <c r="K149095" t="s">
        <v>38420</v>
      </c>
    </row>
    <row r="149096" spans="2:11" x14ac:dyDescent="0.3">
      <c r="B149096">
        <v>149088</v>
      </c>
      <c r="C149096" t="s">
        <v>28547</v>
      </c>
      <c r="D149096" t="s">
        <v>32697</v>
      </c>
      <c r="E149096" t="s">
        <v>19133</v>
      </c>
      <c r="F149096" s="4">
        <v>41737</v>
      </c>
      <c r="G149096" s="4">
        <v>44012</v>
      </c>
      <c r="H149096" s="5">
        <f t="shared" si="182"/>
        <v>6.2277777777777779</v>
      </c>
      <c r="I149096" s="1">
        <v>72977</v>
      </c>
      <c r="J149096" s="1">
        <v>101813.05</v>
      </c>
      <c r="K149096" t="s">
        <v>38420</v>
      </c>
    </row>
    <row r="149097" spans="2:11" x14ac:dyDescent="0.3">
      <c r="B149097">
        <v>149089</v>
      </c>
      <c r="C149097" t="s">
        <v>40604</v>
      </c>
      <c r="D149097" t="s">
        <v>32704</v>
      </c>
      <c r="E149097" t="s">
        <v>19142</v>
      </c>
      <c r="F149097" s="4">
        <v>43818</v>
      </c>
      <c r="G149097" s="4">
        <v>44012</v>
      </c>
      <c r="H149097" s="5">
        <f t="shared" si="182"/>
        <v>0.53055555555555556</v>
      </c>
      <c r="I149097" s="1">
        <v>53512</v>
      </c>
      <c r="J149097" s="1">
        <v>28858.27</v>
      </c>
      <c r="K149097" t="s">
        <v>38420</v>
      </c>
    </row>
    <row r="149098" spans="2:11" x14ac:dyDescent="0.3">
      <c r="B149098">
        <v>149090</v>
      </c>
      <c r="C149098" t="s">
        <v>37807</v>
      </c>
      <c r="D149098" t="s">
        <v>32697</v>
      </c>
      <c r="E149098" t="s">
        <v>19006</v>
      </c>
      <c r="F149098" s="4">
        <v>43522</v>
      </c>
      <c r="G149098" s="4">
        <v>44012</v>
      </c>
      <c r="H149098" s="5">
        <f t="shared" si="182"/>
        <v>1.3444444444444446</v>
      </c>
      <c r="I149098" s="1">
        <v>53640</v>
      </c>
      <c r="J149098" s="1">
        <v>58747.040000000001</v>
      </c>
      <c r="K149098" t="s">
        <v>38420</v>
      </c>
    </row>
    <row r="149099" spans="2:11" x14ac:dyDescent="0.3">
      <c r="B149099">
        <v>149091</v>
      </c>
      <c r="C149099" t="s">
        <v>40605</v>
      </c>
      <c r="D149099" t="s">
        <v>20821</v>
      </c>
      <c r="E149099" t="s">
        <v>19491</v>
      </c>
      <c r="F149099" s="4">
        <v>43776</v>
      </c>
      <c r="G149099" s="4">
        <v>44012</v>
      </c>
      <c r="H149099" s="5">
        <f t="shared" si="182"/>
        <v>0.64722222222222225</v>
      </c>
      <c r="I149099" s="1">
        <v>66118</v>
      </c>
      <c r="J149099" s="1">
        <v>34062.839999999997</v>
      </c>
      <c r="K149099" t="s">
        <v>38420</v>
      </c>
    </row>
    <row r="149100" spans="2:11" x14ac:dyDescent="0.3">
      <c r="B149100">
        <v>149092</v>
      </c>
      <c r="C149100" t="s">
        <v>40606</v>
      </c>
      <c r="D149100" t="s">
        <v>32697</v>
      </c>
      <c r="E149100" t="s">
        <v>21520</v>
      </c>
      <c r="F149100" s="4">
        <v>39405</v>
      </c>
      <c r="G149100" s="4">
        <v>44012</v>
      </c>
      <c r="H149100" s="5">
        <f t="shared" si="182"/>
        <v>12.613888888888889</v>
      </c>
      <c r="I149100" s="1">
        <v>86379</v>
      </c>
      <c r="J149100" s="1">
        <v>107343.99</v>
      </c>
      <c r="K149100" t="s">
        <v>38420</v>
      </c>
    </row>
    <row r="149101" spans="2:11" x14ac:dyDescent="0.3">
      <c r="B149101">
        <v>149093</v>
      </c>
      <c r="C149101" t="s">
        <v>36063</v>
      </c>
      <c r="D149101" t="s">
        <v>32697</v>
      </c>
      <c r="E149101" t="s">
        <v>19537</v>
      </c>
      <c r="F149101" s="4">
        <v>43237</v>
      </c>
      <c r="G149101" s="4">
        <v>44012</v>
      </c>
      <c r="H149101" s="5">
        <f t="shared" si="182"/>
        <v>2.1194444444444445</v>
      </c>
      <c r="I149101" s="1">
        <v>53640</v>
      </c>
      <c r="J149101" s="1">
        <v>62874.3</v>
      </c>
      <c r="K149101" t="s">
        <v>38420</v>
      </c>
    </row>
    <row r="149102" spans="2:11" x14ac:dyDescent="0.3">
      <c r="B149102">
        <v>149094</v>
      </c>
      <c r="C149102" t="s">
        <v>3110</v>
      </c>
      <c r="D149102" t="s">
        <v>34582</v>
      </c>
      <c r="E149102" t="s">
        <v>19888</v>
      </c>
      <c r="F149102" s="4">
        <v>40129</v>
      </c>
      <c r="G149102" s="4">
        <v>44012</v>
      </c>
      <c r="H149102" s="5">
        <f t="shared" si="182"/>
        <v>10.633333333333333</v>
      </c>
      <c r="I149102" s="1">
        <v>64444</v>
      </c>
      <c r="J149102" s="1">
        <v>63456.75</v>
      </c>
      <c r="K149102" t="s">
        <v>38420</v>
      </c>
    </row>
    <row r="149103" spans="2:11" x14ac:dyDescent="0.3">
      <c r="B149103">
        <v>149095</v>
      </c>
      <c r="C149103" t="s">
        <v>3111</v>
      </c>
      <c r="D149103" t="s">
        <v>32741</v>
      </c>
      <c r="E149103" t="s">
        <v>19213</v>
      </c>
      <c r="F149103" s="4">
        <v>32623</v>
      </c>
      <c r="G149103" s="4">
        <v>44012</v>
      </c>
      <c r="H149103" s="5">
        <f t="shared" si="182"/>
        <v>31.180555555555557</v>
      </c>
      <c r="I149103" s="1">
        <v>64667</v>
      </c>
      <c r="J149103" s="1">
        <v>65095.59</v>
      </c>
      <c r="K149103" t="s">
        <v>38420</v>
      </c>
    </row>
    <row r="149104" spans="2:11" x14ac:dyDescent="0.3">
      <c r="B149104">
        <v>149096</v>
      </c>
      <c r="C149104" t="s">
        <v>37808</v>
      </c>
      <c r="D149104" t="s">
        <v>32751</v>
      </c>
      <c r="E149104" t="s">
        <v>19143</v>
      </c>
      <c r="F149104" s="4">
        <v>43435</v>
      </c>
      <c r="G149104" s="4">
        <v>44012</v>
      </c>
      <c r="H149104" s="5">
        <f t="shared" si="182"/>
        <v>1.5805555555555555</v>
      </c>
      <c r="I149104" s="1">
        <v>33240</v>
      </c>
      <c r="J149104" s="1">
        <v>12321.24</v>
      </c>
      <c r="K149104" t="s">
        <v>38420</v>
      </c>
    </row>
    <row r="149105" spans="2:11" x14ac:dyDescent="0.3">
      <c r="B149105">
        <v>149097</v>
      </c>
      <c r="C149105" t="s">
        <v>36064</v>
      </c>
      <c r="D149105" t="s">
        <v>34570</v>
      </c>
      <c r="E149105" t="s">
        <v>32693</v>
      </c>
      <c r="F149105" s="4">
        <v>43267</v>
      </c>
      <c r="G149105" s="4">
        <v>44012</v>
      </c>
      <c r="H149105" s="5">
        <f t="shared" si="182"/>
        <v>2.0388888888888888</v>
      </c>
      <c r="I149105" s="1">
        <v>47249</v>
      </c>
      <c r="J149105" s="1">
        <v>47267.96</v>
      </c>
      <c r="K149105" t="s">
        <v>38420</v>
      </c>
    </row>
    <row r="149106" spans="2:11" x14ac:dyDescent="0.3">
      <c r="B149106">
        <v>149098</v>
      </c>
      <c r="C149106" t="s">
        <v>28548</v>
      </c>
      <c r="D149106" t="s">
        <v>32697</v>
      </c>
      <c r="E149106" t="s">
        <v>19409</v>
      </c>
      <c r="F149106" s="4">
        <v>41694</v>
      </c>
      <c r="G149106" s="4">
        <v>44012</v>
      </c>
      <c r="H149106" s="5">
        <f t="shared" si="182"/>
        <v>6.35</v>
      </c>
      <c r="I149106" s="1">
        <v>72977</v>
      </c>
      <c r="J149106" s="1">
        <v>88735.84</v>
      </c>
      <c r="K149106" t="s">
        <v>38420</v>
      </c>
    </row>
    <row r="149107" spans="2:11" x14ac:dyDescent="0.3">
      <c r="B149107">
        <v>149099</v>
      </c>
      <c r="C149107" t="s">
        <v>33957</v>
      </c>
      <c r="D149107" t="s">
        <v>33173</v>
      </c>
      <c r="E149107" t="s">
        <v>19555</v>
      </c>
      <c r="F149107" s="4">
        <v>42752</v>
      </c>
      <c r="G149107" s="4">
        <v>44012</v>
      </c>
      <c r="H149107" s="5">
        <f t="shared" si="182"/>
        <v>3.4527777777777779</v>
      </c>
      <c r="I149107" s="1">
        <v>87810</v>
      </c>
      <c r="J149107" s="1">
        <v>85265.86</v>
      </c>
      <c r="K149107" t="s">
        <v>38420</v>
      </c>
    </row>
    <row r="149108" spans="2:11" x14ac:dyDescent="0.3">
      <c r="B149108">
        <v>149100</v>
      </c>
      <c r="C149108" t="s">
        <v>3114</v>
      </c>
      <c r="D149108" t="s">
        <v>32725</v>
      </c>
      <c r="E149108" t="s">
        <v>19094</v>
      </c>
      <c r="F149108" s="4">
        <v>39007</v>
      </c>
      <c r="G149108" s="4">
        <v>44012</v>
      </c>
      <c r="H149108" s="5">
        <f t="shared" si="182"/>
        <v>13.702777777777778</v>
      </c>
      <c r="I149108" s="1">
        <v>82999</v>
      </c>
      <c r="J149108" s="1">
        <v>90299.77</v>
      </c>
      <c r="K149108" t="s">
        <v>38420</v>
      </c>
    </row>
    <row r="149109" spans="2:11" x14ac:dyDescent="0.3">
      <c r="B149109">
        <v>149101</v>
      </c>
      <c r="C149109" t="s">
        <v>33975</v>
      </c>
      <c r="D149109" t="s">
        <v>32711</v>
      </c>
      <c r="E149109" t="s">
        <v>19087</v>
      </c>
      <c r="F149109" s="4">
        <v>42928</v>
      </c>
      <c r="G149109" s="4">
        <v>44012</v>
      </c>
      <c r="H149109" s="5">
        <f t="shared" si="182"/>
        <v>2.9666666666666668</v>
      </c>
      <c r="I149109" s="1">
        <v>54344</v>
      </c>
      <c r="J149109" s="1">
        <v>17646.03</v>
      </c>
      <c r="K149109" t="s">
        <v>38420</v>
      </c>
    </row>
    <row r="149110" spans="2:11" x14ac:dyDescent="0.3">
      <c r="B149110">
        <v>149102</v>
      </c>
      <c r="C149110" t="s">
        <v>3115</v>
      </c>
      <c r="D149110" t="s">
        <v>747</v>
      </c>
      <c r="E149110" t="s">
        <v>19191</v>
      </c>
      <c r="F149110" s="4">
        <v>38708</v>
      </c>
      <c r="G149110" s="4">
        <v>44012</v>
      </c>
      <c r="H149110" s="5">
        <f t="shared" si="182"/>
        <v>14.522222222222222</v>
      </c>
      <c r="I149110" s="1">
        <v>95586</v>
      </c>
      <c r="J149110" s="1">
        <v>160576.47</v>
      </c>
      <c r="K149110" t="s">
        <v>38420</v>
      </c>
    </row>
    <row r="149111" spans="2:11" x14ac:dyDescent="0.3">
      <c r="B149111">
        <v>149103</v>
      </c>
      <c r="C149111" t="s">
        <v>3002</v>
      </c>
      <c r="D149111" t="s">
        <v>32725</v>
      </c>
      <c r="E149111" t="s">
        <v>21316</v>
      </c>
      <c r="F149111" s="4">
        <v>36850</v>
      </c>
      <c r="G149111" s="4">
        <v>44012</v>
      </c>
      <c r="H149111" s="5">
        <f t="shared" si="182"/>
        <v>19.611111111111111</v>
      </c>
      <c r="I149111" s="1">
        <v>90042</v>
      </c>
      <c r="J149111" s="1">
        <v>93193.63</v>
      </c>
      <c r="K149111" t="s">
        <v>38420</v>
      </c>
    </row>
    <row r="149112" spans="2:11" x14ac:dyDescent="0.3">
      <c r="B149112">
        <v>149104</v>
      </c>
      <c r="C149112" t="s">
        <v>3117</v>
      </c>
      <c r="D149112" t="s">
        <v>34662</v>
      </c>
      <c r="E149112" t="s">
        <v>19466</v>
      </c>
      <c r="F149112" s="4">
        <v>39168</v>
      </c>
      <c r="G149112" s="4">
        <v>44012</v>
      </c>
      <c r="H149112" s="5">
        <f t="shared" si="182"/>
        <v>13.258333333333333</v>
      </c>
      <c r="I149112" s="1">
        <v>41995</v>
      </c>
      <c r="J149112" s="1">
        <v>41752.660000000003</v>
      </c>
      <c r="K149112" t="s">
        <v>38420</v>
      </c>
    </row>
    <row r="149113" spans="2:11" x14ac:dyDescent="0.3">
      <c r="B149113">
        <v>149105</v>
      </c>
      <c r="C149113" t="s">
        <v>23921</v>
      </c>
      <c r="D149113" t="s">
        <v>34590</v>
      </c>
      <c r="E149113" t="s">
        <v>19600</v>
      </c>
      <c r="F149113" s="4">
        <v>41379</v>
      </c>
      <c r="G149113" s="4">
        <v>44012</v>
      </c>
      <c r="H149113" s="5">
        <f t="shared" si="182"/>
        <v>7.208333333333333</v>
      </c>
      <c r="I149113" s="1">
        <v>34700</v>
      </c>
      <c r="J149113" s="1">
        <v>34844.68</v>
      </c>
      <c r="K149113" t="s">
        <v>38420</v>
      </c>
    </row>
    <row r="149114" spans="2:11" x14ac:dyDescent="0.3">
      <c r="B149114">
        <v>149106</v>
      </c>
      <c r="C149114" t="s">
        <v>3118</v>
      </c>
      <c r="D149114" t="s">
        <v>35547</v>
      </c>
      <c r="E149114" t="s">
        <v>19525</v>
      </c>
      <c r="F149114" s="4">
        <v>39630</v>
      </c>
      <c r="G149114" s="4">
        <v>44012</v>
      </c>
      <c r="H149114" s="5">
        <f t="shared" si="182"/>
        <v>11.997222222222222</v>
      </c>
      <c r="I149114" s="1">
        <v>77285</v>
      </c>
      <c r="J149114" s="1">
        <v>78905.490000000005</v>
      </c>
      <c r="K149114" t="s">
        <v>38420</v>
      </c>
    </row>
    <row r="149115" spans="2:11" x14ac:dyDescent="0.3">
      <c r="B149115">
        <v>149107</v>
      </c>
      <c r="C149115" t="s">
        <v>33976</v>
      </c>
      <c r="D149115" t="s">
        <v>34901</v>
      </c>
      <c r="E149115" t="s">
        <v>19316</v>
      </c>
      <c r="F149115" s="4">
        <v>42739</v>
      </c>
      <c r="G149115" s="4">
        <v>44012</v>
      </c>
      <c r="H149115" s="5">
        <f t="shared" si="182"/>
        <v>3.4888888888888889</v>
      </c>
      <c r="I149115" s="1">
        <v>73088</v>
      </c>
      <c r="J149115" s="1">
        <v>73582.66</v>
      </c>
      <c r="K149115" t="s">
        <v>38420</v>
      </c>
    </row>
    <row r="149116" spans="2:11" x14ac:dyDescent="0.3">
      <c r="B149116">
        <v>149108</v>
      </c>
      <c r="C149116" t="s">
        <v>3119</v>
      </c>
      <c r="D149116" t="s">
        <v>32697</v>
      </c>
      <c r="E149116" t="s">
        <v>19628</v>
      </c>
      <c r="F149116" s="4">
        <v>36944</v>
      </c>
      <c r="G149116" s="4">
        <v>44012</v>
      </c>
      <c r="H149116" s="5">
        <f t="shared" si="182"/>
        <v>19.355555555555554</v>
      </c>
      <c r="I149116" s="1">
        <v>90236</v>
      </c>
      <c r="J149116" s="1">
        <v>114258.35</v>
      </c>
      <c r="K149116" t="s">
        <v>38420</v>
      </c>
    </row>
    <row r="149117" spans="2:11" x14ac:dyDescent="0.3">
      <c r="B149117">
        <v>149109</v>
      </c>
      <c r="C149117" t="s">
        <v>3120</v>
      </c>
      <c r="D149117" t="s">
        <v>32697</v>
      </c>
      <c r="E149117" t="s">
        <v>20708</v>
      </c>
      <c r="F149117" s="4">
        <v>35999</v>
      </c>
      <c r="G149117" s="4">
        <v>44012</v>
      </c>
      <c r="H149117" s="5">
        <f t="shared" si="182"/>
        <v>21.93611111111111</v>
      </c>
      <c r="I149117" s="1">
        <v>87924</v>
      </c>
      <c r="J149117" s="1">
        <v>118724.78</v>
      </c>
      <c r="K149117" t="s">
        <v>38420</v>
      </c>
    </row>
    <row r="149118" spans="2:11" x14ac:dyDescent="0.3">
      <c r="B149118">
        <v>149110</v>
      </c>
      <c r="C149118" t="s">
        <v>40607</v>
      </c>
      <c r="D149118" t="s">
        <v>38766</v>
      </c>
      <c r="E149118" t="s">
        <v>19307</v>
      </c>
      <c r="F149118" s="4">
        <v>43857</v>
      </c>
      <c r="G149118" s="4">
        <v>44012</v>
      </c>
      <c r="H149118" s="5">
        <f t="shared" si="182"/>
        <v>0.42499999999999999</v>
      </c>
      <c r="I149118" s="1">
        <v>60000</v>
      </c>
      <c r="J149118" s="1">
        <v>5491.08</v>
      </c>
      <c r="K149118" t="s">
        <v>38420</v>
      </c>
    </row>
    <row r="149119" spans="2:11" x14ac:dyDescent="0.3">
      <c r="B149119">
        <v>149111</v>
      </c>
      <c r="C149119" t="s">
        <v>36065</v>
      </c>
      <c r="D149119" t="s">
        <v>176</v>
      </c>
      <c r="E149119" t="s">
        <v>19083</v>
      </c>
      <c r="F149119" s="4">
        <v>43197</v>
      </c>
      <c r="G149119" s="4">
        <v>44012</v>
      </c>
      <c r="H149119" s="5">
        <f t="shared" si="182"/>
        <v>2.2305555555555556</v>
      </c>
      <c r="I149119" s="1">
        <v>36043</v>
      </c>
      <c r="J149119" s="1">
        <v>38094.79</v>
      </c>
      <c r="K149119" t="s">
        <v>38420</v>
      </c>
    </row>
    <row r="149120" spans="2:11" x14ac:dyDescent="0.3">
      <c r="B149120">
        <v>149112</v>
      </c>
      <c r="C149120" t="s">
        <v>31002</v>
      </c>
      <c r="D149120" t="s">
        <v>34570</v>
      </c>
      <c r="E149120" t="s">
        <v>32693</v>
      </c>
      <c r="F149120" s="4">
        <v>42014</v>
      </c>
      <c r="G149120" s="4">
        <v>44012</v>
      </c>
      <c r="H149120" s="5">
        <f t="shared" si="182"/>
        <v>5.4722222222222223</v>
      </c>
      <c r="I149120" s="1">
        <v>47249</v>
      </c>
      <c r="J149120" s="1">
        <v>54353.4</v>
      </c>
      <c r="K149120" t="s">
        <v>38420</v>
      </c>
    </row>
    <row r="149121" spans="2:11" x14ac:dyDescent="0.3">
      <c r="B149121">
        <v>149113</v>
      </c>
      <c r="C149121" t="s">
        <v>31003</v>
      </c>
      <c r="D149121" t="s">
        <v>34568</v>
      </c>
      <c r="E149121" t="s">
        <v>20293</v>
      </c>
      <c r="F149121" s="4">
        <v>41822</v>
      </c>
      <c r="G149121" s="4">
        <v>44012</v>
      </c>
      <c r="H149121" s="5">
        <f t="shared" si="182"/>
        <v>5.9944444444444445</v>
      </c>
      <c r="I149121" s="1">
        <v>46395</v>
      </c>
      <c r="J149121" s="1">
        <v>47373.55</v>
      </c>
      <c r="K149121" t="s">
        <v>38420</v>
      </c>
    </row>
    <row r="149122" spans="2:11" x14ac:dyDescent="0.3">
      <c r="B149122">
        <v>149114</v>
      </c>
      <c r="C149122" t="s">
        <v>3123</v>
      </c>
      <c r="D149122" t="s">
        <v>30019</v>
      </c>
      <c r="E149122" t="s">
        <v>19739</v>
      </c>
      <c r="F149122" s="4">
        <v>37833</v>
      </c>
      <c r="G149122" s="4">
        <v>44012</v>
      </c>
      <c r="H149122" s="5">
        <f t="shared" si="182"/>
        <v>16.916666666666668</v>
      </c>
      <c r="I149122" s="1">
        <v>85836</v>
      </c>
      <c r="J149122" s="1">
        <v>88050.07</v>
      </c>
      <c r="K149122" t="s">
        <v>38420</v>
      </c>
    </row>
    <row r="149123" spans="2:11" x14ac:dyDescent="0.3">
      <c r="B149123">
        <v>149115</v>
      </c>
      <c r="C149123" t="s">
        <v>3123</v>
      </c>
      <c r="D149123" t="s">
        <v>38422</v>
      </c>
      <c r="E149123" t="s">
        <v>31612</v>
      </c>
      <c r="F149123" s="4">
        <v>42692</v>
      </c>
      <c r="G149123" s="4">
        <v>44012</v>
      </c>
      <c r="H149123" s="5">
        <f t="shared" si="182"/>
        <v>3.6166666666666667</v>
      </c>
      <c r="I149123">
        <v>0</v>
      </c>
      <c r="J149123">
        <v>165</v>
      </c>
      <c r="K149123" t="s">
        <v>38420</v>
      </c>
    </row>
    <row r="149124" spans="2:11" x14ac:dyDescent="0.3">
      <c r="B149124">
        <v>149116</v>
      </c>
      <c r="C149124" t="s">
        <v>3125</v>
      </c>
      <c r="D149124" t="s">
        <v>34700</v>
      </c>
      <c r="E149124" t="s">
        <v>19951</v>
      </c>
      <c r="F149124" s="4">
        <v>37636</v>
      </c>
      <c r="G149124" s="4">
        <v>44012</v>
      </c>
      <c r="H149124" s="5">
        <f t="shared" si="182"/>
        <v>17.458333333333332</v>
      </c>
      <c r="I149124" s="1">
        <v>83775</v>
      </c>
      <c r="J149124" s="1">
        <v>115203.27</v>
      </c>
      <c r="K149124" t="s">
        <v>38420</v>
      </c>
    </row>
    <row r="149125" spans="2:11" x14ac:dyDescent="0.3">
      <c r="B149125">
        <v>149117</v>
      </c>
      <c r="C149125" t="s">
        <v>36066</v>
      </c>
      <c r="D149125" t="s">
        <v>32714</v>
      </c>
      <c r="E149125" t="s">
        <v>31438</v>
      </c>
      <c r="F149125" s="4">
        <v>43283</v>
      </c>
      <c r="G149125" s="4">
        <v>44012</v>
      </c>
      <c r="H149125" s="5">
        <f t="shared" si="182"/>
        <v>1.9944444444444445</v>
      </c>
      <c r="I149125" s="1">
        <v>35102</v>
      </c>
      <c r="J149125" s="1">
        <v>36331.64</v>
      </c>
      <c r="K149125" t="s">
        <v>38420</v>
      </c>
    </row>
    <row r="149126" spans="2:11" x14ac:dyDescent="0.3">
      <c r="B149126">
        <v>149118</v>
      </c>
      <c r="C149126" t="s">
        <v>40608</v>
      </c>
      <c r="D149126" t="s">
        <v>35288</v>
      </c>
      <c r="E149126" t="s">
        <v>19307</v>
      </c>
      <c r="F149126" s="4">
        <v>43759</v>
      </c>
      <c r="G149126" s="4">
        <v>44012</v>
      </c>
      <c r="H149126" s="5">
        <f t="shared" si="182"/>
        <v>0.69166666666666665</v>
      </c>
      <c r="I149126" s="1">
        <v>75000</v>
      </c>
      <c r="J149126" s="1">
        <v>49138.51</v>
      </c>
      <c r="K149126" t="s">
        <v>38420</v>
      </c>
    </row>
    <row r="149127" spans="2:11" x14ac:dyDescent="0.3">
      <c r="B149127">
        <v>149119</v>
      </c>
      <c r="C149127" t="s">
        <v>3128</v>
      </c>
      <c r="D149127" t="s">
        <v>34569</v>
      </c>
      <c r="E149127" t="s">
        <v>19002</v>
      </c>
      <c r="F149127" s="4">
        <v>34368</v>
      </c>
      <c r="G149127" s="4">
        <v>44012</v>
      </c>
      <c r="H149127" s="5">
        <f t="shared" si="182"/>
        <v>26.408333333333335</v>
      </c>
      <c r="I149127" s="1">
        <v>41889</v>
      </c>
      <c r="J149127" s="1">
        <v>42091.12</v>
      </c>
      <c r="K149127" t="s">
        <v>38420</v>
      </c>
    </row>
    <row r="149128" spans="2:11" x14ac:dyDescent="0.3">
      <c r="B149128">
        <v>149120</v>
      </c>
      <c r="C149128" t="s">
        <v>33978</v>
      </c>
      <c r="D149128" t="s">
        <v>30108</v>
      </c>
      <c r="E149128" t="s">
        <v>19225</v>
      </c>
      <c r="F149128" s="4">
        <v>42662</v>
      </c>
      <c r="G149128" s="4">
        <v>44012</v>
      </c>
      <c r="H149128" s="5">
        <f t="shared" si="182"/>
        <v>3.6972222222222224</v>
      </c>
      <c r="I149128" s="1">
        <v>49046</v>
      </c>
      <c r="J149128" s="1">
        <v>74786.789999999994</v>
      </c>
      <c r="K149128" t="s">
        <v>38420</v>
      </c>
    </row>
    <row r="149129" spans="2:11" x14ac:dyDescent="0.3">
      <c r="B149129">
        <v>149121</v>
      </c>
      <c r="C149129" t="s">
        <v>3129</v>
      </c>
      <c r="D149129" t="s">
        <v>25632</v>
      </c>
      <c r="E149129" t="s">
        <v>19059</v>
      </c>
      <c r="F149129" s="4">
        <v>38306</v>
      </c>
      <c r="G149129" s="4">
        <v>44012</v>
      </c>
      <c r="H149129" s="5">
        <f t="shared" si="182"/>
        <v>15.625</v>
      </c>
      <c r="I149129" s="1">
        <v>72324</v>
      </c>
      <c r="J149129" s="1">
        <v>76973.64</v>
      </c>
      <c r="K149129" t="s">
        <v>38420</v>
      </c>
    </row>
    <row r="149130" spans="2:11" x14ac:dyDescent="0.3">
      <c r="B149130">
        <v>149122</v>
      </c>
      <c r="C149130" t="s">
        <v>3130</v>
      </c>
      <c r="D149130" t="s">
        <v>32854</v>
      </c>
      <c r="E149130" t="s">
        <v>21688</v>
      </c>
      <c r="F149130" s="4">
        <v>35009</v>
      </c>
      <c r="G149130" s="4">
        <v>44012</v>
      </c>
      <c r="H149130" s="5">
        <f t="shared" si="182"/>
        <v>24.65</v>
      </c>
      <c r="I149130" s="1">
        <v>42149</v>
      </c>
      <c r="J149130" s="1">
        <v>70468.84</v>
      </c>
      <c r="K149130" t="s">
        <v>38420</v>
      </c>
    </row>
    <row r="149131" spans="2:11" x14ac:dyDescent="0.3">
      <c r="B149131">
        <v>149123</v>
      </c>
      <c r="C149131" t="s">
        <v>37810</v>
      </c>
      <c r="D149131" t="s">
        <v>20821</v>
      </c>
      <c r="E149131" t="s">
        <v>25183</v>
      </c>
      <c r="F149131" s="4">
        <v>43437</v>
      </c>
      <c r="G149131" s="4">
        <v>44012</v>
      </c>
      <c r="H149131" s="5">
        <f t="shared" si="182"/>
        <v>1.575</v>
      </c>
      <c r="I149131" s="1">
        <v>66118</v>
      </c>
      <c r="J149131" s="1">
        <v>51595.87</v>
      </c>
      <c r="K149131" t="s">
        <v>38420</v>
      </c>
    </row>
    <row r="149132" spans="2:11" x14ac:dyDescent="0.3">
      <c r="B149132">
        <v>149124</v>
      </c>
      <c r="C149132" t="s">
        <v>28556</v>
      </c>
      <c r="D149132" t="s">
        <v>38422</v>
      </c>
      <c r="E149132" t="s">
        <v>31612</v>
      </c>
      <c r="F149132" s="4">
        <v>43440</v>
      </c>
      <c r="G149132" s="4">
        <v>44012</v>
      </c>
      <c r="H149132" s="5">
        <f t="shared" si="182"/>
        <v>1.5666666666666667</v>
      </c>
      <c r="I149132">
        <v>0</v>
      </c>
      <c r="J149132">
        <v>165</v>
      </c>
      <c r="K149132" t="s">
        <v>38420</v>
      </c>
    </row>
    <row r="149133" spans="2:11" x14ac:dyDescent="0.3">
      <c r="B149133">
        <v>149125</v>
      </c>
      <c r="C149133" t="s">
        <v>3134</v>
      </c>
      <c r="D149133" t="s">
        <v>34945</v>
      </c>
      <c r="E149133" t="s">
        <v>19267</v>
      </c>
      <c r="F149133" s="4">
        <v>32055</v>
      </c>
      <c r="G149133" s="4">
        <v>44012</v>
      </c>
      <c r="H149133" s="5">
        <f t="shared" si="182"/>
        <v>32.736111111111114</v>
      </c>
      <c r="I149133" s="1">
        <v>63566</v>
      </c>
      <c r="J149133" s="1">
        <v>66241.16</v>
      </c>
      <c r="K149133" t="s">
        <v>38420</v>
      </c>
    </row>
    <row r="149134" spans="2:11" x14ac:dyDescent="0.3">
      <c r="B149134">
        <v>149126</v>
      </c>
      <c r="C149134" t="s">
        <v>32291</v>
      </c>
      <c r="D149134" t="s">
        <v>34559</v>
      </c>
      <c r="E149134" t="s">
        <v>20076</v>
      </c>
      <c r="F149134" s="4">
        <v>42317</v>
      </c>
      <c r="G149134" s="4">
        <v>44012</v>
      </c>
      <c r="H149134" s="5">
        <f t="shared" si="182"/>
        <v>4.6416666666666666</v>
      </c>
      <c r="I149134" s="1">
        <v>97180</v>
      </c>
      <c r="J149134" s="1">
        <v>97090.37</v>
      </c>
      <c r="K149134" t="s">
        <v>38420</v>
      </c>
    </row>
    <row r="149135" spans="2:11" x14ac:dyDescent="0.3">
      <c r="B149135">
        <v>149127</v>
      </c>
      <c r="C149135" t="s">
        <v>33980</v>
      </c>
      <c r="D149135" t="s">
        <v>32697</v>
      </c>
      <c r="E149135" t="s">
        <v>19429</v>
      </c>
      <c r="F149135" s="4">
        <v>40722</v>
      </c>
      <c r="G149135" s="4">
        <v>44012</v>
      </c>
      <c r="H149135" s="5">
        <f t="shared" si="182"/>
        <v>9.0055555555555564</v>
      </c>
      <c r="I149135" s="1">
        <v>64431</v>
      </c>
      <c r="J149135" s="1">
        <v>67890.69</v>
      </c>
      <c r="K149135" t="s">
        <v>38420</v>
      </c>
    </row>
    <row r="149136" spans="2:11" x14ac:dyDescent="0.3">
      <c r="B149136">
        <v>149128</v>
      </c>
      <c r="C149136" t="s">
        <v>36067</v>
      </c>
      <c r="D149136" t="s">
        <v>35301</v>
      </c>
      <c r="E149136" t="s">
        <v>19175</v>
      </c>
      <c r="F149136" s="4">
        <v>43157</v>
      </c>
      <c r="G149136" s="4">
        <v>44012</v>
      </c>
      <c r="H149136" s="5">
        <f t="shared" si="182"/>
        <v>2.3444444444444446</v>
      </c>
      <c r="I149136" s="1">
        <v>43598</v>
      </c>
      <c r="J149136" s="1">
        <v>43436.85</v>
      </c>
      <c r="K149136" t="s">
        <v>38420</v>
      </c>
    </row>
    <row r="149137" spans="2:11" x14ac:dyDescent="0.3">
      <c r="B149137">
        <v>149129</v>
      </c>
      <c r="C149137" t="s">
        <v>31005</v>
      </c>
      <c r="D149137" t="s">
        <v>32711</v>
      </c>
      <c r="E149137" t="s">
        <v>19031</v>
      </c>
      <c r="F149137" s="4">
        <v>41871</v>
      </c>
      <c r="G149137" s="4">
        <v>44012</v>
      </c>
      <c r="H149137" s="5">
        <f t="shared" si="182"/>
        <v>5.8611111111111107</v>
      </c>
      <c r="I149137" s="1">
        <v>73193</v>
      </c>
      <c r="J149137" s="1">
        <v>87604.9</v>
      </c>
      <c r="K149137" t="s">
        <v>38420</v>
      </c>
    </row>
    <row r="149138" spans="2:11" x14ac:dyDescent="0.3">
      <c r="B149138">
        <v>149130</v>
      </c>
      <c r="C149138" t="s">
        <v>3138</v>
      </c>
      <c r="D149138" t="s">
        <v>34781</v>
      </c>
      <c r="E149138" t="s">
        <v>19796</v>
      </c>
      <c r="F149138" s="4">
        <v>35877</v>
      </c>
      <c r="G149138" s="4">
        <v>44012</v>
      </c>
      <c r="H149138" s="5">
        <f t="shared" si="182"/>
        <v>22.269444444444446</v>
      </c>
      <c r="I149138" s="1">
        <v>36250</v>
      </c>
      <c r="J149138" s="1">
        <v>45733.11</v>
      </c>
      <c r="K149138" t="s">
        <v>38420</v>
      </c>
    </row>
    <row r="149139" spans="2:11" x14ac:dyDescent="0.3">
      <c r="B149139">
        <v>149131</v>
      </c>
      <c r="C149139" t="s">
        <v>3139</v>
      </c>
      <c r="D149139" t="s">
        <v>34685</v>
      </c>
      <c r="E149139" t="s">
        <v>38465</v>
      </c>
      <c r="F149139" s="4">
        <v>30658</v>
      </c>
      <c r="G149139" s="4">
        <v>44012</v>
      </c>
      <c r="H149139" s="5">
        <f t="shared" si="182"/>
        <v>36.56111111111111</v>
      </c>
      <c r="I149139" s="1">
        <v>60325</v>
      </c>
      <c r="J149139" s="1">
        <v>60762.13</v>
      </c>
      <c r="K149139" t="s">
        <v>38420</v>
      </c>
    </row>
    <row r="149140" spans="2:11" x14ac:dyDescent="0.3">
      <c r="B149140">
        <v>149132</v>
      </c>
      <c r="C149140" t="s">
        <v>31006</v>
      </c>
      <c r="D149140" t="s">
        <v>36068</v>
      </c>
      <c r="E149140" t="s">
        <v>21102</v>
      </c>
      <c r="F149140" s="4">
        <v>41914</v>
      </c>
      <c r="G149140" s="4">
        <v>44012</v>
      </c>
      <c r="H149140" s="5">
        <f t="shared" si="182"/>
        <v>5.7444444444444445</v>
      </c>
      <c r="I149140" s="1">
        <v>66118</v>
      </c>
      <c r="J149140" s="1">
        <v>65965.759999999995</v>
      </c>
      <c r="K149140" t="s">
        <v>38420</v>
      </c>
    </row>
    <row r="149141" spans="2:11" x14ac:dyDescent="0.3">
      <c r="B149141">
        <v>149133</v>
      </c>
      <c r="C149141" t="s">
        <v>31007</v>
      </c>
      <c r="D149141" t="s">
        <v>35007</v>
      </c>
      <c r="E149141" t="s">
        <v>19420</v>
      </c>
      <c r="F149141" s="4">
        <v>39727</v>
      </c>
      <c r="G149141" s="4">
        <v>44012</v>
      </c>
      <c r="H149141" s="5">
        <f t="shared" si="182"/>
        <v>11.733333333333333</v>
      </c>
      <c r="I149141" s="1">
        <v>47490</v>
      </c>
      <c r="J149141" s="1">
        <v>60332.17</v>
      </c>
      <c r="K149141" t="s">
        <v>38420</v>
      </c>
    </row>
    <row r="149142" spans="2:11" x14ac:dyDescent="0.3">
      <c r="B149142">
        <v>149134</v>
      </c>
      <c r="C149142" t="s">
        <v>37811</v>
      </c>
      <c r="D149142" t="s">
        <v>32751</v>
      </c>
      <c r="E149142" t="s">
        <v>19067</v>
      </c>
      <c r="F149142" s="4">
        <v>43493</v>
      </c>
      <c r="G149142" s="4">
        <v>44012</v>
      </c>
      <c r="H149142" s="5">
        <f t="shared" si="182"/>
        <v>1.4222222222222223</v>
      </c>
      <c r="I149142" s="1">
        <v>33240</v>
      </c>
      <c r="J149142" s="1">
        <v>37940.720000000001</v>
      </c>
      <c r="K149142" t="s">
        <v>38420</v>
      </c>
    </row>
    <row r="149143" spans="2:11" x14ac:dyDescent="0.3">
      <c r="B149143">
        <v>149135</v>
      </c>
      <c r="C149143" t="s">
        <v>37812</v>
      </c>
      <c r="D149143" t="s">
        <v>38456</v>
      </c>
      <c r="E149143" t="s">
        <v>19586</v>
      </c>
      <c r="F149143" s="4">
        <v>35947</v>
      </c>
      <c r="G149143" s="4">
        <v>44012</v>
      </c>
      <c r="H149143" s="5">
        <f t="shared" si="182"/>
        <v>22.080555555555556</v>
      </c>
      <c r="I149143" s="1">
        <v>40248</v>
      </c>
      <c r="J149143" s="1">
        <v>3018.6</v>
      </c>
      <c r="K149143" t="s">
        <v>38420</v>
      </c>
    </row>
    <row r="149144" spans="2:11" x14ac:dyDescent="0.3">
      <c r="B149144">
        <v>149136</v>
      </c>
      <c r="C149144" t="s">
        <v>40609</v>
      </c>
      <c r="D149144" t="s">
        <v>38422</v>
      </c>
      <c r="E149144" t="s">
        <v>31612</v>
      </c>
      <c r="F149144" s="4">
        <v>43299</v>
      </c>
      <c r="G149144" s="4">
        <v>44012</v>
      </c>
      <c r="H149144" s="5">
        <f t="shared" si="182"/>
        <v>1.95</v>
      </c>
      <c r="I149144">
        <v>0</v>
      </c>
      <c r="J149144">
        <v>165</v>
      </c>
      <c r="K149144" t="s">
        <v>38420</v>
      </c>
    </row>
    <row r="149145" spans="2:11" x14ac:dyDescent="0.3">
      <c r="B149145">
        <v>149137</v>
      </c>
      <c r="C149145" t="s">
        <v>40610</v>
      </c>
      <c r="D149145" t="s">
        <v>32751</v>
      </c>
      <c r="E149145" t="s">
        <v>19944</v>
      </c>
      <c r="F149145" s="4">
        <v>38892</v>
      </c>
      <c r="G149145" s="4">
        <v>44012</v>
      </c>
      <c r="H149145" s="5">
        <f t="shared" si="182"/>
        <v>14.016666666666667</v>
      </c>
      <c r="I149145" s="1">
        <v>33933</v>
      </c>
      <c r="J149145" s="1">
        <v>38710.839999999997</v>
      </c>
      <c r="K149145" t="s">
        <v>38420</v>
      </c>
    </row>
    <row r="149146" spans="2:11" x14ac:dyDescent="0.3">
      <c r="B149146">
        <v>149138</v>
      </c>
      <c r="C149146" t="s">
        <v>3141</v>
      </c>
      <c r="D149146" t="s">
        <v>32815</v>
      </c>
      <c r="E149146" t="s">
        <v>19219</v>
      </c>
      <c r="F149146" s="4">
        <v>36507</v>
      </c>
      <c r="G149146" s="4">
        <v>44012</v>
      </c>
      <c r="H149146" s="5">
        <f t="shared" si="182"/>
        <v>20.547222222222221</v>
      </c>
      <c r="I149146" s="1">
        <v>116947</v>
      </c>
      <c r="J149146" s="1">
        <v>181556.84</v>
      </c>
      <c r="K149146" t="s">
        <v>38420</v>
      </c>
    </row>
    <row r="149147" spans="2:11" x14ac:dyDescent="0.3">
      <c r="B149147">
        <v>149139</v>
      </c>
      <c r="C149147" t="s">
        <v>33981</v>
      </c>
      <c r="D149147" t="s">
        <v>34649</v>
      </c>
      <c r="E149147" t="s">
        <v>19921</v>
      </c>
      <c r="F149147" s="4">
        <v>42892</v>
      </c>
      <c r="G149147" s="4">
        <v>44012</v>
      </c>
      <c r="H149147" s="5">
        <f t="shared" si="182"/>
        <v>3.0666666666666669</v>
      </c>
      <c r="I149147" s="1">
        <v>50387</v>
      </c>
      <c r="J149147" s="1">
        <v>41683.61</v>
      </c>
      <c r="K149147" t="s">
        <v>38420</v>
      </c>
    </row>
    <row r="149148" spans="2:11" x14ac:dyDescent="0.3">
      <c r="B149148">
        <v>149140</v>
      </c>
      <c r="C149148" t="s">
        <v>37813</v>
      </c>
      <c r="D149148" t="s">
        <v>34660</v>
      </c>
      <c r="E149148" t="s">
        <v>19355</v>
      </c>
      <c r="F149148" s="4">
        <v>43636</v>
      </c>
      <c r="G149148" s="4">
        <v>44012</v>
      </c>
      <c r="H149148" s="5">
        <f t="shared" si="182"/>
        <v>1.0277777777777777</v>
      </c>
      <c r="I149148" s="1">
        <v>5512</v>
      </c>
      <c r="J149148">
        <v>604.6</v>
      </c>
      <c r="K149148" t="s">
        <v>38420</v>
      </c>
    </row>
    <row r="149149" spans="2:11" x14ac:dyDescent="0.3">
      <c r="B149149">
        <v>149141</v>
      </c>
      <c r="C149149" t="s">
        <v>36069</v>
      </c>
      <c r="D149149" t="s">
        <v>34567</v>
      </c>
      <c r="E149149" t="s">
        <v>31438</v>
      </c>
      <c r="F149149" s="4">
        <v>43059</v>
      </c>
      <c r="G149149" s="4">
        <v>44012</v>
      </c>
      <c r="H149149" s="5">
        <f t="shared" si="182"/>
        <v>2.6111111111111112</v>
      </c>
      <c r="I149149" s="1">
        <v>37482</v>
      </c>
      <c r="J149149" s="1">
        <v>9120.24</v>
      </c>
      <c r="K149149" t="s">
        <v>38420</v>
      </c>
    </row>
    <row r="149150" spans="2:11" x14ac:dyDescent="0.3">
      <c r="B149150">
        <v>149142</v>
      </c>
      <c r="C149150" t="s">
        <v>40611</v>
      </c>
      <c r="D149150" t="s">
        <v>38422</v>
      </c>
      <c r="E149150" t="s">
        <v>31612</v>
      </c>
      <c r="F149150" s="4">
        <v>42692</v>
      </c>
      <c r="G149150" s="4">
        <v>44012</v>
      </c>
      <c r="H149150" s="5">
        <f t="shared" si="182"/>
        <v>3.6166666666666667</v>
      </c>
      <c r="I149150">
        <v>0</v>
      </c>
      <c r="J149150">
        <v>165</v>
      </c>
      <c r="K149150" t="s">
        <v>38420</v>
      </c>
    </row>
    <row r="149151" spans="2:11" x14ac:dyDescent="0.3">
      <c r="B149151">
        <v>149143</v>
      </c>
      <c r="C149151" t="s">
        <v>33982</v>
      </c>
      <c r="D149151" t="s">
        <v>34739</v>
      </c>
      <c r="E149151" t="s">
        <v>19303</v>
      </c>
      <c r="F149151" s="4">
        <v>42933</v>
      </c>
      <c r="G149151" s="4">
        <v>44012</v>
      </c>
      <c r="H149151" s="5">
        <f t="shared" si="182"/>
        <v>2.9527777777777779</v>
      </c>
      <c r="I149151" s="1">
        <v>66118</v>
      </c>
      <c r="J149151" s="1">
        <v>63305.02</v>
      </c>
      <c r="K149151" t="s">
        <v>38420</v>
      </c>
    </row>
    <row r="149152" spans="2:11" x14ac:dyDescent="0.3">
      <c r="B149152">
        <v>149144</v>
      </c>
      <c r="C149152" t="s">
        <v>3145</v>
      </c>
      <c r="D149152" t="s">
        <v>32965</v>
      </c>
      <c r="E149152" t="s">
        <v>20258</v>
      </c>
      <c r="F149152" s="4">
        <v>37819</v>
      </c>
      <c r="G149152" s="4">
        <v>44012</v>
      </c>
      <c r="H149152" s="5">
        <f t="shared" si="182"/>
        <v>16.952777777777779</v>
      </c>
      <c r="I149152" s="1">
        <v>42444</v>
      </c>
      <c r="J149152" s="1">
        <v>43642.06</v>
      </c>
      <c r="K149152" t="s">
        <v>38420</v>
      </c>
    </row>
    <row r="149153" spans="2:11" x14ac:dyDescent="0.3">
      <c r="B149153">
        <v>149145</v>
      </c>
      <c r="C149153" t="s">
        <v>37814</v>
      </c>
      <c r="D149153" t="s">
        <v>34834</v>
      </c>
      <c r="E149153" t="s">
        <v>20102</v>
      </c>
      <c r="F149153" s="4">
        <v>43668</v>
      </c>
      <c r="G149153" s="4">
        <v>44012</v>
      </c>
      <c r="H149153" s="5">
        <f t="shared" si="182"/>
        <v>0.93888888888888888</v>
      </c>
      <c r="I149153" s="1">
        <v>34039</v>
      </c>
      <c r="J149153" s="1">
        <v>33647.440000000002</v>
      </c>
      <c r="K149153" t="s">
        <v>38420</v>
      </c>
    </row>
    <row r="149154" spans="2:11" x14ac:dyDescent="0.3">
      <c r="B149154">
        <v>149146</v>
      </c>
      <c r="C149154" t="s">
        <v>3146</v>
      </c>
      <c r="D149154" t="s">
        <v>35360</v>
      </c>
      <c r="E149154" t="s">
        <v>19272</v>
      </c>
      <c r="F149154" s="4">
        <v>30740</v>
      </c>
      <c r="G149154" s="4">
        <v>44012</v>
      </c>
      <c r="H149154" s="5">
        <f t="shared" si="182"/>
        <v>36.338888888888889</v>
      </c>
      <c r="I149154" s="1">
        <v>73185</v>
      </c>
      <c r="J149154" s="1">
        <v>75799.210000000006</v>
      </c>
      <c r="K149154" t="s">
        <v>38420</v>
      </c>
    </row>
    <row r="149155" spans="2:11" x14ac:dyDescent="0.3">
      <c r="B149155">
        <v>149147</v>
      </c>
      <c r="C149155" t="s">
        <v>3147</v>
      </c>
      <c r="D149155" t="s">
        <v>20821</v>
      </c>
      <c r="E149155" t="s">
        <v>20292</v>
      </c>
      <c r="F149155" s="4">
        <v>40665</v>
      </c>
      <c r="G149155" s="4">
        <v>44012</v>
      </c>
      <c r="H149155" s="5">
        <f t="shared" ref="H149155:H149218" si="183">YEARFRAC(F149155,G149155,0)</f>
        <v>9.1611111111111114</v>
      </c>
      <c r="I149155" s="1">
        <v>73535</v>
      </c>
      <c r="J149155" s="1">
        <v>73970.28</v>
      </c>
      <c r="K149155" t="s">
        <v>38420</v>
      </c>
    </row>
    <row r="149156" spans="2:11" x14ac:dyDescent="0.3">
      <c r="B149156">
        <v>149148</v>
      </c>
      <c r="C149156" t="s">
        <v>3147</v>
      </c>
      <c r="D149156" t="s">
        <v>38422</v>
      </c>
      <c r="E149156" t="s">
        <v>31612</v>
      </c>
      <c r="F149156" s="4">
        <v>42692</v>
      </c>
      <c r="G149156" s="4">
        <v>44012</v>
      </c>
      <c r="H149156" s="5">
        <f t="shared" si="183"/>
        <v>3.6166666666666667</v>
      </c>
      <c r="I149156">
        <v>0</v>
      </c>
      <c r="J149156">
        <v>165</v>
      </c>
      <c r="K149156" t="s">
        <v>38420</v>
      </c>
    </row>
    <row r="149157" spans="2:11" x14ac:dyDescent="0.3">
      <c r="B149157">
        <v>149149</v>
      </c>
      <c r="C149157" t="s">
        <v>36070</v>
      </c>
      <c r="D149157" t="s">
        <v>34641</v>
      </c>
      <c r="E149157" t="s">
        <v>20074</v>
      </c>
      <c r="F149157" s="4">
        <v>39975</v>
      </c>
      <c r="G149157" s="4">
        <v>44012</v>
      </c>
      <c r="H149157" s="5">
        <f t="shared" si="183"/>
        <v>11.052777777777777</v>
      </c>
      <c r="I149157" s="1">
        <v>41897</v>
      </c>
      <c r="J149157" s="1">
        <v>33866.53</v>
      </c>
      <c r="K149157" t="s">
        <v>38420</v>
      </c>
    </row>
    <row r="149158" spans="2:11" x14ac:dyDescent="0.3">
      <c r="B149158">
        <v>149150</v>
      </c>
      <c r="C149158" t="s">
        <v>3148</v>
      </c>
      <c r="D149158" t="s">
        <v>897</v>
      </c>
      <c r="E149158" t="s">
        <v>20425</v>
      </c>
      <c r="F149158" s="4">
        <v>32588</v>
      </c>
      <c r="G149158" s="4">
        <v>44012</v>
      </c>
      <c r="H149158" s="5">
        <f t="shared" si="183"/>
        <v>31.274999999999999</v>
      </c>
      <c r="I149158" s="1">
        <v>80504</v>
      </c>
      <c r="J149158" s="1">
        <v>80919.41</v>
      </c>
      <c r="K149158" t="s">
        <v>38420</v>
      </c>
    </row>
    <row r="149159" spans="2:11" x14ac:dyDescent="0.3">
      <c r="B149159">
        <v>149151</v>
      </c>
      <c r="C149159" t="s">
        <v>36071</v>
      </c>
      <c r="D149159" t="s">
        <v>34765</v>
      </c>
      <c r="E149159" t="s">
        <v>19144</v>
      </c>
      <c r="F149159" s="4">
        <v>43043</v>
      </c>
      <c r="G149159" s="4">
        <v>44012</v>
      </c>
      <c r="H149159" s="5">
        <f t="shared" si="183"/>
        <v>2.6555555555555554</v>
      </c>
      <c r="I149159" s="1">
        <v>56178</v>
      </c>
      <c r="J149159" s="1">
        <v>55717.760000000002</v>
      </c>
      <c r="K149159" t="s">
        <v>38420</v>
      </c>
    </row>
    <row r="149160" spans="2:11" x14ac:dyDescent="0.3">
      <c r="B149160">
        <v>149152</v>
      </c>
      <c r="C149160" t="s">
        <v>33983</v>
      </c>
      <c r="D149160" t="s">
        <v>32697</v>
      </c>
      <c r="E149160" t="s">
        <v>19105</v>
      </c>
      <c r="F149160" s="4">
        <v>42891</v>
      </c>
      <c r="G149160" s="4">
        <v>44012</v>
      </c>
      <c r="H149160" s="5">
        <f t="shared" si="183"/>
        <v>3.0694444444444446</v>
      </c>
      <c r="I149160" s="1">
        <v>64431</v>
      </c>
      <c r="J149160" s="1">
        <v>59442.080000000002</v>
      </c>
      <c r="K149160" t="s">
        <v>38420</v>
      </c>
    </row>
    <row r="149161" spans="2:11" x14ac:dyDescent="0.3">
      <c r="B149161">
        <v>149153</v>
      </c>
      <c r="C149161" t="s">
        <v>37815</v>
      </c>
      <c r="D149161" t="s">
        <v>25411</v>
      </c>
      <c r="E149161" t="s">
        <v>19555</v>
      </c>
      <c r="F149161" s="4">
        <v>43309</v>
      </c>
      <c r="G149161" s="4">
        <v>44012</v>
      </c>
      <c r="H149161" s="5">
        <f t="shared" si="183"/>
        <v>1.9222222222222223</v>
      </c>
      <c r="I149161" s="1">
        <v>79445</v>
      </c>
      <c r="J149161" s="1">
        <v>80537.59</v>
      </c>
      <c r="K149161" t="s">
        <v>38420</v>
      </c>
    </row>
    <row r="149162" spans="2:11" x14ac:dyDescent="0.3">
      <c r="B149162">
        <v>149154</v>
      </c>
      <c r="C149162" t="s">
        <v>3156</v>
      </c>
      <c r="D149162" t="s">
        <v>34799</v>
      </c>
      <c r="E149162" t="s">
        <v>19599</v>
      </c>
      <c r="F149162" s="4">
        <v>31799</v>
      </c>
      <c r="G149162" s="4">
        <v>44012</v>
      </c>
      <c r="H149162" s="5">
        <f t="shared" si="183"/>
        <v>33.43888888888889</v>
      </c>
      <c r="I149162" s="1">
        <v>47767</v>
      </c>
      <c r="J149162" s="1">
        <v>49484.24</v>
      </c>
      <c r="K149162" t="s">
        <v>38420</v>
      </c>
    </row>
    <row r="149163" spans="2:11" x14ac:dyDescent="0.3">
      <c r="B149163">
        <v>149155</v>
      </c>
      <c r="C149163" t="s">
        <v>17931</v>
      </c>
      <c r="D149163" t="s">
        <v>34703</v>
      </c>
      <c r="E149163" t="s">
        <v>19174</v>
      </c>
      <c r="F149163" s="4">
        <v>41018</v>
      </c>
      <c r="G149163" s="4">
        <v>44012</v>
      </c>
      <c r="H149163" s="5">
        <f t="shared" si="183"/>
        <v>8.1972222222222229</v>
      </c>
      <c r="I149163" s="1">
        <v>37401</v>
      </c>
      <c r="J149163" s="1">
        <v>40117.69</v>
      </c>
      <c r="K149163" t="s">
        <v>38420</v>
      </c>
    </row>
    <row r="149164" spans="2:11" x14ac:dyDescent="0.3">
      <c r="B149164">
        <v>149156</v>
      </c>
      <c r="C149164" t="s">
        <v>33984</v>
      </c>
      <c r="D149164" t="s">
        <v>32697</v>
      </c>
      <c r="E149164" t="s">
        <v>19521</v>
      </c>
      <c r="F149164" s="4">
        <v>42781</v>
      </c>
      <c r="G149164" s="4">
        <v>44012</v>
      </c>
      <c r="H149164" s="5">
        <f t="shared" si="183"/>
        <v>3.375</v>
      </c>
      <c r="I149164" s="1">
        <v>64431</v>
      </c>
      <c r="J149164" s="1">
        <v>95644.72</v>
      </c>
      <c r="K149164" t="s">
        <v>38420</v>
      </c>
    </row>
    <row r="149165" spans="2:11" x14ac:dyDescent="0.3">
      <c r="B149165">
        <v>149157</v>
      </c>
      <c r="C149165" t="s">
        <v>3158</v>
      </c>
      <c r="D149165" t="s">
        <v>32697</v>
      </c>
      <c r="E149165" t="s">
        <v>19382</v>
      </c>
      <c r="F149165" s="4">
        <v>39003</v>
      </c>
      <c r="G149165" s="4">
        <v>44012</v>
      </c>
      <c r="H149165" s="5">
        <f t="shared" si="183"/>
        <v>13.713888888888889</v>
      </c>
      <c r="I149165" s="1">
        <v>87151</v>
      </c>
      <c r="J149165" s="1">
        <v>100364.75</v>
      </c>
      <c r="K149165" t="s">
        <v>38420</v>
      </c>
    </row>
    <row r="149166" spans="2:11" x14ac:dyDescent="0.3">
      <c r="B149166">
        <v>149158</v>
      </c>
      <c r="C149166" t="s">
        <v>3160</v>
      </c>
      <c r="D149166" t="s">
        <v>32689</v>
      </c>
      <c r="E149166" t="s">
        <v>23301</v>
      </c>
      <c r="F149166" s="4">
        <v>34534</v>
      </c>
      <c r="G149166" s="4">
        <v>44012</v>
      </c>
      <c r="H149166" s="5">
        <f t="shared" si="183"/>
        <v>25.947222222222223</v>
      </c>
      <c r="I149166" s="1">
        <v>107364</v>
      </c>
      <c r="J149166" s="1">
        <v>119612.86</v>
      </c>
      <c r="K149166" t="s">
        <v>38420</v>
      </c>
    </row>
    <row r="149167" spans="2:11" x14ac:dyDescent="0.3">
      <c r="B149167">
        <v>149159</v>
      </c>
      <c r="C149167" t="s">
        <v>40612</v>
      </c>
      <c r="D149167" t="s">
        <v>34656</v>
      </c>
      <c r="E149167" t="s">
        <v>20822</v>
      </c>
      <c r="F149167" s="4">
        <v>43801</v>
      </c>
      <c r="G149167" s="4">
        <v>44012</v>
      </c>
      <c r="H149167" s="5">
        <f t="shared" si="183"/>
        <v>0.57777777777777772</v>
      </c>
      <c r="I149167" s="1">
        <v>24960</v>
      </c>
      <c r="J149167" s="1">
        <v>7848</v>
      </c>
      <c r="K149167" t="s">
        <v>38420</v>
      </c>
    </row>
    <row r="149168" spans="2:11" x14ac:dyDescent="0.3">
      <c r="B149168">
        <v>149160</v>
      </c>
      <c r="C149168" t="s">
        <v>37816</v>
      </c>
      <c r="D149168" t="s">
        <v>36472</v>
      </c>
      <c r="E149168" t="s">
        <v>20715</v>
      </c>
      <c r="F149168" s="4">
        <v>43409</v>
      </c>
      <c r="G149168" s="4">
        <v>44012</v>
      </c>
      <c r="H149168" s="5">
        <f t="shared" si="183"/>
        <v>1.6527777777777777</v>
      </c>
      <c r="I149168" s="1">
        <v>45383</v>
      </c>
      <c r="J149168" s="1">
        <v>43954.86</v>
      </c>
      <c r="K149168" t="s">
        <v>38420</v>
      </c>
    </row>
    <row r="149169" spans="2:11" x14ac:dyDescent="0.3">
      <c r="B149169">
        <v>149161</v>
      </c>
      <c r="C149169" t="s">
        <v>3161</v>
      </c>
      <c r="D149169" t="s">
        <v>34564</v>
      </c>
      <c r="E149169" t="s">
        <v>19401</v>
      </c>
      <c r="F149169" s="4">
        <v>39368</v>
      </c>
      <c r="G149169" s="4">
        <v>44012</v>
      </c>
      <c r="H149169" s="5">
        <f t="shared" si="183"/>
        <v>12.713888888888889</v>
      </c>
      <c r="I149169" s="1">
        <v>29120</v>
      </c>
      <c r="J149169">
        <v>-354.62</v>
      </c>
      <c r="K149169" t="s">
        <v>38420</v>
      </c>
    </row>
    <row r="149170" spans="2:11" x14ac:dyDescent="0.3">
      <c r="B149170">
        <v>149162</v>
      </c>
      <c r="C149170" t="s">
        <v>3162</v>
      </c>
      <c r="D149170" t="s">
        <v>32915</v>
      </c>
      <c r="E149170" t="s">
        <v>19110</v>
      </c>
      <c r="F149170" s="4">
        <v>29200</v>
      </c>
      <c r="G149170" s="4">
        <v>44012</v>
      </c>
      <c r="H149170" s="5">
        <f t="shared" si="183"/>
        <v>40.552777777777777</v>
      </c>
      <c r="I149170" s="1">
        <v>40809</v>
      </c>
      <c r="J149170" s="1">
        <v>58299.55</v>
      </c>
      <c r="K149170" t="s">
        <v>38420</v>
      </c>
    </row>
    <row r="149171" spans="2:11" x14ac:dyDescent="0.3">
      <c r="B149171">
        <v>149163</v>
      </c>
      <c r="C149171" t="s">
        <v>33985</v>
      </c>
      <c r="D149171" t="s">
        <v>34560</v>
      </c>
      <c r="E149171" t="s">
        <v>19175</v>
      </c>
      <c r="F149171" s="4">
        <v>42712</v>
      </c>
      <c r="G149171" s="4">
        <v>44012</v>
      </c>
      <c r="H149171" s="5">
        <f t="shared" si="183"/>
        <v>3.5611111111111109</v>
      </c>
      <c r="I149171" s="1">
        <v>55665</v>
      </c>
      <c r="J149171" s="1">
        <v>56490.78</v>
      </c>
      <c r="K149171" t="s">
        <v>38420</v>
      </c>
    </row>
    <row r="149172" spans="2:11" x14ac:dyDescent="0.3">
      <c r="B149172">
        <v>149164</v>
      </c>
      <c r="C149172" t="s">
        <v>3163</v>
      </c>
      <c r="D149172" t="s">
        <v>34710</v>
      </c>
      <c r="E149172" t="s">
        <v>21718</v>
      </c>
      <c r="F149172" s="4">
        <v>35219</v>
      </c>
      <c r="G149172" s="4">
        <v>44012</v>
      </c>
      <c r="H149172" s="5">
        <f t="shared" si="183"/>
        <v>24.074999999999999</v>
      </c>
      <c r="I149172" s="1">
        <v>43645</v>
      </c>
      <c r="J149172" s="1">
        <v>44734.09</v>
      </c>
      <c r="K149172" t="s">
        <v>38420</v>
      </c>
    </row>
    <row r="149173" spans="2:11" x14ac:dyDescent="0.3">
      <c r="B149173">
        <v>149165</v>
      </c>
      <c r="C149173" t="s">
        <v>3164</v>
      </c>
      <c r="D149173" t="s">
        <v>30085</v>
      </c>
      <c r="E149173" t="s">
        <v>19677</v>
      </c>
      <c r="F149173" s="4">
        <v>33029</v>
      </c>
      <c r="G149173" s="4">
        <v>44012</v>
      </c>
      <c r="H149173" s="5">
        <f t="shared" si="183"/>
        <v>30.069444444444443</v>
      </c>
      <c r="I149173" s="1">
        <v>140021</v>
      </c>
      <c r="J149173" s="1">
        <v>139640.69</v>
      </c>
      <c r="K149173" t="s">
        <v>38420</v>
      </c>
    </row>
    <row r="149174" spans="2:11" x14ac:dyDescent="0.3">
      <c r="B149174">
        <v>149166</v>
      </c>
      <c r="C149174" t="s">
        <v>3167</v>
      </c>
      <c r="D149174" t="s">
        <v>32697</v>
      </c>
      <c r="E149174" t="s">
        <v>21045</v>
      </c>
      <c r="F149174" s="4">
        <v>37488</v>
      </c>
      <c r="G149174" s="4">
        <v>44012</v>
      </c>
      <c r="H149174" s="5">
        <f t="shared" si="183"/>
        <v>17.861111111111111</v>
      </c>
      <c r="I149174" s="1">
        <v>86379</v>
      </c>
      <c r="J149174" s="1">
        <v>113849.61</v>
      </c>
      <c r="K149174" t="s">
        <v>38420</v>
      </c>
    </row>
    <row r="149175" spans="2:11" x14ac:dyDescent="0.3">
      <c r="B149175">
        <v>149167</v>
      </c>
      <c r="C149175" t="s">
        <v>3168</v>
      </c>
      <c r="D149175" t="s">
        <v>36068</v>
      </c>
      <c r="E149175" t="s">
        <v>21102</v>
      </c>
      <c r="F149175" s="4">
        <v>39167</v>
      </c>
      <c r="G149175" s="4">
        <v>44012</v>
      </c>
      <c r="H149175" s="5">
        <f t="shared" si="183"/>
        <v>13.261111111111111</v>
      </c>
      <c r="I149175" s="1">
        <v>66221</v>
      </c>
      <c r="J149175" s="1">
        <v>67172.25</v>
      </c>
      <c r="K149175" t="s">
        <v>38420</v>
      </c>
    </row>
    <row r="149176" spans="2:11" x14ac:dyDescent="0.3">
      <c r="B149176">
        <v>149168</v>
      </c>
      <c r="C149176" t="s">
        <v>3170</v>
      </c>
      <c r="D149176" t="s">
        <v>34710</v>
      </c>
      <c r="E149176" t="s">
        <v>19194</v>
      </c>
      <c r="F149176" s="4">
        <v>35375</v>
      </c>
      <c r="G149176" s="4">
        <v>44012</v>
      </c>
      <c r="H149176" s="5">
        <f t="shared" si="183"/>
        <v>23.65</v>
      </c>
      <c r="I149176" s="1">
        <v>43645</v>
      </c>
      <c r="J149176" s="1">
        <v>54556.22</v>
      </c>
      <c r="K149176" t="s">
        <v>38420</v>
      </c>
    </row>
    <row r="149177" spans="2:11" x14ac:dyDescent="0.3">
      <c r="B149177">
        <v>149169</v>
      </c>
      <c r="C149177" t="s">
        <v>3171</v>
      </c>
      <c r="D149177" t="s">
        <v>33267</v>
      </c>
      <c r="E149177" t="s">
        <v>20250</v>
      </c>
      <c r="F149177" s="4">
        <v>38512</v>
      </c>
      <c r="G149177" s="4">
        <v>44012</v>
      </c>
      <c r="H149177" s="5">
        <f t="shared" si="183"/>
        <v>15.058333333333334</v>
      </c>
      <c r="I149177" s="1">
        <v>115500</v>
      </c>
      <c r="J149177" s="1">
        <v>102117.49</v>
      </c>
      <c r="K149177" t="s">
        <v>38420</v>
      </c>
    </row>
    <row r="149178" spans="2:11" x14ac:dyDescent="0.3">
      <c r="B149178">
        <v>149170</v>
      </c>
      <c r="C149178" t="s">
        <v>17934</v>
      </c>
      <c r="D149178" t="s">
        <v>20123</v>
      </c>
      <c r="E149178" t="s">
        <v>20655</v>
      </c>
      <c r="F149178" s="4">
        <v>38906</v>
      </c>
      <c r="G149178" s="4">
        <v>44012</v>
      </c>
      <c r="H149178" s="5">
        <f t="shared" si="183"/>
        <v>13.977777777777778</v>
      </c>
      <c r="I149178" s="1">
        <v>41897</v>
      </c>
      <c r="J149178" s="1">
        <v>47241.69</v>
      </c>
      <c r="K149178" t="s">
        <v>38420</v>
      </c>
    </row>
    <row r="149179" spans="2:11" x14ac:dyDescent="0.3">
      <c r="B149179">
        <v>149171</v>
      </c>
      <c r="C149179" t="s">
        <v>37817</v>
      </c>
      <c r="D149179" t="s">
        <v>34754</v>
      </c>
      <c r="E149179" t="s">
        <v>19645</v>
      </c>
      <c r="F149179" s="4">
        <v>43600</v>
      </c>
      <c r="G149179" s="4">
        <v>44012</v>
      </c>
      <c r="H149179" s="5">
        <f t="shared" si="183"/>
        <v>1.125</v>
      </c>
      <c r="I149179" s="1">
        <v>42938</v>
      </c>
      <c r="J149179" s="1">
        <v>52645.18</v>
      </c>
      <c r="K149179" t="s">
        <v>38420</v>
      </c>
    </row>
    <row r="149180" spans="2:11" x14ac:dyDescent="0.3">
      <c r="B149180">
        <v>149172</v>
      </c>
      <c r="C149180" t="s">
        <v>40613</v>
      </c>
      <c r="D149180" t="s">
        <v>38422</v>
      </c>
      <c r="E149180" t="s">
        <v>31612</v>
      </c>
      <c r="F149180" s="4">
        <v>39358</v>
      </c>
      <c r="G149180" s="4">
        <v>44012</v>
      </c>
      <c r="H149180" s="5">
        <f t="shared" si="183"/>
        <v>12.741666666666667</v>
      </c>
      <c r="I149180">
        <v>0</v>
      </c>
      <c r="J149180">
        <v>400</v>
      </c>
      <c r="K149180" t="s">
        <v>38420</v>
      </c>
    </row>
    <row r="149181" spans="2:11" x14ac:dyDescent="0.3">
      <c r="B149181">
        <v>149173</v>
      </c>
      <c r="C149181" t="s">
        <v>40614</v>
      </c>
      <c r="D149181" t="s">
        <v>36689</v>
      </c>
      <c r="E149181" t="s">
        <v>20568</v>
      </c>
      <c r="F149181" s="4">
        <v>43899</v>
      </c>
      <c r="G149181" s="4">
        <v>44012</v>
      </c>
      <c r="H149181" s="5">
        <f t="shared" si="183"/>
        <v>0.30833333333333335</v>
      </c>
      <c r="I149181" s="1">
        <v>28400</v>
      </c>
      <c r="J149181" s="1">
        <v>8421.65</v>
      </c>
      <c r="K149181" t="s">
        <v>38420</v>
      </c>
    </row>
    <row r="149182" spans="2:11" x14ac:dyDescent="0.3">
      <c r="B149182">
        <v>149174</v>
      </c>
      <c r="C149182" t="s">
        <v>3175</v>
      </c>
      <c r="D149182" t="s">
        <v>34569</v>
      </c>
      <c r="E149182" t="s">
        <v>19307</v>
      </c>
      <c r="F149182" s="4">
        <v>29493</v>
      </c>
      <c r="G149182" s="4">
        <v>44012</v>
      </c>
      <c r="H149182" s="5">
        <f t="shared" si="183"/>
        <v>39.75277777777778</v>
      </c>
      <c r="I149182" s="1">
        <v>43011</v>
      </c>
      <c r="J149182" s="1">
        <v>43532.74</v>
      </c>
      <c r="K149182" t="s">
        <v>38420</v>
      </c>
    </row>
    <row r="149183" spans="2:11" x14ac:dyDescent="0.3">
      <c r="B149183">
        <v>149175</v>
      </c>
      <c r="C149183" t="s">
        <v>3179</v>
      </c>
      <c r="D149183" t="s">
        <v>25764</v>
      </c>
      <c r="E149183" t="s">
        <v>19132</v>
      </c>
      <c r="F149183" s="4">
        <v>39378</v>
      </c>
      <c r="G149183" s="4">
        <v>44012</v>
      </c>
      <c r="H149183" s="5">
        <f t="shared" si="183"/>
        <v>12.686111111111112</v>
      </c>
      <c r="I149183" s="1">
        <v>72007</v>
      </c>
      <c r="J149183" s="1">
        <v>77764.63</v>
      </c>
      <c r="K149183" t="s">
        <v>38420</v>
      </c>
    </row>
    <row r="149184" spans="2:11" x14ac:dyDescent="0.3">
      <c r="B149184">
        <v>149176</v>
      </c>
      <c r="C149184" t="s">
        <v>3180</v>
      </c>
      <c r="D149184" t="s">
        <v>25764</v>
      </c>
      <c r="E149184" t="s">
        <v>20828</v>
      </c>
      <c r="F149184" s="4">
        <v>34960</v>
      </c>
      <c r="G149184" s="4">
        <v>44012</v>
      </c>
      <c r="H149184" s="5">
        <f t="shared" si="183"/>
        <v>24.783333333333335</v>
      </c>
      <c r="I149184" s="1">
        <v>79242</v>
      </c>
      <c r="J149184" s="1">
        <v>85278.41</v>
      </c>
      <c r="K149184" t="s">
        <v>38420</v>
      </c>
    </row>
    <row r="149185" spans="2:11" x14ac:dyDescent="0.3">
      <c r="B149185">
        <v>149177</v>
      </c>
      <c r="C149185" t="s">
        <v>40615</v>
      </c>
      <c r="D149185" t="s">
        <v>38422</v>
      </c>
      <c r="E149185" t="s">
        <v>31612</v>
      </c>
      <c r="F149185" s="4">
        <v>43299</v>
      </c>
      <c r="G149185" s="4">
        <v>44012</v>
      </c>
      <c r="H149185" s="5">
        <f t="shared" si="183"/>
        <v>1.95</v>
      </c>
      <c r="I149185">
        <v>0</v>
      </c>
      <c r="J149185">
        <v>165</v>
      </c>
      <c r="K149185" t="s">
        <v>38420</v>
      </c>
    </row>
    <row r="149186" spans="2:11" x14ac:dyDescent="0.3">
      <c r="B149186">
        <v>149178</v>
      </c>
      <c r="C149186" t="s">
        <v>31008</v>
      </c>
      <c r="D149186" t="s">
        <v>30019</v>
      </c>
      <c r="E149186" t="s">
        <v>19126</v>
      </c>
      <c r="F149186" s="4">
        <v>42135</v>
      </c>
      <c r="G149186" s="4">
        <v>44012</v>
      </c>
      <c r="H149186" s="5">
        <f t="shared" si="183"/>
        <v>5.1361111111111111</v>
      </c>
      <c r="I149186" s="1">
        <v>62171</v>
      </c>
      <c r="J149186" s="1">
        <v>63116.61</v>
      </c>
      <c r="K149186" t="s">
        <v>38420</v>
      </c>
    </row>
    <row r="149187" spans="2:11" x14ac:dyDescent="0.3">
      <c r="B149187">
        <v>149179</v>
      </c>
      <c r="C149187" t="s">
        <v>31008</v>
      </c>
      <c r="D149187" t="s">
        <v>38422</v>
      </c>
      <c r="E149187" t="s">
        <v>31513</v>
      </c>
      <c r="F149187" s="4">
        <v>39028</v>
      </c>
      <c r="G149187" s="4">
        <v>44012</v>
      </c>
      <c r="H149187" s="5">
        <f t="shared" si="183"/>
        <v>13.647222222222222</v>
      </c>
      <c r="I149187">
        <v>0</v>
      </c>
      <c r="J149187">
        <v>400</v>
      </c>
      <c r="K149187" t="s">
        <v>38420</v>
      </c>
    </row>
    <row r="149188" spans="2:11" x14ac:dyDescent="0.3">
      <c r="B149188">
        <v>149180</v>
      </c>
      <c r="C149188" t="s">
        <v>40616</v>
      </c>
      <c r="D149188" t="s">
        <v>38422</v>
      </c>
      <c r="E149188" t="s">
        <v>31612</v>
      </c>
      <c r="F149188" s="4">
        <v>42515</v>
      </c>
      <c r="G149188" s="4">
        <v>44012</v>
      </c>
      <c r="H149188" s="5">
        <f t="shared" si="183"/>
        <v>4.0972222222222223</v>
      </c>
      <c r="I149188">
        <v>0</v>
      </c>
      <c r="J149188">
        <v>165</v>
      </c>
      <c r="K149188" t="s">
        <v>38420</v>
      </c>
    </row>
    <row r="149189" spans="2:11" x14ac:dyDescent="0.3">
      <c r="B149189">
        <v>149181</v>
      </c>
      <c r="C149189" t="s">
        <v>3183</v>
      </c>
      <c r="D149189" t="s">
        <v>15599</v>
      </c>
      <c r="E149189" t="s">
        <v>19045</v>
      </c>
      <c r="F149189" s="4">
        <v>37861</v>
      </c>
      <c r="G149189" s="4">
        <v>44012</v>
      </c>
      <c r="H149189" s="5">
        <f t="shared" si="183"/>
        <v>16.838888888888889</v>
      </c>
      <c r="I149189" s="1">
        <v>11981</v>
      </c>
      <c r="J149189" s="1">
        <v>12042.89</v>
      </c>
      <c r="K149189" t="s">
        <v>38420</v>
      </c>
    </row>
    <row r="149190" spans="2:11" x14ac:dyDescent="0.3">
      <c r="B149190">
        <v>149182</v>
      </c>
      <c r="C149190" t="s">
        <v>3185</v>
      </c>
      <c r="D149190" t="s">
        <v>25632</v>
      </c>
      <c r="E149190" t="s">
        <v>21639</v>
      </c>
      <c r="F149190" s="4">
        <v>39428</v>
      </c>
      <c r="G149190" s="4">
        <v>44012</v>
      </c>
      <c r="H149190" s="5">
        <f t="shared" si="183"/>
        <v>12.55</v>
      </c>
      <c r="I149190" s="1">
        <v>69980</v>
      </c>
      <c r="J149190" s="1">
        <v>72549.8</v>
      </c>
      <c r="K149190" t="s">
        <v>38420</v>
      </c>
    </row>
    <row r="149191" spans="2:11" x14ac:dyDescent="0.3">
      <c r="B149191">
        <v>149183</v>
      </c>
      <c r="C149191" t="s">
        <v>3185</v>
      </c>
      <c r="D149191" t="s">
        <v>34599</v>
      </c>
      <c r="E149191" t="s">
        <v>19536</v>
      </c>
      <c r="F149191" s="4">
        <v>36908</v>
      </c>
      <c r="G149191" s="4">
        <v>44012</v>
      </c>
      <c r="H149191" s="5">
        <f t="shared" si="183"/>
        <v>19.452777777777779</v>
      </c>
      <c r="I149191" s="1">
        <v>74346</v>
      </c>
      <c r="J149191" s="1">
        <v>89437.42</v>
      </c>
      <c r="K149191" t="s">
        <v>38420</v>
      </c>
    </row>
    <row r="149192" spans="2:11" x14ac:dyDescent="0.3">
      <c r="B149192">
        <v>149184</v>
      </c>
      <c r="C149192" t="s">
        <v>33986</v>
      </c>
      <c r="D149192" t="s">
        <v>34899</v>
      </c>
      <c r="E149192" t="s">
        <v>19281</v>
      </c>
      <c r="F149192" s="4">
        <v>37642</v>
      </c>
      <c r="G149192" s="4">
        <v>44012</v>
      </c>
      <c r="H149192" s="5">
        <f t="shared" si="183"/>
        <v>17.441666666666666</v>
      </c>
      <c r="I149192" s="1">
        <v>58012</v>
      </c>
      <c r="J149192" s="1">
        <v>72220.25</v>
      </c>
      <c r="K149192" t="s">
        <v>38420</v>
      </c>
    </row>
    <row r="149193" spans="2:11" x14ac:dyDescent="0.3">
      <c r="B149193">
        <v>149185</v>
      </c>
      <c r="C149193" t="s">
        <v>28569</v>
      </c>
      <c r="D149193" t="s">
        <v>35520</v>
      </c>
      <c r="E149193" t="s">
        <v>19955</v>
      </c>
      <c r="F149193" s="4">
        <v>41578</v>
      </c>
      <c r="G149193" s="4">
        <v>44012</v>
      </c>
      <c r="H149193" s="5">
        <f t="shared" si="183"/>
        <v>6.666666666666667</v>
      </c>
      <c r="I149193" s="1">
        <v>67109</v>
      </c>
      <c r="J149193" s="1">
        <v>66955.28</v>
      </c>
      <c r="K149193" t="s">
        <v>38420</v>
      </c>
    </row>
    <row r="149194" spans="2:11" x14ac:dyDescent="0.3">
      <c r="B149194">
        <v>149186</v>
      </c>
      <c r="C149194" t="s">
        <v>40617</v>
      </c>
      <c r="D149194" t="s">
        <v>34564</v>
      </c>
      <c r="E149194" t="s">
        <v>20044</v>
      </c>
      <c r="F149194" s="4">
        <v>43885</v>
      </c>
      <c r="G149194" s="4">
        <v>44012</v>
      </c>
      <c r="H149194" s="5">
        <f t="shared" si="183"/>
        <v>0.35</v>
      </c>
      <c r="I149194" s="1">
        <v>41600</v>
      </c>
      <c r="J149194">
        <v>310</v>
      </c>
      <c r="K149194" t="s">
        <v>38420</v>
      </c>
    </row>
    <row r="149195" spans="2:11" x14ac:dyDescent="0.3">
      <c r="B149195">
        <v>149187</v>
      </c>
      <c r="C149195" t="s">
        <v>3187</v>
      </c>
      <c r="D149195" t="s">
        <v>32689</v>
      </c>
      <c r="E149195" t="s">
        <v>19415</v>
      </c>
      <c r="F149195" s="4">
        <v>34603</v>
      </c>
      <c r="G149195" s="4">
        <v>44012</v>
      </c>
      <c r="H149195" s="5">
        <f t="shared" si="183"/>
        <v>25.761111111111113</v>
      </c>
      <c r="I149195" s="1">
        <v>107364</v>
      </c>
      <c r="J149195" s="1">
        <v>144152.79</v>
      </c>
      <c r="K149195" t="s">
        <v>38420</v>
      </c>
    </row>
    <row r="149196" spans="2:11" x14ac:dyDescent="0.3">
      <c r="B149196">
        <v>149188</v>
      </c>
      <c r="C149196" t="s">
        <v>37818</v>
      </c>
      <c r="D149196" t="s">
        <v>34748</v>
      </c>
      <c r="E149196" t="s">
        <v>19401</v>
      </c>
      <c r="F149196" s="4">
        <v>43525</v>
      </c>
      <c r="G149196" s="4">
        <v>44012</v>
      </c>
      <c r="H149196" s="5">
        <f t="shared" si="183"/>
        <v>1.3305555555555555</v>
      </c>
      <c r="I149196" s="1">
        <v>22880</v>
      </c>
      <c r="J149196" s="1">
        <v>8842.5499999999993</v>
      </c>
      <c r="K149196" t="s">
        <v>38420</v>
      </c>
    </row>
    <row r="149197" spans="2:11" x14ac:dyDescent="0.3">
      <c r="B149197">
        <v>149189</v>
      </c>
      <c r="C149197" t="s">
        <v>40618</v>
      </c>
      <c r="D149197" t="s">
        <v>30309</v>
      </c>
      <c r="E149197" t="s">
        <v>21574</v>
      </c>
      <c r="F149197" s="4">
        <v>43927</v>
      </c>
      <c r="G149197" s="4">
        <v>44012</v>
      </c>
      <c r="H149197" s="5">
        <f t="shared" si="183"/>
        <v>0.23333333333333334</v>
      </c>
      <c r="I149197" s="1">
        <v>72000</v>
      </c>
      <c r="J149197" s="1">
        <v>13568.62</v>
      </c>
      <c r="K149197" t="s">
        <v>38420</v>
      </c>
    </row>
    <row r="149198" spans="2:11" x14ac:dyDescent="0.3">
      <c r="B149198">
        <v>149190</v>
      </c>
      <c r="C149198" t="s">
        <v>37819</v>
      </c>
      <c r="D149198" t="s">
        <v>35428</v>
      </c>
      <c r="E149198" t="s">
        <v>19579</v>
      </c>
      <c r="F149198" s="4">
        <v>43591</v>
      </c>
      <c r="G149198" s="4">
        <v>44012</v>
      </c>
      <c r="H149198" s="5">
        <f t="shared" si="183"/>
        <v>1.1499999999999999</v>
      </c>
      <c r="I149198" s="1">
        <v>82008</v>
      </c>
      <c r="J149198" s="1">
        <v>23430.76</v>
      </c>
      <c r="K149198" t="s">
        <v>38420</v>
      </c>
    </row>
    <row r="149199" spans="2:11" x14ac:dyDescent="0.3">
      <c r="B149199">
        <v>149191</v>
      </c>
      <c r="C149199" t="s">
        <v>17938</v>
      </c>
      <c r="D149199" t="s">
        <v>32725</v>
      </c>
      <c r="E149199" t="s">
        <v>21855</v>
      </c>
      <c r="F149199" s="4">
        <v>40512</v>
      </c>
      <c r="G149199" s="4">
        <v>44012</v>
      </c>
      <c r="H149199" s="5">
        <f t="shared" si="183"/>
        <v>9.5833333333333339</v>
      </c>
      <c r="I149199" s="1">
        <v>79923</v>
      </c>
      <c r="J149199" s="1">
        <v>99890.4</v>
      </c>
      <c r="K149199" t="s">
        <v>38420</v>
      </c>
    </row>
    <row r="149200" spans="2:11" x14ac:dyDescent="0.3">
      <c r="B149200">
        <v>149192</v>
      </c>
      <c r="C149200" t="s">
        <v>3191</v>
      </c>
      <c r="D149200" t="s">
        <v>34749</v>
      </c>
      <c r="E149200" t="s">
        <v>20037</v>
      </c>
      <c r="F149200" s="4">
        <v>28940</v>
      </c>
      <c r="G149200" s="4">
        <v>44012</v>
      </c>
      <c r="H149200" s="5">
        <f t="shared" si="183"/>
        <v>41.261111111111113</v>
      </c>
      <c r="I149200" s="1">
        <v>52700</v>
      </c>
      <c r="J149200" s="1">
        <v>34168.79</v>
      </c>
      <c r="K149200" t="s">
        <v>38420</v>
      </c>
    </row>
    <row r="149201" spans="2:11" x14ac:dyDescent="0.3">
      <c r="B149201">
        <v>149193</v>
      </c>
      <c r="C149201" t="s">
        <v>3192</v>
      </c>
      <c r="D149201" t="s">
        <v>32794</v>
      </c>
      <c r="E149201" t="s">
        <v>19614</v>
      </c>
      <c r="F149201" s="4">
        <v>37820</v>
      </c>
      <c r="G149201" s="4">
        <v>44012</v>
      </c>
      <c r="H149201" s="5">
        <f t="shared" si="183"/>
        <v>16.95</v>
      </c>
      <c r="I149201" s="1">
        <v>78426</v>
      </c>
      <c r="J149201" s="1">
        <v>79574.149999999994</v>
      </c>
      <c r="K149201" t="s">
        <v>38420</v>
      </c>
    </row>
    <row r="149202" spans="2:11" x14ac:dyDescent="0.3">
      <c r="B149202">
        <v>149194</v>
      </c>
      <c r="C149202" t="s">
        <v>37820</v>
      </c>
      <c r="D149202" t="s">
        <v>34656</v>
      </c>
      <c r="E149202" t="s">
        <v>20054</v>
      </c>
      <c r="F149202" s="4">
        <v>43633</v>
      </c>
      <c r="G149202" s="4">
        <v>44012</v>
      </c>
      <c r="H149202" s="5">
        <f t="shared" si="183"/>
        <v>1.0361111111111112</v>
      </c>
      <c r="I149202" s="1">
        <v>31200</v>
      </c>
      <c r="J149202" s="1">
        <v>14612.55</v>
      </c>
      <c r="K149202" t="s">
        <v>38420</v>
      </c>
    </row>
    <row r="149203" spans="2:11" x14ac:dyDescent="0.3">
      <c r="B149203">
        <v>149195</v>
      </c>
      <c r="C149203" t="s">
        <v>32294</v>
      </c>
      <c r="D149203" t="s">
        <v>32697</v>
      </c>
      <c r="E149203" t="s">
        <v>19134</v>
      </c>
      <c r="F149203" s="4">
        <v>42445</v>
      </c>
      <c r="G149203" s="4">
        <v>44012</v>
      </c>
      <c r="H149203" s="5">
        <f t="shared" si="183"/>
        <v>4.2888888888888888</v>
      </c>
      <c r="I149203" s="1">
        <v>68487</v>
      </c>
      <c r="J149203" s="1">
        <v>137907.35</v>
      </c>
      <c r="K149203" t="s">
        <v>38420</v>
      </c>
    </row>
    <row r="149204" spans="2:11" x14ac:dyDescent="0.3">
      <c r="B149204">
        <v>149196</v>
      </c>
      <c r="C149204" t="s">
        <v>3194</v>
      </c>
      <c r="D149204" t="s">
        <v>25764</v>
      </c>
      <c r="E149204" t="s">
        <v>19492</v>
      </c>
      <c r="F149204" s="4">
        <v>34387</v>
      </c>
      <c r="G149204" s="4">
        <v>44012</v>
      </c>
      <c r="H149204" s="5">
        <f t="shared" si="183"/>
        <v>26.355555555555554</v>
      </c>
      <c r="I149204" s="1">
        <v>84065</v>
      </c>
      <c r="J149204" s="1">
        <v>110985.29</v>
      </c>
      <c r="K149204" t="s">
        <v>38420</v>
      </c>
    </row>
    <row r="149205" spans="2:11" x14ac:dyDescent="0.3">
      <c r="B149205">
        <v>149197</v>
      </c>
      <c r="C149205" t="s">
        <v>37821</v>
      </c>
      <c r="D149205" t="s">
        <v>35452</v>
      </c>
      <c r="E149205" t="s">
        <v>19525</v>
      </c>
      <c r="F149205" s="4">
        <v>43657</v>
      </c>
      <c r="G149205" s="4">
        <v>44012</v>
      </c>
      <c r="H149205" s="5">
        <f t="shared" si="183"/>
        <v>0.96944444444444444</v>
      </c>
      <c r="I149205" s="1">
        <v>43395</v>
      </c>
      <c r="J149205" s="1">
        <v>40307.01</v>
      </c>
      <c r="K149205" t="s">
        <v>38420</v>
      </c>
    </row>
    <row r="149206" spans="2:11" x14ac:dyDescent="0.3">
      <c r="B149206">
        <v>149198</v>
      </c>
      <c r="C149206" t="s">
        <v>32295</v>
      </c>
      <c r="D149206" t="s">
        <v>32738</v>
      </c>
      <c r="E149206" t="s">
        <v>19529</v>
      </c>
      <c r="F149206" s="4">
        <v>42205</v>
      </c>
      <c r="G149206" s="4">
        <v>44012</v>
      </c>
      <c r="H149206" s="5">
        <f t="shared" si="183"/>
        <v>4.9444444444444446</v>
      </c>
      <c r="I149206" s="1">
        <v>37658</v>
      </c>
      <c r="J149206" s="1">
        <v>25802.82</v>
      </c>
      <c r="K149206" t="s">
        <v>38420</v>
      </c>
    </row>
    <row r="149207" spans="2:11" x14ac:dyDescent="0.3">
      <c r="B149207">
        <v>149199</v>
      </c>
      <c r="C149207" t="s">
        <v>3198</v>
      </c>
      <c r="D149207" t="s">
        <v>2160</v>
      </c>
      <c r="E149207" t="s">
        <v>20562</v>
      </c>
      <c r="F149207" s="4">
        <v>38117</v>
      </c>
      <c r="G149207" s="4">
        <v>44012</v>
      </c>
      <c r="H149207" s="5">
        <f t="shared" si="183"/>
        <v>16.138888888888889</v>
      </c>
      <c r="I149207" s="1">
        <v>64586</v>
      </c>
      <c r="J149207" s="1">
        <v>65248.22</v>
      </c>
      <c r="K149207" t="s">
        <v>38420</v>
      </c>
    </row>
    <row r="149208" spans="2:11" x14ac:dyDescent="0.3">
      <c r="B149208">
        <v>149200</v>
      </c>
      <c r="C149208" t="s">
        <v>36074</v>
      </c>
      <c r="D149208" t="s">
        <v>32697</v>
      </c>
      <c r="E149208" t="s">
        <v>19429</v>
      </c>
      <c r="F149208" s="4">
        <v>43192</v>
      </c>
      <c r="G149208" s="4">
        <v>44012</v>
      </c>
      <c r="H149208" s="5">
        <f t="shared" si="183"/>
        <v>2.2444444444444445</v>
      </c>
      <c r="I149208" s="1">
        <v>54454</v>
      </c>
      <c r="J149208" s="1">
        <v>77480.350000000006</v>
      </c>
      <c r="K149208" t="s">
        <v>38420</v>
      </c>
    </row>
    <row r="149209" spans="2:11" x14ac:dyDescent="0.3">
      <c r="B149209">
        <v>149201</v>
      </c>
      <c r="C149209" t="s">
        <v>3199</v>
      </c>
      <c r="D149209" t="s">
        <v>913</v>
      </c>
      <c r="E149209" t="s">
        <v>21536</v>
      </c>
      <c r="F149209" s="4">
        <v>34421</v>
      </c>
      <c r="G149209" s="4">
        <v>44012</v>
      </c>
      <c r="H149209" s="5">
        <f t="shared" si="183"/>
        <v>26.255555555555556</v>
      </c>
      <c r="I149209" s="1">
        <v>123441</v>
      </c>
      <c r="J149209" s="1">
        <v>184457.67</v>
      </c>
      <c r="K149209" t="s">
        <v>38420</v>
      </c>
    </row>
    <row r="149210" spans="2:11" x14ac:dyDescent="0.3">
      <c r="B149210">
        <v>149202</v>
      </c>
      <c r="C149210" t="s">
        <v>3200</v>
      </c>
      <c r="D149210" t="s">
        <v>30031</v>
      </c>
      <c r="E149210" t="s">
        <v>19652</v>
      </c>
      <c r="F149210" s="4">
        <v>37040</v>
      </c>
      <c r="G149210" s="4">
        <v>44012</v>
      </c>
      <c r="H149210" s="5">
        <f t="shared" si="183"/>
        <v>19.086111111111112</v>
      </c>
      <c r="I149210" s="1">
        <v>102598</v>
      </c>
      <c r="J149210" s="1">
        <v>103304.33</v>
      </c>
      <c r="K149210" t="s">
        <v>38420</v>
      </c>
    </row>
    <row r="149211" spans="2:11" x14ac:dyDescent="0.3">
      <c r="B149211">
        <v>149203</v>
      </c>
      <c r="C149211" t="s">
        <v>37822</v>
      </c>
      <c r="D149211" t="s">
        <v>32697</v>
      </c>
      <c r="E149211" t="s">
        <v>19537</v>
      </c>
      <c r="F149211" s="4">
        <v>43355</v>
      </c>
      <c r="G149211" s="4">
        <v>44012</v>
      </c>
      <c r="H149211" s="5">
        <f t="shared" si="183"/>
        <v>1.8</v>
      </c>
      <c r="I149211" s="1">
        <v>53640</v>
      </c>
      <c r="J149211" s="1">
        <v>88234.72</v>
      </c>
      <c r="K149211" t="s">
        <v>38420</v>
      </c>
    </row>
    <row r="149212" spans="2:11" x14ac:dyDescent="0.3">
      <c r="B149212">
        <v>149204</v>
      </c>
      <c r="C149212" t="s">
        <v>37823</v>
      </c>
      <c r="D149212" t="s">
        <v>34773</v>
      </c>
      <c r="E149212" t="s">
        <v>19108</v>
      </c>
      <c r="F149212" s="4">
        <v>43423</v>
      </c>
      <c r="G149212" s="4">
        <v>44012</v>
      </c>
      <c r="H149212" s="5">
        <f t="shared" si="183"/>
        <v>1.6138888888888889</v>
      </c>
      <c r="I149212" s="1">
        <v>49263</v>
      </c>
      <c r="J149212" s="1">
        <v>48087.519999999997</v>
      </c>
      <c r="K149212" t="s">
        <v>38420</v>
      </c>
    </row>
    <row r="149213" spans="2:11" x14ac:dyDescent="0.3">
      <c r="B149213">
        <v>149205</v>
      </c>
      <c r="C149213" t="s">
        <v>23952</v>
      </c>
      <c r="D149213" t="s">
        <v>34662</v>
      </c>
      <c r="E149213" t="s">
        <v>19413</v>
      </c>
      <c r="F149213" s="4">
        <v>39016</v>
      </c>
      <c r="G149213" s="4">
        <v>44012</v>
      </c>
      <c r="H149213" s="5">
        <f t="shared" si="183"/>
        <v>13.677777777777777</v>
      </c>
      <c r="I149213" s="1">
        <v>78749</v>
      </c>
      <c r="J149213" s="1">
        <v>17629.900000000001</v>
      </c>
      <c r="K149213" t="s">
        <v>38420</v>
      </c>
    </row>
    <row r="149214" spans="2:11" x14ac:dyDescent="0.3">
      <c r="B149214">
        <v>149206</v>
      </c>
      <c r="C149214" t="s">
        <v>36075</v>
      </c>
      <c r="D149214" t="s">
        <v>1733</v>
      </c>
      <c r="E149214" t="s">
        <v>19517</v>
      </c>
      <c r="F149214" s="4">
        <v>43281</v>
      </c>
      <c r="G149214" s="4">
        <v>44012</v>
      </c>
      <c r="H149214" s="5">
        <f t="shared" si="183"/>
        <v>2</v>
      </c>
      <c r="I149214" s="1">
        <v>37080</v>
      </c>
      <c r="J149214" s="1">
        <v>40312.480000000003</v>
      </c>
      <c r="K149214" t="s">
        <v>38420</v>
      </c>
    </row>
    <row r="149215" spans="2:11" x14ac:dyDescent="0.3">
      <c r="B149215">
        <v>149207</v>
      </c>
      <c r="C149215" t="s">
        <v>36076</v>
      </c>
      <c r="D149215" t="s">
        <v>34753</v>
      </c>
      <c r="E149215" t="s">
        <v>20486</v>
      </c>
      <c r="F149215" s="4">
        <v>39139</v>
      </c>
      <c r="G149215" s="4">
        <v>44012</v>
      </c>
      <c r="H149215" s="5">
        <f t="shared" si="183"/>
        <v>13.344444444444445</v>
      </c>
      <c r="I149215" s="1">
        <v>37401</v>
      </c>
      <c r="J149215" s="1">
        <v>38383.29</v>
      </c>
      <c r="K149215" t="s">
        <v>38420</v>
      </c>
    </row>
    <row r="149216" spans="2:11" x14ac:dyDescent="0.3">
      <c r="B149216">
        <v>149208</v>
      </c>
      <c r="C149216" t="s">
        <v>3206</v>
      </c>
      <c r="D149216" t="s">
        <v>36077</v>
      </c>
      <c r="E149216" t="s">
        <v>19095</v>
      </c>
      <c r="F149216" s="4">
        <v>30895</v>
      </c>
      <c r="G149216" s="4">
        <v>44012</v>
      </c>
      <c r="H149216" s="5">
        <f t="shared" si="183"/>
        <v>35.913888888888891</v>
      </c>
      <c r="I149216" s="1">
        <v>62938</v>
      </c>
      <c r="J149216" s="1">
        <v>66383.22</v>
      </c>
      <c r="K149216" t="s">
        <v>38420</v>
      </c>
    </row>
    <row r="149217" spans="2:11" x14ac:dyDescent="0.3">
      <c r="B149217">
        <v>149209</v>
      </c>
      <c r="C149217" t="s">
        <v>3208</v>
      </c>
      <c r="D149217" t="s">
        <v>25899</v>
      </c>
      <c r="E149217" t="s">
        <v>19914</v>
      </c>
      <c r="F149217" s="4">
        <v>34387</v>
      </c>
      <c r="G149217" s="4">
        <v>44012</v>
      </c>
      <c r="H149217" s="5">
        <f t="shared" si="183"/>
        <v>26.355555555555554</v>
      </c>
      <c r="I149217" s="1">
        <v>123642</v>
      </c>
      <c r="J149217" s="1">
        <v>135962.15</v>
      </c>
      <c r="K149217" t="s">
        <v>38420</v>
      </c>
    </row>
    <row r="149218" spans="2:11" x14ac:dyDescent="0.3">
      <c r="B149218">
        <v>149210</v>
      </c>
      <c r="C149218" t="s">
        <v>23956</v>
      </c>
      <c r="D149218" t="s">
        <v>34662</v>
      </c>
      <c r="E149218" t="s">
        <v>25183</v>
      </c>
      <c r="F149218" s="4">
        <v>39030</v>
      </c>
      <c r="G149218" s="4">
        <v>44012</v>
      </c>
      <c r="H149218" s="5">
        <f t="shared" si="183"/>
        <v>13.641666666666667</v>
      </c>
      <c r="I149218" s="1">
        <v>41995</v>
      </c>
      <c r="J149218" s="1">
        <v>38603.040000000001</v>
      </c>
      <c r="K149218" t="s">
        <v>38420</v>
      </c>
    </row>
    <row r="149219" spans="2:11" x14ac:dyDescent="0.3">
      <c r="B149219">
        <v>149211</v>
      </c>
      <c r="C149219" t="s">
        <v>3209</v>
      </c>
      <c r="D149219" t="s">
        <v>32697</v>
      </c>
      <c r="E149219" t="s">
        <v>19338</v>
      </c>
      <c r="F149219" s="4">
        <v>40379</v>
      </c>
      <c r="G149219" s="4">
        <v>44012</v>
      </c>
      <c r="H149219" s="5">
        <f t="shared" ref="H149219:H149282" si="184">YEARFRAC(F149219,G149219,0)</f>
        <v>9.9444444444444446</v>
      </c>
      <c r="I149219" s="1">
        <v>78044</v>
      </c>
      <c r="J149219" s="1">
        <v>99758.77</v>
      </c>
      <c r="K149219" t="s">
        <v>38420</v>
      </c>
    </row>
    <row r="149220" spans="2:11" x14ac:dyDescent="0.3">
      <c r="B149220">
        <v>149212</v>
      </c>
      <c r="C149220" t="s">
        <v>3210</v>
      </c>
      <c r="D149220" t="s">
        <v>25672</v>
      </c>
      <c r="E149220" t="s">
        <v>20524</v>
      </c>
      <c r="F149220" s="4">
        <v>35296</v>
      </c>
      <c r="G149220" s="4">
        <v>44012</v>
      </c>
      <c r="H149220" s="5">
        <f t="shared" si="184"/>
        <v>23.863888888888887</v>
      </c>
      <c r="I149220" s="1">
        <v>77012</v>
      </c>
      <c r="J149220" s="1">
        <v>107018.53</v>
      </c>
      <c r="K149220" t="s">
        <v>38420</v>
      </c>
    </row>
    <row r="149221" spans="2:11" x14ac:dyDescent="0.3">
      <c r="B149221">
        <v>149213</v>
      </c>
      <c r="C149221" t="s">
        <v>3212</v>
      </c>
      <c r="D149221" t="s">
        <v>32689</v>
      </c>
      <c r="E149221" t="s">
        <v>20207</v>
      </c>
      <c r="F149221" s="4">
        <v>33729</v>
      </c>
      <c r="G149221" s="4">
        <v>44012</v>
      </c>
      <c r="H149221" s="5">
        <f t="shared" si="184"/>
        <v>28.152777777777779</v>
      </c>
      <c r="I149221" s="1">
        <v>107364</v>
      </c>
      <c r="J149221" s="1">
        <v>88022.080000000002</v>
      </c>
      <c r="K149221" t="s">
        <v>38420</v>
      </c>
    </row>
    <row r="149222" spans="2:11" x14ac:dyDescent="0.3">
      <c r="B149222">
        <v>149214</v>
      </c>
      <c r="C149222" t="s">
        <v>36078</v>
      </c>
      <c r="D149222" t="s">
        <v>34656</v>
      </c>
      <c r="E149222" t="s">
        <v>19421</v>
      </c>
      <c r="F149222" s="4">
        <v>43027</v>
      </c>
      <c r="G149222" s="4">
        <v>44012</v>
      </c>
      <c r="H149222" s="5">
        <f t="shared" si="184"/>
        <v>2.6972222222222224</v>
      </c>
      <c r="I149222" s="1">
        <v>30534</v>
      </c>
      <c r="J149222" s="1">
        <v>29315.56</v>
      </c>
      <c r="K149222" t="s">
        <v>38420</v>
      </c>
    </row>
    <row r="149223" spans="2:11" x14ac:dyDescent="0.3">
      <c r="B149223">
        <v>149215</v>
      </c>
      <c r="C149223" t="s">
        <v>33989</v>
      </c>
      <c r="D149223" t="s">
        <v>30108</v>
      </c>
      <c r="E149223" t="s">
        <v>31423</v>
      </c>
      <c r="F149223" s="4">
        <v>42928</v>
      </c>
      <c r="G149223" s="4">
        <v>44012</v>
      </c>
      <c r="H149223" s="5">
        <f t="shared" si="184"/>
        <v>2.9666666666666668</v>
      </c>
      <c r="I149223" s="1">
        <v>37728</v>
      </c>
      <c r="J149223" s="1">
        <v>47163.35</v>
      </c>
      <c r="K149223" t="s">
        <v>38420</v>
      </c>
    </row>
    <row r="149224" spans="2:11" x14ac:dyDescent="0.3">
      <c r="B149224">
        <v>149216</v>
      </c>
      <c r="C149224" t="s">
        <v>32300</v>
      </c>
      <c r="D149224" t="s">
        <v>34564</v>
      </c>
      <c r="E149224" t="s">
        <v>20269</v>
      </c>
      <c r="F149224" s="4">
        <v>42518</v>
      </c>
      <c r="G149224" s="4">
        <v>44012</v>
      </c>
      <c r="H149224" s="5">
        <f t="shared" si="184"/>
        <v>4.0888888888888886</v>
      </c>
      <c r="I149224" s="1">
        <v>24960</v>
      </c>
      <c r="J149224" s="1">
        <v>18999</v>
      </c>
      <c r="K149224" t="s">
        <v>38420</v>
      </c>
    </row>
    <row r="149225" spans="2:11" x14ac:dyDescent="0.3">
      <c r="B149225">
        <v>149217</v>
      </c>
      <c r="C149225" t="s">
        <v>37824</v>
      </c>
      <c r="D149225" t="s">
        <v>34613</v>
      </c>
      <c r="E149225" t="s">
        <v>19142</v>
      </c>
      <c r="F149225" s="4">
        <v>43573</v>
      </c>
      <c r="G149225" s="4">
        <v>44012</v>
      </c>
      <c r="H149225" s="5">
        <f t="shared" si="184"/>
        <v>1.2</v>
      </c>
      <c r="I149225" s="1">
        <v>32331</v>
      </c>
      <c r="J149225" s="1">
        <v>33502.519999999997</v>
      </c>
      <c r="K149225" t="s">
        <v>38420</v>
      </c>
    </row>
    <row r="149226" spans="2:11" x14ac:dyDescent="0.3">
      <c r="B149226">
        <v>149218</v>
      </c>
      <c r="C149226" t="s">
        <v>3213</v>
      </c>
      <c r="D149226" t="s">
        <v>34701</v>
      </c>
      <c r="E149226" t="s">
        <v>19516</v>
      </c>
      <c r="F149226" s="4">
        <v>31271</v>
      </c>
      <c r="G149226" s="4">
        <v>44012</v>
      </c>
      <c r="H149226" s="5">
        <f t="shared" si="184"/>
        <v>34.883333333333333</v>
      </c>
      <c r="I149226" s="1">
        <v>60325</v>
      </c>
      <c r="J149226" s="1">
        <v>85375.28</v>
      </c>
      <c r="K149226" t="s">
        <v>38420</v>
      </c>
    </row>
    <row r="149227" spans="2:11" x14ac:dyDescent="0.3">
      <c r="B149227">
        <v>149219</v>
      </c>
      <c r="C149227" t="s">
        <v>3215</v>
      </c>
      <c r="D149227" t="s">
        <v>34604</v>
      </c>
      <c r="E149227" t="s">
        <v>19944</v>
      </c>
      <c r="F149227" s="4">
        <v>32352</v>
      </c>
      <c r="G149227" s="4">
        <v>44012</v>
      </c>
      <c r="H149227" s="5">
        <f t="shared" si="184"/>
        <v>31.922222222222221</v>
      </c>
      <c r="I149227" s="1">
        <v>43042</v>
      </c>
      <c r="J149227" s="1">
        <v>55295.46</v>
      </c>
      <c r="K149227" t="s">
        <v>38420</v>
      </c>
    </row>
    <row r="149228" spans="2:11" x14ac:dyDescent="0.3">
      <c r="B149228">
        <v>149220</v>
      </c>
      <c r="C149228" t="s">
        <v>23958</v>
      </c>
      <c r="D149228" t="s">
        <v>30091</v>
      </c>
      <c r="E149228" t="s">
        <v>19599</v>
      </c>
      <c r="F149228" s="4">
        <v>41435</v>
      </c>
      <c r="G149228" s="4">
        <v>44012</v>
      </c>
      <c r="H149228" s="5">
        <f t="shared" si="184"/>
        <v>7.0555555555555554</v>
      </c>
      <c r="I149228" s="1">
        <v>31086</v>
      </c>
      <c r="J149228" s="1">
        <v>7717.31</v>
      </c>
      <c r="K149228" t="s">
        <v>38420</v>
      </c>
    </row>
    <row r="149229" spans="2:11" x14ac:dyDescent="0.3">
      <c r="B149229">
        <v>149221</v>
      </c>
      <c r="C149229" t="s">
        <v>33990</v>
      </c>
      <c r="D149229" t="s">
        <v>34669</v>
      </c>
      <c r="E149229" t="s">
        <v>19516</v>
      </c>
      <c r="F149229" s="4">
        <v>42752</v>
      </c>
      <c r="G149229" s="4">
        <v>44012</v>
      </c>
      <c r="H149229" s="5">
        <f t="shared" si="184"/>
        <v>3.4527777777777779</v>
      </c>
      <c r="I149229" s="1">
        <v>34166</v>
      </c>
      <c r="J149229" s="1">
        <v>35371.4</v>
      </c>
      <c r="K149229" t="s">
        <v>38420</v>
      </c>
    </row>
    <row r="149230" spans="2:11" x14ac:dyDescent="0.3">
      <c r="B149230">
        <v>149222</v>
      </c>
      <c r="C149230" t="s">
        <v>3216</v>
      </c>
      <c r="D149230" t="s">
        <v>34575</v>
      </c>
      <c r="E149230" t="s">
        <v>21901</v>
      </c>
      <c r="F149230" s="4">
        <v>39265</v>
      </c>
      <c r="G149230" s="4">
        <v>44012</v>
      </c>
      <c r="H149230" s="5">
        <f t="shared" si="184"/>
        <v>12.994444444444444</v>
      </c>
      <c r="I149230" s="1">
        <v>33271</v>
      </c>
      <c r="J149230" s="1">
        <v>12436.75</v>
      </c>
      <c r="K149230" t="s">
        <v>38420</v>
      </c>
    </row>
    <row r="149231" spans="2:11" x14ac:dyDescent="0.3">
      <c r="B149231">
        <v>149223</v>
      </c>
      <c r="C149231" t="s">
        <v>3217</v>
      </c>
      <c r="D149231" t="s">
        <v>34659</v>
      </c>
      <c r="E149231" t="s">
        <v>19344</v>
      </c>
      <c r="F149231" s="4">
        <v>38899</v>
      </c>
      <c r="G149231" s="4">
        <v>44012</v>
      </c>
      <c r="H149231" s="5">
        <f t="shared" si="184"/>
        <v>13.997222222222222</v>
      </c>
      <c r="I149231" s="1">
        <v>30037</v>
      </c>
      <c r="J149231" s="1">
        <v>30277.72</v>
      </c>
      <c r="K149231" t="s">
        <v>38420</v>
      </c>
    </row>
    <row r="149232" spans="2:11" x14ac:dyDescent="0.3">
      <c r="B149232">
        <v>149224</v>
      </c>
      <c r="C149232" t="s">
        <v>3217</v>
      </c>
      <c r="D149232" t="s">
        <v>19138</v>
      </c>
      <c r="E149232" t="s">
        <v>23883</v>
      </c>
      <c r="F149232" s="4">
        <v>42543</v>
      </c>
      <c r="G149232" s="4">
        <v>44012</v>
      </c>
      <c r="H149232" s="5">
        <f t="shared" si="184"/>
        <v>4.0222222222222221</v>
      </c>
      <c r="I149232" s="1">
        <v>32739</v>
      </c>
      <c r="J149232">
        <v>0</v>
      </c>
      <c r="K149232" t="s">
        <v>38420</v>
      </c>
    </row>
    <row r="149233" spans="2:11" x14ac:dyDescent="0.3">
      <c r="B149233">
        <v>149225</v>
      </c>
      <c r="C149233" t="s">
        <v>40619</v>
      </c>
      <c r="D149233" t="s">
        <v>36183</v>
      </c>
      <c r="E149233" t="s">
        <v>19964</v>
      </c>
      <c r="F149233" s="4">
        <v>43794</v>
      </c>
      <c r="G149233" s="4">
        <v>44012</v>
      </c>
      <c r="H149233" s="5">
        <f t="shared" si="184"/>
        <v>0.59722222222222221</v>
      </c>
      <c r="I149233" s="1">
        <v>51607</v>
      </c>
      <c r="J149233" s="1">
        <v>29028.52</v>
      </c>
      <c r="K149233" t="s">
        <v>38420</v>
      </c>
    </row>
    <row r="149234" spans="2:11" x14ac:dyDescent="0.3">
      <c r="B149234">
        <v>149226</v>
      </c>
      <c r="C149234" t="s">
        <v>3221</v>
      </c>
      <c r="D149234" t="s">
        <v>83</v>
      </c>
      <c r="E149234" t="s">
        <v>31489</v>
      </c>
      <c r="F149234" s="4">
        <v>38614</v>
      </c>
      <c r="G149234" s="4">
        <v>44012</v>
      </c>
      <c r="H149234" s="5">
        <f t="shared" si="184"/>
        <v>14.780555555555555</v>
      </c>
      <c r="I149234" s="1">
        <v>72622</v>
      </c>
      <c r="J149234" s="1">
        <v>130243.49</v>
      </c>
      <c r="K149234" t="s">
        <v>38420</v>
      </c>
    </row>
    <row r="149235" spans="2:11" x14ac:dyDescent="0.3">
      <c r="B149235">
        <v>149227</v>
      </c>
      <c r="C149235" t="s">
        <v>3222</v>
      </c>
      <c r="D149235" t="s">
        <v>34659</v>
      </c>
      <c r="E149235" t="s">
        <v>19344</v>
      </c>
      <c r="F149235" s="4">
        <v>40115</v>
      </c>
      <c r="G149235" s="4">
        <v>44012</v>
      </c>
      <c r="H149235" s="5">
        <f t="shared" si="184"/>
        <v>10.669444444444444</v>
      </c>
      <c r="I149235" s="1">
        <v>30037</v>
      </c>
      <c r="J149235" s="1">
        <v>29856.67</v>
      </c>
      <c r="K149235" t="s">
        <v>38420</v>
      </c>
    </row>
    <row r="149236" spans="2:11" x14ac:dyDescent="0.3">
      <c r="B149236">
        <v>149228</v>
      </c>
      <c r="C149236" t="s">
        <v>3222</v>
      </c>
      <c r="D149236" t="s">
        <v>19138</v>
      </c>
      <c r="E149236" t="s">
        <v>23883</v>
      </c>
      <c r="F149236" s="4">
        <v>42543</v>
      </c>
      <c r="G149236" s="4">
        <v>44012</v>
      </c>
      <c r="H149236" s="5">
        <f t="shared" si="184"/>
        <v>4.0222222222222221</v>
      </c>
      <c r="I149236" s="1">
        <v>32739</v>
      </c>
      <c r="J149236" s="1">
        <v>1644.83</v>
      </c>
      <c r="K149236" t="s">
        <v>38420</v>
      </c>
    </row>
    <row r="149237" spans="2:11" x14ac:dyDescent="0.3">
      <c r="B149237">
        <v>149229</v>
      </c>
      <c r="C149237" t="s">
        <v>3223</v>
      </c>
      <c r="D149237" t="s">
        <v>32697</v>
      </c>
      <c r="E149237" t="s">
        <v>19790</v>
      </c>
      <c r="F149237" s="4">
        <v>35236</v>
      </c>
      <c r="G149237" s="4">
        <v>44012</v>
      </c>
      <c r="H149237" s="5">
        <f t="shared" si="184"/>
        <v>24.027777777777779</v>
      </c>
      <c r="I149237" s="1">
        <v>91780</v>
      </c>
      <c r="J149237" s="1">
        <v>101596.49</v>
      </c>
      <c r="K149237" t="s">
        <v>38420</v>
      </c>
    </row>
    <row r="149238" spans="2:11" x14ac:dyDescent="0.3">
      <c r="B149238">
        <v>149230</v>
      </c>
      <c r="C149238" t="s">
        <v>3224</v>
      </c>
      <c r="D149238" t="s">
        <v>34753</v>
      </c>
      <c r="E149238" t="s">
        <v>21327</v>
      </c>
      <c r="F149238" s="4">
        <v>27435</v>
      </c>
      <c r="G149238" s="4">
        <v>44012</v>
      </c>
      <c r="H149238" s="5">
        <f t="shared" si="184"/>
        <v>45.388888888888886</v>
      </c>
      <c r="I149238" s="1">
        <v>43759</v>
      </c>
      <c r="J149238" s="1">
        <v>50892.17</v>
      </c>
      <c r="K149238" t="s">
        <v>38420</v>
      </c>
    </row>
    <row r="149239" spans="2:11" x14ac:dyDescent="0.3">
      <c r="B149239">
        <v>149231</v>
      </c>
      <c r="C149239" t="s">
        <v>3224</v>
      </c>
      <c r="D149239" t="s">
        <v>38422</v>
      </c>
      <c r="E149239" t="s">
        <v>31612</v>
      </c>
      <c r="F149239" s="4">
        <v>41015</v>
      </c>
      <c r="G149239" s="4">
        <v>44012</v>
      </c>
      <c r="H149239" s="5">
        <f t="shared" si="184"/>
        <v>8.2055555555555557</v>
      </c>
      <c r="I149239">
        <v>0</v>
      </c>
      <c r="J149239">
        <v>165</v>
      </c>
      <c r="K149239" t="s">
        <v>38420</v>
      </c>
    </row>
    <row r="149240" spans="2:11" x14ac:dyDescent="0.3">
      <c r="B149240">
        <v>149232</v>
      </c>
      <c r="C149240" t="s">
        <v>32301</v>
      </c>
      <c r="D149240" t="s">
        <v>34683</v>
      </c>
      <c r="E149240" t="s">
        <v>21457</v>
      </c>
      <c r="F149240" s="4">
        <v>42257</v>
      </c>
      <c r="G149240" s="4">
        <v>44012</v>
      </c>
      <c r="H149240" s="5">
        <f t="shared" si="184"/>
        <v>4.8055555555555554</v>
      </c>
      <c r="I149240" s="1">
        <v>75317</v>
      </c>
      <c r="J149240" s="1">
        <v>71944.95</v>
      </c>
      <c r="K149240" t="s">
        <v>38420</v>
      </c>
    </row>
    <row r="149241" spans="2:11" x14ac:dyDescent="0.3">
      <c r="B149241">
        <v>149233</v>
      </c>
      <c r="C149241" t="s">
        <v>37825</v>
      </c>
      <c r="D149241" t="s">
        <v>34656</v>
      </c>
      <c r="E149241" t="s">
        <v>19733</v>
      </c>
      <c r="F149241" s="4">
        <v>43629</v>
      </c>
      <c r="G149241" s="4">
        <v>44012</v>
      </c>
      <c r="H149241" s="5">
        <f t="shared" si="184"/>
        <v>1.0472222222222223</v>
      </c>
      <c r="I149241" s="1">
        <v>24960</v>
      </c>
      <c r="J149241" s="1">
        <v>3929.4</v>
      </c>
      <c r="K149241" t="s">
        <v>38420</v>
      </c>
    </row>
    <row r="149242" spans="2:11" x14ac:dyDescent="0.3">
      <c r="B149242">
        <v>149234</v>
      </c>
      <c r="C149242" t="s">
        <v>40620</v>
      </c>
      <c r="D149242" t="s">
        <v>38422</v>
      </c>
      <c r="E149242" t="s">
        <v>31612</v>
      </c>
      <c r="F149242" s="4">
        <v>39774</v>
      </c>
      <c r="G149242" s="4">
        <v>44012</v>
      </c>
      <c r="H149242" s="5">
        <f t="shared" si="184"/>
        <v>11.605555555555556</v>
      </c>
      <c r="I149242">
        <v>0</v>
      </c>
      <c r="J149242">
        <v>165</v>
      </c>
      <c r="K149242" t="s">
        <v>38420</v>
      </c>
    </row>
    <row r="149243" spans="2:11" x14ac:dyDescent="0.3">
      <c r="B149243">
        <v>149235</v>
      </c>
      <c r="C149243" t="s">
        <v>40621</v>
      </c>
      <c r="D149243" t="s">
        <v>32697</v>
      </c>
      <c r="E149243" t="s">
        <v>19412</v>
      </c>
      <c r="F149243" s="4">
        <v>42471</v>
      </c>
      <c r="G149243" s="4">
        <v>44012</v>
      </c>
      <c r="H149243" s="5">
        <f t="shared" si="184"/>
        <v>4.2194444444444441</v>
      </c>
      <c r="I149243" s="1">
        <v>68487</v>
      </c>
      <c r="J149243" s="1">
        <v>73921.240000000005</v>
      </c>
      <c r="K149243" t="s">
        <v>38420</v>
      </c>
    </row>
    <row r="149244" spans="2:11" x14ac:dyDescent="0.3">
      <c r="B149244">
        <v>149236</v>
      </c>
      <c r="C149244" t="s">
        <v>40622</v>
      </c>
      <c r="D149244" t="s">
        <v>38422</v>
      </c>
      <c r="E149244" t="s">
        <v>31612</v>
      </c>
      <c r="F149244" s="4">
        <v>41015</v>
      </c>
      <c r="G149244" s="4">
        <v>44012</v>
      </c>
      <c r="H149244" s="5">
        <f t="shared" si="184"/>
        <v>8.2055555555555557</v>
      </c>
      <c r="I149244">
        <v>0</v>
      </c>
      <c r="J149244">
        <v>165</v>
      </c>
      <c r="K149244" t="s">
        <v>38420</v>
      </c>
    </row>
    <row r="149245" spans="2:11" x14ac:dyDescent="0.3">
      <c r="B149245">
        <v>149237</v>
      </c>
      <c r="C149245" t="s">
        <v>40623</v>
      </c>
      <c r="D149245" t="s">
        <v>38422</v>
      </c>
      <c r="E149245" t="s">
        <v>31612</v>
      </c>
      <c r="F149245" s="4">
        <v>39028</v>
      </c>
      <c r="G149245" s="4">
        <v>44012</v>
      </c>
      <c r="H149245" s="5">
        <f t="shared" si="184"/>
        <v>13.647222222222222</v>
      </c>
      <c r="I149245">
        <v>0</v>
      </c>
      <c r="J149245">
        <v>165</v>
      </c>
      <c r="K149245" t="s">
        <v>38420</v>
      </c>
    </row>
    <row r="149246" spans="2:11" x14ac:dyDescent="0.3">
      <c r="B149246">
        <v>149238</v>
      </c>
      <c r="C149246" t="s">
        <v>40624</v>
      </c>
      <c r="D149246" t="s">
        <v>34613</v>
      </c>
      <c r="E149246" t="s">
        <v>19142</v>
      </c>
      <c r="F149246" s="4">
        <v>43523</v>
      </c>
      <c r="G149246" s="4">
        <v>44012</v>
      </c>
      <c r="H149246" s="5">
        <f t="shared" si="184"/>
        <v>1.3416666666666666</v>
      </c>
      <c r="I149246" s="1">
        <v>31389</v>
      </c>
      <c r="J149246">
        <v>86.42</v>
      </c>
      <c r="K149246" t="s">
        <v>38420</v>
      </c>
    </row>
    <row r="149247" spans="2:11" x14ac:dyDescent="0.3">
      <c r="B149247">
        <v>149239</v>
      </c>
      <c r="C149247" t="s">
        <v>3229</v>
      </c>
      <c r="D149247" t="s">
        <v>25686</v>
      </c>
      <c r="E149247" t="s">
        <v>19814</v>
      </c>
      <c r="F149247" s="4">
        <v>34960</v>
      </c>
      <c r="G149247" s="4">
        <v>44012</v>
      </c>
      <c r="H149247" s="5">
        <f t="shared" si="184"/>
        <v>24.783333333333335</v>
      </c>
      <c r="I149247" s="1">
        <v>101075</v>
      </c>
      <c r="J149247" s="1">
        <v>124311</v>
      </c>
      <c r="K149247" t="s">
        <v>38420</v>
      </c>
    </row>
    <row r="149248" spans="2:11" x14ac:dyDescent="0.3">
      <c r="B149248">
        <v>149240</v>
      </c>
      <c r="C149248" t="s">
        <v>23965</v>
      </c>
      <c r="D149248" t="s">
        <v>35436</v>
      </c>
      <c r="E149248" t="s">
        <v>19921</v>
      </c>
      <c r="F149248" s="4">
        <v>41137</v>
      </c>
      <c r="G149248" s="4">
        <v>44012</v>
      </c>
      <c r="H149248" s="5">
        <f t="shared" si="184"/>
        <v>7.8722222222222218</v>
      </c>
      <c r="I149248" s="1">
        <v>53319</v>
      </c>
      <c r="J149248" s="1">
        <v>59284.59</v>
      </c>
      <c r="K149248" t="s">
        <v>38420</v>
      </c>
    </row>
    <row r="149249" spans="2:11" x14ac:dyDescent="0.3">
      <c r="B149249">
        <v>149241</v>
      </c>
      <c r="C149249" t="s">
        <v>17949</v>
      </c>
      <c r="D149249" t="s">
        <v>32697</v>
      </c>
      <c r="E149249" t="s">
        <v>19429</v>
      </c>
      <c r="F149249" s="4">
        <v>41008</v>
      </c>
      <c r="G149249" s="4">
        <v>44012</v>
      </c>
      <c r="H149249" s="5">
        <f t="shared" si="184"/>
        <v>8.2249999999999996</v>
      </c>
      <c r="I149249" s="1">
        <v>76547</v>
      </c>
      <c r="J149249" s="1">
        <v>90166.59</v>
      </c>
      <c r="K149249" t="s">
        <v>38420</v>
      </c>
    </row>
    <row r="149250" spans="2:11" x14ac:dyDescent="0.3">
      <c r="B149250">
        <v>149242</v>
      </c>
      <c r="C149250" t="s">
        <v>28583</v>
      </c>
      <c r="D149250" t="s">
        <v>26402</v>
      </c>
      <c r="E149250" t="s">
        <v>19586</v>
      </c>
      <c r="F149250" s="4">
        <v>41534</v>
      </c>
      <c r="G149250" s="4">
        <v>44012</v>
      </c>
      <c r="H149250" s="5">
        <f t="shared" si="184"/>
        <v>6.7861111111111114</v>
      </c>
      <c r="I149250" s="1">
        <v>66974</v>
      </c>
      <c r="J149250" s="1">
        <v>67684.37</v>
      </c>
      <c r="K149250" t="s">
        <v>38420</v>
      </c>
    </row>
    <row r="149251" spans="2:11" x14ac:dyDescent="0.3">
      <c r="B149251">
        <v>149243</v>
      </c>
      <c r="C149251" t="s">
        <v>40625</v>
      </c>
      <c r="D149251" t="s">
        <v>34656</v>
      </c>
      <c r="E149251" t="s">
        <v>19174</v>
      </c>
      <c r="F149251" s="4">
        <v>43846</v>
      </c>
      <c r="G149251" s="4">
        <v>44012</v>
      </c>
      <c r="H149251" s="5">
        <f t="shared" si="184"/>
        <v>0.45555555555555555</v>
      </c>
      <c r="I149251" s="1">
        <v>29120</v>
      </c>
      <c r="J149251" s="1">
        <v>9365.7199999999993</v>
      </c>
      <c r="K149251" t="s">
        <v>38420</v>
      </c>
    </row>
    <row r="149252" spans="2:11" x14ac:dyDescent="0.3">
      <c r="B149252">
        <v>149244</v>
      </c>
      <c r="C149252" t="s">
        <v>3232</v>
      </c>
      <c r="D149252" t="s">
        <v>34595</v>
      </c>
      <c r="E149252" t="s">
        <v>19392</v>
      </c>
      <c r="F149252" s="4">
        <v>40255</v>
      </c>
      <c r="G149252" s="4">
        <v>44012</v>
      </c>
      <c r="H149252" s="5">
        <f t="shared" si="184"/>
        <v>10.283333333333333</v>
      </c>
      <c r="I149252" s="1">
        <v>64090</v>
      </c>
      <c r="J149252" s="1">
        <v>63470.59</v>
      </c>
      <c r="K149252" t="s">
        <v>38420</v>
      </c>
    </row>
    <row r="149253" spans="2:11" x14ac:dyDescent="0.3">
      <c r="B149253">
        <v>149245</v>
      </c>
      <c r="C149253" t="s">
        <v>40626</v>
      </c>
      <c r="D149253" t="s">
        <v>38461</v>
      </c>
      <c r="E149253" t="s">
        <v>19899</v>
      </c>
      <c r="F149253" s="4">
        <v>43731</v>
      </c>
      <c r="G149253" s="4">
        <v>44012</v>
      </c>
      <c r="H149253" s="5">
        <f t="shared" si="184"/>
        <v>0.76944444444444449</v>
      </c>
      <c r="I149253" s="1">
        <v>38044</v>
      </c>
      <c r="J149253" s="1">
        <v>25079.47</v>
      </c>
      <c r="K149253" t="s">
        <v>38420</v>
      </c>
    </row>
    <row r="149254" spans="2:11" x14ac:dyDescent="0.3">
      <c r="B149254">
        <v>149246</v>
      </c>
      <c r="C149254" t="s">
        <v>32302</v>
      </c>
      <c r="D149254" t="s">
        <v>34639</v>
      </c>
      <c r="E149254" t="s">
        <v>19517</v>
      </c>
      <c r="F149254" s="4">
        <v>42497</v>
      </c>
      <c r="G149254" s="4">
        <v>44012</v>
      </c>
      <c r="H149254" s="5">
        <f t="shared" si="184"/>
        <v>4.1472222222222221</v>
      </c>
      <c r="I149254" s="1">
        <v>46107</v>
      </c>
      <c r="J149254" s="1">
        <v>53891.59</v>
      </c>
      <c r="K149254" t="s">
        <v>38420</v>
      </c>
    </row>
    <row r="149255" spans="2:11" x14ac:dyDescent="0.3">
      <c r="B149255">
        <v>149247</v>
      </c>
      <c r="C149255" t="s">
        <v>3233</v>
      </c>
      <c r="D149255" t="s">
        <v>34659</v>
      </c>
      <c r="E149255" t="s">
        <v>19046</v>
      </c>
      <c r="F149255" s="4">
        <v>38899</v>
      </c>
      <c r="G149255" s="4">
        <v>44012</v>
      </c>
      <c r="H149255" s="5">
        <f t="shared" si="184"/>
        <v>13.997222222222222</v>
      </c>
      <c r="I149255" s="1">
        <v>30037</v>
      </c>
      <c r="J149255" s="1">
        <v>30415.87</v>
      </c>
      <c r="K149255" t="s">
        <v>38420</v>
      </c>
    </row>
    <row r="149256" spans="2:11" x14ac:dyDescent="0.3">
      <c r="B149256">
        <v>149248</v>
      </c>
      <c r="C149256" t="s">
        <v>3233</v>
      </c>
      <c r="D149256" t="s">
        <v>19138</v>
      </c>
      <c r="E149256" t="s">
        <v>19047</v>
      </c>
      <c r="F149256" s="4">
        <v>39981</v>
      </c>
      <c r="G149256" s="4">
        <v>44012</v>
      </c>
      <c r="H149256" s="5">
        <f t="shared" si="184"/>
        <v>11.036111111111111</v>
      </c>
      <c r="I149256" s="1">
        <v>32739</v>
      </c>
      <c r="J149256" s="1">
        <v>2518.38</v>
      </c>
      <c r="K149256" t="s">
        <v>38420</v>
      </c>
    </row>
    <row r="149257" spans="2:11" x14ac:dyDescent="0.3">
      <c r="B149257">
        <v>149249</v>
      </c>
      <c r="C149257" t="s">
        <v>33992</v>
      </c>
      <c r="D149257" t="s">
        <v>34799</v>
      </c>
      <c r="E149257" t="s">
        <v>19599</v>
      </c>
      <c r="F149257" s="4">
        <v>42565</v>
      </c>
      <c r="G149257" s="4">
        <v>44012</v>
      </c>
      <c r="H149257" s="5">
        <f t="shared" si="184"/>
        <v>3.9611111111111112</v>
      </c>
      <c r="I149257" s="1">
        <v>40871</v>
      </c>
      <c r="J149257" s="1">
        <v>40770.97</v>
      </c>
      <c r="K149257" t="s">
        <v>38420</v>
      </c>
    </row>
    <row r="149258" spans="2:11" x14ac:dyDescent="0.3">
      <c r="B149258">
        <v>149250</v>
      </c>
      <c r="C149258" t="s">
        <v>33993</v>
      </c>
      <c r="D149258" t="s">
        <v>34587</v>
      </c>
      <c r="E149258" t="s">
        <v>19307</v>
      </c>
      <c r="F149258" s="4">
        <v>43003</v>
      </c>
      <c r="G149258" s="4">
        <v>44012</v>
      </c>
      <c r="H149258" s="5">
        <f t="shared" si="184"/>
        <v>2.7638888888888888</v>
      </c>
      <c r="I149258" s="1">
        <v>31225</v>
      </c>
      <c r="J149258" s="1">
        <v>38650.44</v>
      </c>
      <c r="K149258" t="s">
        <v>38420</v>
      </c>
    </row>
    <row r="149259" spans="2:11" x14ac:dyDescent="0.3">
      <c r="B149259">
        <v>149251</v>
      </c>
      <c r="C149259" t="s">
        <v>3236</v>
      </c>
      <c r="D149259" t="s">
        <v>34742</v>
      </c>
      <c r="E149259" t="s">
        <v>36678</v>
      </c>
      <c r="F149259" s="4">
        <v>40423</v>
      </c>
      <c r="G149259" s="4">
        <v>44012</v>
      </c>
      <c r="H149259" s="5">
        <f t="shared" si="184"/>
        <v>9.8277777777777775</v>
      </c>
      <c r="I149259" s="1">
        <v>62218</v>
      </c>
      <c r="J149259" s="1">
        <v>63663.47</v>
      </c>
      <c r="K149259" t="s">
        <v>38420</v>
      </c>
    </row>
    <row r="149260" spans="2:11" x14ac:dyDescent="0.3">
      <c r="B149260">
        <v>149252</v>
      </c>
      <c r="C149260" t="s">
        <v>3238</v>
      </c>
      <c r="D149260" t="s">
        <v>34874</v>
      </c>
      <c r="E149260" t="s">
        <v>20112</v>
      </c>
      <c r="F149260" s="4">
        <v>31910</v>
      </c>
      <c r="G149260" s="4">
        <v>44012</v>
      </c>
      <c r="H149260" s="5">
        <f t="shared" si="184"/>
        <v>33.130555555555553</v>
      </c>
      <c r="I149260" s="1">
        <v>68533</v>
      </c>
      <c r="J149260" s="1">
        <v>70100.570000000007</v>
      </c>
      <c r="K149260" t="s">
        <v>38420</v>
      </c>
    </row>
    <row r="149261" spans="2:11" x14ac:dyDescent="0.3">
      <c r="B149261">
        <v>149253</v>
      </c>
      <c r="C149261" t="s">
        <v>40627</v>
      </c>
      <c r="D149261" t="s">
        <v>38422</v>
      </c>
      <c r="E149261" t="s">
        <v>31513</v>
      </c>
      <c r="F149261" s="4">
        <v>39028</v>
      </c>
      <c r="G149261" s="4">
        <v>44012</v>
      </c>
      <c r="H149261" s="5">
        <f t="shared" si="184"/>
        <v>13.647222222222222</v>
      </c>
      <c r="I149261">
        <v>0</v>
      </c>
      <c r="J149261">
        <v>225</v>
      </c>
      <c r="K149261" t="s">
        <v>38420</v>
      </c>
    </row>
    <row r="149262" spans="2:11" x14ac:dyDescent="0.3">
      <c r="B149262">
        <v>149254</v>
      </c>
      <c r="C149262" t="s">
        <v>3239</v>
      </c>
      <c r="D149262" t="s">
        <v>32697</v>
      </c>
      <c r="E149262" t="s">
        <v>20196</v>
      </c>
      <c r="F149262" s="4">
        <v>33109</v>
      </c>
      <c r="G149262" s="4">
        <v>44012</v>
      </c>
      <c r="H149262" s="5">
        <f t="shared" si="184"/>
        <v>29.85</v>
      </c>
      <c r="I149262" s="1">
        <v>92548</v>
      </c>
      <c r="J149262" s="1">
        <v>144558.93</v>
      </c>
      <c r="K149262" t="s">
        <v>38420</v>
      </c>
    </row>
    <row r="149263" spans="2:11" x14ac:dyDescent="0.3">
      <c r="B149263">
        <v>149255</v>
      </c>
      <c r="C149263" t="s">
        <v>3241</v>
      </c>
      <c r="D149263" t="s">
        <v>30031</v>
      </c>
      <c r="E149263" t="s">
        <v>19042</v>
      </c>
      <c r="F149263" s="4">
        <v>35663</v>
      </c>
      <c r="G149263" s="4">
        <v>44012</v>
      </c>
      <c r="H149263" s="5">
        <f t="shared" si="184"/>
        <v>22.858333333333334</v>
      </c>
      <c r="I149263" s="1">
        <v>111753</v>
      </c>
      <c r="J149263" s="1">
        <v>112394.03</v>
      </c>
      <c r="K149263" t="s">
        <v>38420</v>
      </c>
    </row>
    <row r="149264" spans="2:11" x14ac:dyDescent="0.3">
      <c r="B149264">
        <v>149256</v>
      </c>
      <c r="C149264" t="s">
        <v>33994</v>
      </c>
      <c r="D149264" t="s">
        <v>32751</v>
      </c>
      <c r="E149264" t="s">
        <v>32395</v>
      </c>
      <c r="F149264" s="4">
        <v>42787</v>
      </c>
      <c r="G149264" s="4">
        <v>44012</v>
      </c>
      <c r="H149264" s="5">
        <f t="shared" si="184"/>
        <v>3.3583333333333334</v>
      </c>
      <c r="I149264" s="1">
        <v>33933</v>
      </c>
      <c r="J149264" s="1">
        <v>35141.78</v>
      </c>
      <c r="K149264" t="s">
        <v>38420</v>
      </c>
    </row>
    <row r="149265" spans="2:11" x14ac:dyDescent="0.3">
      <c r="B149265">
        <v>149257</v>
      </c>
      <c r="C149265" t="s">
        <v>3243</v>
      </c>
      <c r="D149265" t="s">
        <v>32697</v>
      </c>
      <c r="E149265" t="s">
        <v>21520</v>
      </c>
      <c r="F149265" s="4">
        <v>38889</v>
      </c>
      <c r="G149265" s="4">
        <v>44012</v>
      </c>
      <c r="H149265" s="5">
        <f t="shared" si="184"/>
        <v>14.025</v>
      </c>
      <c r="I149265" s="1">
        <v>81795</v>
      </c>
      <c r="J149265" s="1">
        <v>90460.98</v>
      </c>
      <c r="K149265" t="s">
        <v>38420</v>
      </c>
    </row>
    <row r="149266" spans="2:11" x14ac:dyDescent="0.3">
      <c r="B149266">
        <v>149258</v>
      </c>
      <c r="C149266" t="s">
        <v>36079</v>
      </c>
      <c r="D149266" t="s">
        <v>499</v>
      </c>
      <c r="E149266" t="s">
        <v>20057</v>
      </c>
      <c r="F149266" s="4">
        <v>43171</v>
      </c>
      <c r="G149266" s="4">
        <v>44012</v>
      </c>
      <c r="H149266" s="5">
        <f t="shared" si="184"/>
        <v>2.2999999999999998</v>
      </c>
      <c r="I149266" s="1">
        <v>47430</v>
      </c>
      <c r="J149266" s="1">
        <v>14593.84</v>
      </c>
      <c r="K149266" t="s">
        <v>38420</v>
      </c>
    </row>
    <row r="149267" spans="2:11" x14ac:dyDescent="0.3">
      <c r="B149267">
        <v>149259</v>
      </c>
      <c r="C149267" t="s">
        <v>32304</v>
      </c>
      <c r="D149267" t="s">
        <v>30055</v>
      </c>
      <c r="E149267" t="s">
        <v>19156</v>
      </c>
      <c r="F149267" s="4">
        <v>42373</v>
      </c>
      <c r="G149267" s="4">
        <v>44012</v>
      </c>
      <c r="H149267" s="5">
        <f t="shared" si="184"/>
        <v>4.4888888888888889</v>
      </c>
      <c r="I149267" s="1">
        <v>126256.2</v>
      </c>
      <c r="J149267" s="1">
        <v>126242.67</v>
      </c>
      <c r="K149267" t="s">
        <v>38420</v>
      </c>
    </row>
    <row r="149268" spans="2:11" x14ac:dyDescent="0.3">
      <c r="B149268">
        <v>149260</v>
      </c>
      <c r="C149268" t="s">
        <v>33995</v>
      </c>
      <c r="D149268" t="s">
        <v>32697</v>
      </c>
      <c r="E149268" t="s">
        <v>21520</v>
      </c>
      <c r="F149268" s="4">
        <v>36459</v>
      </c>
      <c r="G149268" s="4">
        <v>44012</v>
      </c>
      <c r="H149268" s="5">
        <f t="shared" si="184"/>
        <v>20.677777777777777</v>
      </c>
      <c r="I149268" s="1">
        <v>88694</v>
      </c>
      <c r="J149268" s="1">
        <v>84352.65</v>
      </c>
      <c r="K149268" t="s">
        <v>38420</v>
      </c>
    </row>
    <row r="149269" spans="2:11" x14ac:dyDescent="0.3">
      <c r="B149269">
        <v>149261</v>
      </c>
      <c r="C149269" t="s">
        <v>37826</v>
      </c>
      <c r="D149269" t="s">
        <v>34656</v>
      </c>
      <c r="E149269" t="s">
        <v>19316</v>
      </c>
      <c r="F149269" s="4">
        <v>43663</v>
      </c>
      <c r="G149269" s="4">
        <v>44012</v>
      </c>
      <c r="H149269" s="5">
        <f t="shared" si="184"/>
        <v>0.95277777777777772</v>
      </c>
      <c r="I149269" s="1">
        <v>24960</v>
      </c>
      <c r="J149269" s="1">
        <v>14350.08</v>
      </c>
      <c r="K149269" t="s">
        <v>38420</v>
      </c>
    </row>
    <row r="149270" spans="2:11" x14ac:dyDescent="0.3">
      <c r="B149270">
        <v>149262</v>
      </c>
      <c r="C149270" t="s">
        <v>37827</v>
      </c>
      <c r="D149270" t="s">
        <v>32704</v>
      </c>
      <c r="E149270" t="s">
        <v>23301</v>
      </c>
      <c r="F149270" s="4">
        <v>43598</v>
      </c>
      <c r="G149270" s="4">
        <v>44012</v>
      </c>
      <c r="H149270" s="5">
        <f t="shared" si="184"/>
        <v>1.1305555555555555</v>
      </c>
      <c r="I149270" s="1">
        <v>53640</v>
      </c>
      <c r="J149270" s="1">
        <v>55071.26</v>
      </c>
      <c r="K149270" t="s">
        <v>38420</v>
      </c>
    </row>
    <row r="149271" spans="2:11" x14ac:dyDescent="0.3">
      <c r="B149271">
        <v>149263</v>
      </c>
      <c r="C149271" t="s">
        <v>3248</v>
      </c>
      <c r="D149271" t="s">
        <v>34725</v>
      </c>
      <c r="E149271" t="s">
        <v>19307</v>
      </c>
      <c r="F149271" s="4">
        <v>39451</v>
      </c>
      <c r="G149271" s="4">
        <v>44012</v>
      </c>
      <c r="H149271" s="5">
        <f t="shared" si="184"/>
        <v>12.488888888888889</v>
      </c>
      <c r="I149271" s="1">
        <v>58812</v>
      </c>
      <c r="J149271" s="1">
        <v>65439.82</v>
      </c>
      <c r="K149271" t="s">
        <v>38420</v>
      </c>
    </row>
    <row r="149272" spans="2:11" x14ac:dyDescent="0.3">
      <c r="B149272">
        <v>149264</v>
      </c>
      <c r="C149272" t="s">
        <v>3249</v>
      </c>
      <c r="D149272" t="s">
        <v>30045</v>
      </c>
      <c r="E149272" t="s">
        <v>19515</v>
      </c>
      <c r="F149272" s="4">
        <v>38306</v>
      </c>
      <c r="G149272" s="4">
        <v>44012</v>
      </c>
      <c r="H149272" s="5">
        <f t="shared" si="184"/>
        <v>15.625</v>
      </c>
      <c r="I149272" s="1">
        <v>75993</v>
      </c>
      <c r="J149272" s="1">
        <v>87032.15</v>
      </c>
      <c r="K149272" t="s">
        <v>38420</v>
      </c>
    </row>
    <row r="149273" spans="2:11" x14ac:dyDescent="0.3">
      <c r="B149273">
        <v>149265</v>
      </c>
      <c r="C149273" t="s">
        <v>33997</v>
      </c>
      <c r="D149273" t="s">
        <v>32697</v>
      </c>
      <c r="E149273" t="s">
        <v>30046</v>
      </c>
      <c r="F149273" s="4">
        <v>42935</v>
      </c>
      <c r="G149273" s="4">
        <v>44012</v>
      </c>
      <c r="H149273" s="5">
        <f t="shared" si="184"/>
        <v>2.9472222222222224</v>
      </c>
      <c r="I149273" s="1">
        <v>54454</v>
      </c>
      <c r="J149273" s="1">
        <v>66886.19</v>
      </c>
      <c r="K149273" t="s">
        <v>38420</v>
      </c>
    </row>
    <row r="149274" spans="2:11" x14ac:dyDescent="0.3">
      <c r="B149274">
        <v>149266</v>
      </c>
      <c r="C149274" t="s">
        <v>37828</v>
      </c>
      <c r="D149274" t="s">
        <v>34656</v>
      </c>
      <c r="E149274" t="s">
        <v>20269</v>
      </c>
      <c r="F149274" s="4">
        <v>43629</v>
      </c>
      <c r="G149274" s="4">
        <v>44012</v>
      </c>
      <c r="H149274" s="5">
        <f t="shared" si="184"/>
        <v>1.0472222222222223</v>
      </c>
      <c r="I149274" s="1">
        <v>24960</v>
      </c>
      <c r="J149274" s="1">
        <v>3126</v>
      </c>
      <c r="K149274" t="s">
        <v>38420</v>
      </c>
    </row>
    <row r="149275" spans="2:11" x14ac:dyDescent="0.3">
      <c r="B149275">
        <v>149267</v>
      </c>
      <c r="C149275" t="s">
        <v>3254</v>
      </c>
      <c r="D149275" t="s">
        <v>34662</v>
      </c>
      <c r="E149275" t="s">
        <v>21159</v>
      </c>
      <c r="F149275" s="4">
        <v>42870</v>
      </c>
      <c r="G149275" s="4">
        <v>44012</v>
      </c>
      <c r="H149275" s="5">
        <f t="shared" si="184"/>
        <v>3.125</v>
      </c>
      <c r="I149275" s="1">
        <v>41995</v>
      </c>
      <c r="J149275" s="1">
        <v>36745.550000000003</v>
      </c>
      <c r="K149275" t="s">
        <v>38420</v>
      </c>
    </row>
    <row r="149276" spans="2:11" x14ac:dyDescent="0.3">
      <c r="B149276">
        <v>149268</v>
      </c>
      <c r="C149276" t="s">
        <v>40628</v>
      </c>
      <c r="D149276" t="s">
        <v>32704</v>
      </c>
      <c r="E149276" t="s">
        <v>19142</v>
      </c>
      <c r="F149276" s="4">
        <v>43879</v>
      </c>
      <c r="G149276" s="4">
        <v>44012</v>
      </c>
      <c r="H149276" s="5">
        <f t="shared" si="184"/>
        <v>0.36666666666666664</v>
      </c>
      <c r="I149276" s="1">
        <v>53512</v>
      </c>
      <c r="J149276" s="1">
        <v>19048.32</v>
      </c>
      <c r="K149276" t="s">
        <v>38420</v>
      </c>
    </row>
    <row r="149277" spans="2:11" x14ac:dyDescent="0.3">
      <c r="B149277">
        <v>149269</v>
      </c>
      <c r="C149277" t="s">
        <v>3260</v>
      </c>
      <c r="D149277" t="s">
        <v>32689</v>
      </c>
      <c r="E149277" t="s">
        <v>20028</v>
      </c>
      <c r="F149277" s="4">
        <v>39737</v>
      </c>
      <c r="G149277" s="4">
        <v>44012</v>
      </c>
      <c r="H149277" s="5">
        <f t="shared" si="184"/>
        <v>11.705555555555556</v>
      </c>
      <c r="I149277" s="1">
        <v>93089</v>
      </c>
      <c r="J149277" s="1">
        <v>100192.04</v>
      </c>
      <c r="K149277" t="s">
        <v>38420</v>
      </c>
    </row>
    <row r="149278" spans="2:11" x14ac:dyDescent="0.3">
      <c r="B149278">
        <v>149270</v>
      </c>
      <c r="C149278" t="s">
        <v>33998</v>
      </c>
      <c r="D149278" t="s">
        <v>30237</v>
      </c>
      <c r="E149278" t="s">
        <v>19586</v>
      </c>
      <c r="F149278" s="4">
        <v>42947</v>
      </c>
      <c r="G149278" s="4">
        <v>44012</v>
      </c>
      <c r="H149278" s="5">
        <f t="shared" si="184"/>
        <v>2.9166666666666665</v>
      </c>
      <c r="I149278" s="1">
        <v>168300</v>
      </c>
      <c r="J149278" s="1">
        <v>20257.77</v>
      </c>
      <c r="K149278" t="s">
        <v>38420</v>
      </c>
    </row>
    <row r="149279" spans="2:11" x14ac:dyDescent="0.3">
      <c r="B149279">
        <v>149271</v>
      </c>
      <c r="C149279" t="s">
        <v>3261</v>
      </c>
      <c r="D149279" t="s">
        <v>22272</v>
      </c>
      <c r="E149279" t="s">
        <v>19256</v>
      </c>
      <c r="F149279" s="4">
        <v>28705</v>
      </c>
      <c r="G149279" s="4">
        <v>44012</v>
      </c>
      <c r="H149279" s="5">
        <f t="shared" si="184"/>
        <v>41.908333333333331</v>
      </c>
      <c r="I149279" s="1">
        <v>70680</v>
      </c>
      <c r="J149279" s="1">
        <v>22864.39</v>
      </c>
      <c r="K149279" t="s">
        <v>38420</v>
      </c>
    </row>
    <row r="149280" spans="2:11" x14ac:dyDescent="0.3">
      <c r="B149280">
        <v>149272</v>
      </c>
      <c r="C149280" t="s">
        <v>36080</v>
      </c>
      <c r="D149280" t="s">
        <v>34656</v>
      </c>
      <c r="E149280" t="s">
        <v>19733</v>
      </c>
      <c r="F149280" s="4">
        <v>42882</v>
      </c>
      <c r="G149280" s="4">
        <v>44012</v>
      </c>
      <c r="H149280" s="5">
        <f t="shared" si="184"/>
        <v>3.0916666666666668</v>
      </c>
      <c r="I149280" s="1">
        <v>24960</v>
      </c>
      <c r="J149280">
        <v>0</v>
      </c>
      <c r="K149280" t="s">
        <v>38420</v>
      </c>
    </row>
    <row r="149281" spans="2:11" x14ac:dyDescent="0.3">
      <c r="B149281">
        <v>149273</v>
      </c>
      <c r="C149281" t="s">
        <v>3266</v>
      </c>
      <c r="D149281" t="s">
        <v>34720</v>
      </c>
      <c r="E149281" t="s">
        <v>20401</v>
      </c>
      <c r="F149281" s="4">
        <v>36908</v>
      </c>
      <c r="G149281" s="4">
        <v>44012</v>
      </c>
      <c r="H149281" s="5">
        <f t="shared" si="184"/>
        <v>19.452777777777779</v>
      </c>
      <c r="I149281" s="1">
        <v>73969</v>
      </c>
      <c r="J149281" s="1">
        <v>76976.78</v>
      </c>
      <c r="K149281" t="s">
        <v>38420</v>
      </c>
    </row>
    <row r="149282" spans="2:11" x14ac:dyDescent="0.3">
      <c r="B149282">
        <v>149274</v>
      </c>
      <c r="C149282" t="s">
        <v>3267</v>
      </c>
      <c r="D149282" t="s">
        <v>34852</v>
      </c>
      <c r="E149282" t="s">
        <v>19952</v>
      </c>
      <c r="F149282" s="4">
        <v>28999</v>
      </c>
      <c r="G149282" s="4">
        <v>44012</v>
      </c>
      <c r="H149282" s="5">
        <f t="shared" si="184"/>
        <v>41.1</v>
      </c>
      <c r="I149282" s="1">
        <v>64033</v>
      </c>
      <c r="J149282" s="1">
        <v>57543.49</v>
      </c>
      <c r="K149282" t="s">
        <v>38420</v>
      </c>
    </row>
    <row r="149283" spans="2:11" x14ac:dyDescent="0.3">
      <c r="B149283">
        <v>149275</v>
      </c>
      <c r="C149283" t="s">
        <v>36081</v>
      </c>
      <c r="D149283" t="s">
        <v>34797</v>
      </c>
      <c r="E149283" t="s">
        <v>21377</v>
      </c>
      <c r="F149283" s="4">
        <v>43143</v>
      </c>
      <c r="G149283" s="4">
        <v>44012</v>
      </c>
      <c r="H149283" s="5">
        <f t="shared" ref="H149283:H149346" si="185">YEARFRAC(F149283,G149283,0)</f>
        <v>2.3833333333333333</v>
      </c>
      <c r="I149283" s="1">
        <v>45383</v>
      </c>
      <c r="J149283" s="1">
        <v>45228.38</v>
      </c>
      <c r="K149283" t="s">
        <v>38420</v>
      </c>
    </row>
    <row r="149284" spans="2:11" x14ac:dyDescent="0.3">
      <c r="B149284">
        <v>149276</v>
      </c>
      <c r="C149284" t="s">
        <v>40629</v>
      </c>
      <c r="D149284" t="s">
        <v>31384</v>
      </c>
      <c r="E149284" t="s">
        <v>38465</v>
      </c>
      <c r="F149284" s="4">
        <v>43795</v>
      </c>
      <c r="G149284" s="4">
        <v>44012</v>
      </c>
      <c r="H149284" s="5">
        <f t="shared" si="185"/>
        <v>0.59444444444444444</v>
      </c>
      <c r="I149284" s="1">
        <v>63771</v>
      </c>
      <c r="J149284" s="1">
        <v>36200.01</v>
      </c>
      <c r="K149284" t="s">
        <v>38420</v>
      </c>
    </row>
    <row r="149285" spans="2:11" x14ac:dyDescent="0.3">
      <c r="B149285">
        <v>149277</v>
      </c>
      <c r="C149285" t="s">
        <v>3271</v>
      </c>
      <c r="D149285" t="s">
        <v>32725</v>
      </c>
      <c r="E149285" t="s">
        <v>19549</v>
      </c>
      <c r="F149285" s="4">
        <v>36803</v>
      </c>
      <c r="G149285" s="4">
        <v>44012</v>
      </c>
      <c r="H149285" s="5">
        <f t="shared" si="185"/>
        <v>19.738888888888887</v>
      </c>
      <c r="I149285" s="1">
        <v>90042</v>
      </c>
      <c r="J149285" s="1">
        <v>133661.84</v>
      </c>
      <c r="K149285" t="s">
        <v>38420</v>
      </c>
    </row>
    <row r="149286" spans="2:11" x14ac:dyDescent="0.3">
      <c r="B149286">
        <v>149278</v>
      </c>
      <c r="C149286" t="s">
        <v>40630</v>
      </c>
      <c r="D149286" t="s">
        <v>38422</v>
      </c>
      <c r="E149286" t="s">
        <v>31612</v>
      </c>
      <c r="F149286" s="4">
        <v>39774</v>
      </c>
      <c r="G149286" s="4">
        <v>44012</v>
      </c>
      <c r="H149286" s="5">
        <f t="shared" si="185"/>
        <v>11.605555555555556</v>
      </c>
      <c r="I149286">
        <v>0</v>
      </c>
      <c r="J149286">
        <v>165</v>
      </c>
      <c r="K149286" t="s">
        <v>38420</v>
      </c>
    </row>
    <row r="149287" spans="2:11" x14ac:dyDescent="0.3">
      <c r="B149287">
        <v>149279</v>
      </c>
      <c r="C149287" t="s">
        <v>40631</v>
      </c>
      <c r="D149287" t="s">
        <v>38422</v>
      </c>
      <c r="E149287" t="s">
        <v>31513</v>
      </c>
      <c r="F149287" s="4">
        <v>39028</v>
      </c>
      <c r="G149287" s="4">
        <v>44012</v>
      </c>
      <c r="H149287" s="5">
        <f t="shared" si="185"/>
        <v>13.647222222222222</v>
      </c>
      <c r="I149287">
        <v>0</v>
      </c>
      <c r="J149287">
        <v>225</v>
      </c>
      <c r="K149287" t="s">
        <v>38420</v>
      </c>
    </row>
    <row r="149288" spans="2:11" x14ac:dyDescent="0.3">
      <c r="B149288">
        <v>149280</v>
      </c>
      <c r="C149288" t="s">
        <v>3273</v>
      </c>
      <c r="D149288" t="s">
        <v>34564</v>
      </c>
      <c r="E149288" t="s">
        <v>19993</v>
      </c>
      <c r="F149288" s="4">
        <v>35466</v>
      </c>
      <c r="G149288" s="4">
        <v>44012</v>
      </c>
      <c r="H149288" s="5">
        <f t="shared" si="185"/>
        <v>23.402777777777779</v>
      </c>
      <c r="I149288" s="1">
        <v>22880</v>
      </c>
      <c r="J149288" s="1">
        <v>12560.3</v>
      </c>
      <c r="K149288" t="s">
        <v>38420</v>
      </c>
    </row>
    <row r="149289" spans="2:11" x14ac:dyDescent="0.3">
      <c r="B149289">
        <v>149281</v>
      </c>
      <c r="C149289" t="s">
        <v>36083</v>
      </c>
      <c r="D149289" t="s">
        <v>34628</v>
      </c>
      <c r="E149289" t="s">
        <v>19201</v>
      </c>
      <c r="F149289" s="4">
        <v>43188</v>
      </c>
      <c r="G149289" s="4">
        <v>44012</v>
      </c>
      <c r="H149289" s="5">
        <f t="shared" si="185"/>
        <v>2.2527777777777778</v>
      </c>
      <c r="I149289" s="1">
        <v>39056</v>
      </c>
      <c r="J149289" s="1">
        <v>40859.94</v>
      </c>
      <c r="K149289" t="s">
        <v>38420</v>
      </c>
    </row>
    <row r="149290" spans="2:11" x14ac:dyDescent="0.3">
      <c r="B149290">
        <v>149282</v>
      </c>
      <c r="C149290" t="s">
        <v>3277</v>
      </c>
      <c r="D149290" t="s">
        <v>38476</v>
      </c>
      <c r="E149290" t="s">
        <v>19221</v>
      </c>
      <c r="F149290" s="4">
        <v>39098</v>
      </c>
      <c r="G149290" s="4">
        <v>44012</v>
      </c>
      <c r="H149290" s="5">
        <f t="shared" si="185"/>
        <v>13.455555555555556</v>
      </c>
      <c r="I149290" s="1">
        <v>49307</v>
      </c>
      <c r="J149290" s="1">
        <v>51626.11</v>
      </c>
      <c r="K149290" t="s">
        <v>38420</v>
      </c>
    </row>
    <row r="149291" spans="2:11" x14ac:dyDescent="0.3">
      <c r="B149291">
        <v>149283</v>
      </c>
      <c r="C149291" t="s">
        <v>32307</v>
      </c>
      <c r="D149291" t="s">
        <v>30024</v>
      </c>
      <c r="E149291" t="s">
        <v>19491</v>
      </c>
      <c r="F149291" s="4">
        <v>42261</v>
      </c>
      <c r="G149291" s="4">
        <v>44012</v>
      </c>
      <c r="H149291" s="5">
        <f t="shared" si="185"/>
        <v>4.7944444444444443</v>
      </c>
      <c r="I149291" s="1">
        <v>135300</v>
      </c>
      <c r="J149291" s="1">
        <v>112966.76</v>
      </c>
      <c r="K149291" t="s">
        <v>38420</v>
      </c>
    </row>
    <row r="149292" spans="2:11" x14ac:dyDescent="0.3">
      <c r="B149292">
        <v>149284</v>
      </c>
      <c r="C149292" t="s">
        <v>37829</v>
      </c>
      <c r="D149292" t="s">
        <v>38461</v>
      </c>
      <c r="E149292" t="s">
        <v>30230</v>
      </c>
      <c r="F149292" s="4">
        <v>40021</v>
      </c>
      <c r="G149292" s="4">
        <v>44012</v>
      </c>
      <c r="H149292" s="5">
        <f t="shared" si="185"/>
        <v>10.925000000000001</v>
      </c>
      <c r="I149292" s="1">
        <v>38044</v>
      </c>
      <c r="J149292" s="1">
        <v>46432.85</v>
      </c>
      <c r="K149292" t="s">
        <v>38420</v>
      </c>
    </row>
    <row r="149293" spans="2:11" x14ac:dyDescent="0.3">
      <c r="B149293">
        <v>149285</v>
      </c>
      <c r="C149293" t="s">
        <v>3279</v>
      </c>
      <c r="D149293" t="s">
        <v>1714</v>
      </c>
      <c r="E149293" t="s">
        <v>20058</v>
      </c>
      <c r="F149293" s="4">
        <v>34780</v>
      </c>
      <c r="G149293" s="4">
        <v>44012</v>
      </c>
      <c r="H149293" s="5">
        <f t="shared" si="185"/>
        <v>25.272222222222222</v>
      </c>
      <c r="I149293" s="1">
        <v>106527</v>
      </c>
      <c r="J149293" s="1">
        <v>119401.75</v>
      </c>
      <c r="K149293" t="s">
        <v>38420</v>
      </c>
    </row>
    <row r="149294" spans="2:11" x14ac:dyDescent="0.3">
      <c r="B149294">
        <v>149286</v>
      </c>
      <c r="C149294" t="s">
        <v>3280</v>
      </c>
      <c r="D149294" t="s">
        <v>34594</v>
      </c>
      <c r="E149294" t="s">
        <v>31426</v>
      </c>
      <c r="F149294" s="4">
        <v>35817</v>
      </c>
      <c r="G149294" s="4">
        <v>44012</v>
      </c>
      <c r="H149294" s="5">
        <f t="shared" si="185"/>
        <v>22.43888888888889</v>
      </c>
      <c r="I149294" s="1">
        <v>57177</v>
      </c>
      <c r="J149294" s="1">
        <v>76044.23</v>
      </c>
      <c r="K149294" t="s">
        <v>38420</v>
      </c>
    </row>
    <row r="149295" spans="2:11" x14ac:dyDescent="0.3">
      <c r="B149295">
        <v>149287</v>
      </c>
      <c r="C149295" t="s">
        <v>3281</v>
      </c>
      <c r="D149295" t="s">
        <v>30055</v>
      </c>
      <c r="E149295" t="s">
        <v>19082</v>
      </c>
      <c r="F149295" s="4">
        <v>39399</v>
      </c>
      <c r="G149295" s="4">
        <v>44012</v>
      </c>
      <c r="H149295" s="5">
        <f t="shared" si="185"/>
        <v>12.630555555555556</v>
      </c>
      <c r="I149295" s="1">
        <v>89147</v>
      </c>
      <c r="J149295" s="1">
        <v>89289.18</v>
      </c>
      <c r="K149295" t="s">
        <v>38420</v>
      </c>
    </row>
    <row r="149296" spans="2:11" x14ac:dyDescent="0.3">
      <c r="B149296">
        <v>149288</v>
      </c>
      <c r="C149296" t="s">
        <v>3282</v>
      </c>
      <c r="D149296" t="s">
        <v>38476</v>
      </c>
      <c r="E149296" t="s">
        <v>19457</v>
      </c>
      <c r="F149296" s="4">
        <v>31015</v>
      </c>
      <c r="G149296" s="4">
        <v>44012</v>
      </c>
      <c r="H149296" s="5">
        <f t="shared" si="185"/>
        <v>35.586111111111109</v>
      </c>
      <c r="I149296" s="1">
        <v>55051</v>
      </c>
      <c r="J149296" s="1">
        <v>58468.74</v>
      </c>
      <c r="K149296" t="s">
        <v>38420</v>
      </c>
    </row>
    <row r="149297" spans="2:11" x14ac:dyDescent="0.3">
      <c r="B149297">
        <v>149289</v>
      </c>
      <c r="C149297" t="s">
        <v>34001</v>
      </c>
      <c r="D149297" t="s">
        <v>34691</v>
      </c>
      <c r="E149297" t="s">
        <v>31418</v>
      </c>
      <c r="F149297" s="4">
        <v>42639</v>
      </c>
      <c r="G149297" s="4">
        <v>44012</v>
      </c>
      <c r="H149297" s="5">
        <f t="shared" si="185"/>
        <v>3.7611111111111111</v>
      </c>
      <c r="I149297" s="1">
        <v>58627</v>
      </c>
      <c r="J149297" s="1">
        <v>56885.93</v>
      </c>
      <c r="K149297" t="s">
        <v>38420</v>
      </c>
    </row>
    <row r="149298" spans="2:11" x14ac:dyDescent="0.3">
      <c r="B149298">
        <v>149290</v>
      </c>
      <c r="C149298" t="s">
        <v>31016</v>
      </c>
      <c r="D149298" t="s">
        <v>34564</v>
      </c>
      <c r="E149298" t="s">
        <v>20099</v>
      </c>
      <c r="F149298" s="4">
        <v>42171</v>
      </c>
      <c r="G149298" s="4">
        <v>44012</v>
      </c>
      <c r="H149298" s="5">
        <f t="shared" si="185"/>
        <v>5.0388888888888888</v>
      </c>
      <c r="I149298" s="1">
        <v>24960</v>
      </c>
      <c r="J149298" s="1">
        <v>13620</v>
      </c>
      <c r="K149298" t="s">
        <v>38420</v>
      </c>
    </row>
    <row r="149299" spans="2:11" x14ac:dyDescent="0.3">
      <c r="B149299">
        <v>149291</v>
      </c>
      <c r="C149299" t="s">
        <v>34002</v>
      </c>
      <c r="D149299" t="s">
        <v>176</v>
      </c>
      <c r="E149299" t="s">
        <v>19083</v>
      </c>
      <c r="F149299" s="4">
        <v>42637</v>
      </c>
      <c r="G149299" s="4">
        <v>44012</v>
      </c>
      <c r="H149299" s="5">
        <f t="shared" si="185"/>
        <v>3.7666666666666666</v>
      </c>
      <c r="I149299" s="1">
        <v>38669</v>
      </c>
      <c r="J149299" s="1">
        <v>19596.97</v>
      </c>
      <c r="K149299" t="s">
        <v>38420</v>
      </c>
    </row>
    <row r="149300" spans="2:11" x14ac:dyDescent="0.3">
      <c r="B149300">
        <v>149292</v>
      </c>
      <c r="C149300" t="s">
        <v>3284</v>
      </c>
      <c r="D149300" t="s">
        <v>34569</v>
      </c>
      <c r="E149300" t="s">
        <v>19872</v>
      </c>
      <c r="F149300" s="4">
        <v>31859</v>
      </c>
      <c r="G149300" s="4">
        <v>44012</v>
      </c>
      <c r="H149300" s="5">
        <f t="shared" si="185"/>
        <v>33.269444444444446</v>
      </c>
      <c r="I149300" s="1">
        <v>43011</v>
      </c>
      <c r="J149300" s="1">
        <v>65427.66</v>
      </c>
      <c r="K149300" t="s">
        <v>38420</v>
      </c>
    </row>
    <row r="149301" spans="2:11" x14ac:dyDescent="0.3">
      <c r="B149301">
        <v>149293</v>
      </c>
      <c r="C149301" t="s">
        <v>17957</v>
      </c>
      <c r="D149301" t="s">
        <v>34709</v>
      </c>
      <c r="E149301" t="s">
        <v>19946</v>
      </c>
      <c r="F149301" s="4">
        <v>38894</v>
      </c>
      <c r="G149301" s="4">
        <v>44012</v>
      </c>
      <c r="H149301" s="5">
        <f t="shared" si="185"/>
        <v>14.011111111111111</v>
      </c>
      <c r="I149301" s="1">
        <v>46395</v>
      </c>
      <c r="J149301" s="1">
        <v>46829.16</v>
      </c>
      <c r="K149301" t="s">
        <v>38420</v>
      </c>
    </row>
    <row r="149302" spans="2:11" x14ac:dyDescent="0.3">
      <c r="B149302">
        <v>149294</v>
      </c>
      <c r="C149302" t="s">
        <v>37830</v>
      </c>
      <c r="D149302" t="s">
        <v>32751</v>
      </c>
      <c r="E149302" t="s">
        <v>19213</v>
      </c>
      <c r="F149302" s="4">
        <v>43314</v>
      </c>
      <c r="G149302" s="4">
        <v>44012</v>
      </c>
      <c r="H149302" s="5">
        <f t="shared" si="185"/>
        <v>1.9111111111111112</v>
      </c>
      <c r="I149302" s="1">
        <v>33933</v>
      </c>
      <c r="J149302" s="1">
        <v>41716.019999999997</v>
      </c>
      <c r="K149302" t="s">
        <v>38420</v>
      </c>
    </row>
    <row r="149303" spans="2:11" x14ac:dyDescent="0.3">
      <c r="B149303">
        <v>149295</v>
      </c>
      <c r="C149303" t="s">
        <v>40632</v>
      </c>
      <c r="D149303" t="s">
        <v>34656</v>
      </c>
      <c r="E149303" t="s">
        <v>38427</v>
      </c>
      <c r="F149303" s="4">
        <v>42854</v>
      </c>
      <c r="G149303" s="4">
        <v>44012</v>
      </c>
      <c r="H149303" s="5">
        <f t="shared" si="185"/>
        <v>3.1694444444444443</v>
      </c>
      <c r="I149303" s="1">
        <v>22880</v>
      </c>
      <c r="J149303">
        <v>0</v>
      </c>
      <c r="K149303" t="s">
        <v>38420</v>
      </c>
    </row>
    <row r="149304" spans="2:11" x14ac:dyDescent="0.3">
      <c r="B149304">
        <v>149296</v>
      </c>
      <c r="C149304" t="s">
        <v>3289</v>
      </c>
      <c r="D149304" t="s">
        <v>34836</v>
      </c>
      <c r="E149304" t="s">
        <v>19213</v>
      </c>
      <c r="F149304" s="4">
        <v>40206</v>
      </c>
      <c r="G149304" s="4">
        <v>44012</v>
      </c>
      <c r="H149304" s="5">
        <f t="shared" si="185"/>
        <v>10.422222222222222</v>
      </c>
      <c r="I149304" s="1">
        <v>38523</v>
      </c>
      <c r="J149304" s="1">
        <v>47271.18</v>
      </c>
      <c r="K149304" t="s">
        <v>38420</v>
      </c>
    </row>
    <row r="149305" spans="2:11" x14ac:dyDescent="0.3">
      <c r="B149305">
        <v>149297</v>
      </c>
      <c r="C149305" t="s">
        <v>3290</v>
      </c>
      <c r="D149305" t="s">
        <v>32794</v>
      </c>
      <c r="E149305" t="s">
        <v>19614</v>
      </c>
      <c r="F149305" s="4">
        <v>40014</v>
      </c>
      <c r="G149305" s="4">
        <v>44012</v>
      </c>
      <c r="H149305" s="5">
        <f t="shared" si="185"/>
        <v>10.944444444444445</v>
      </c>
      <c r="I149305" s="1">
        <v>69180</v>
      </c>
      <c r="J149305" s="1">
        <v>77731.039999999994</v>
      </c>
      <c r="K149305" t="s">
        <v>38420</v>
      </c>
    </row>
    <row r="149306" spans="2:11" x14ac:dyDescent="0.3">
      <c r="B149306">
        <v>149298</v>
      </c>
      <c r="C149306" t="s">
        <v>28598</v>
      </c>
      <c r="D149306" t="s">
        <v>34639</v>
      </c>
      <c r="E149306" t="s">
        <v>19517</v>
      </c>
      <c r="F149306" s="4">
        <v>41631</v>
      </c>
      <c r="G149306" s="4">
        <v>44012</v>
      </c>
      <c r="H149306" s="5">
        <f t="shared" si="185"/>
        <v>6.5194444444444448</v>
      </c>
      <c r="I149306" s="1">
        <v>46107</v>
      </c>
      <c r="J149306" s="1">
        <v>72573.320000000007</v>
      </c>
      <c r="K149306" t="s">
        <v>38420</v>
      </c>
    </row>
    <row r="149307" spans="2:11" x14ac:dyDescent="0.3">
      <c r="B149307">
        <v>149299</v>
      </c>
      <c r="C149307" t="s">
        <v>37831</v>
      </c>
      <c r="D149307" t="s">
        <v>34716</v>
      </c>
      <c r="E149307" t="s">
        <v>20547</v>
      </c>
      <c r="F149307" s="4">
        <v>43619</v>
      </c>
      <c r="G149307" s="4">
        <v>44012</v>
      </c>
      <c r="H149307" s="5">
        <f t="shared" si="185"/>
        <v>1.075</v>
      </c>
      <c r="I149307" s="1">
        <v>153750</v>
      </c>
      <c r="J149307" s="1">
        <v>153599.18</v>
      </c>
      <c r="K149307" t="s">
        <v>38420</v>
      </c>
    </row>
    <row r="149308" spans="2:11" x14ac:dyDescent="0.3">
      <c r="B149308">
        <v>149300</v>
      </c>
      <c r="C149308" t="s">
        <v>3294</v>
      </c>
      <c r="D149308" t="s">
        <v>32697</v>
      </c>
      <c r="E149308" t="s">
        <v>19412</v>
      </c>
      <c r="F149308" s="4">
        <v>39700</v>
      </c>
      <c r="G149308" s="4">
        <v>44012</v>
      </c>
      <c r="H149308" s="5">
        <f t="shared" si="185"/>
        <v>11.808333333333334</v>
      </c>
      <c r="I149308" s="1">
        <v>79544</v>
      </c>
      <c r="J149308" s="1">
        <v>85446.720000000001</v>
      </c>
      <c r="K149308" t="s">
        <v>38420</v>
      </c>
    </row>
    <row r="149309" spans="2:11" x14ac:dyDescent="0.3">
      <c r="B149309">
        <v>149301</v>
      </c>
      <c r="C149309" t="s">
        <v>28600</v>
      </c>
      <c r="D149309" t="s">
        <v>32725</v>
      </c>
      <c r="E149309" t="s">
        <v>19405</v>
      </c>
      <c r="F149309" s="4">
        <v>41731</v>
      </c>
      <c r="G149309" s="4">
        <v>44012</v>
      </c>
      <c r="H149309" s="5">
        <f t="shared" si="185"/>
        <v>6.2444444444444445</v>
      </c>
      <c r="I149309" s="1">
        <v>74737</v>
      </c>
      <c r="J149309" s="1">
        <v>95094.17</v>
      </c>
      <c r="K149309" t="s">
        <v>38420</v>
      </c>
    </row>
    <row r="149310" spans="2:11" x14ac:dyDescent="0.3">
      <c r="B149310">
        <v>149302</v>
      </c>
      <c r="C149310" t="s">
        <v>3295</v>
      </c>
      <c r="D149310" t="s">
        <v>34601</v>
      </c>
      <c r="E149310" t="s">
        <v>19108</v>
      </c>
      <c r="F149310" s="4">
        <v>31241</v>
      </c>
      <c r="G149310" s="4">
        <v>44012</v>
      </c>
      <c r="H149310" s="5">
        <f t="shared" si="185"/>
        <v>34.963888888888889</v>
      </c>
      <c r="I149310" s="1">
        <v>74712</v>
      </c>
      <c r="J149310" s="1">
        <v>75313.850000000006</v>
      </c>
      <c r="K149310" t="s">
        <v>38420</v>
      </c>
    </row>
    <row r="149311" spans="2:11" x14ac:dyDescent="0.3">
      <c r="B149311">
        <v>149303</v>
      </c>
      <c r="C149311" t="s">
        <v>3297</v>
      </c>
      <c r="D149311" t="s">
        <v>34815</v>
      </c>
      <c r="E149311" t="s">
        <v>19059</v>
      </c>
      <c r="F149311" s="4">
        <v>39378</v>
      </c>
      <c r="G149311" s="4">
        <v>44012</v>
      </c>
      <c r="H149311" s="5">
        <f t="shared" si="185"/>
        <v>12.686111111111112</v>
      </c>
      <c r="I149311" s="1">
        <v>83038</v>
      </c>
      <c r="J149311" s="1">
        <v>87220.7</v>
      </c>
      <c r="K149311" t="s">
        <v>38420</v>
      </c>
    </row>
    <row r="149312" spans="2:11" x14ac:dyDescent="0.3">
      <c r="B149312">
        <v>149304</v>
      </c>
      <c r="C149312" t="s">
        <v>37832</v>
      </c>
      <c r="D149312" t="s">
        <v>34564</v>
      </c>
      <c r="E149312" t="s">
        <v>19993</v>
      </c>
      <c r="F149312" s="4">
        <v>43641</v>
      </c>
      <c r="G149312" s="4">
        <v>44012</v>
      </c>
      <c r="H149312" s="5">
        <f t="shared" si="185"/>
        <v>1.0138888888888888</v>
      </c>
      <c r="I149312" s="1">
        <v>24960</v>
      </c>
      <c r="J149312" s="1">
        <v>9846</v>
      </c>
      <c r="K149312" t="s">
        <v>38420</v>
      </c>
    </row>
    <row r="149313" spans="2:11" x14ac:dyDescent="0.3">
      <c r="B149313">
        <v>149305</v>
      </c>
      <c r="C149313" t="s">
        <v>31018</v>
      </c>
      <c r="D149313" t="s">
        <v>36405</v>
      </c>
      <c r="E149313" t="s">
        <v>19126</v>
      </c>
      <c r="F149313" s="4">
        <v>41942</v>
      </c>
      <c r="G149313" s="4">
        <v>44012</v>
      </c>
      <c r="H149313" s="5">
        <f t="shared" si="185"/>
        <v>5.666666666666667</v>
      </c>
      <c r="I149313" s="1">
        <v>95977</v>
      </c>
      <c r="J149313" s="1">
        <v>67445.58</v>
      </c>
      <c r="K149313" t="s">
        <v>38420</v>
      </c>
    </row>
    <row r="149314" spans="2:11" x14ac:dyDescent="0.3">
      <c r="B149314">
        <v>149306</v>
      </c>
      <c r="C149314" t="s">
        <v>3299</v>
      </c>
      <c r="D149314" t="s">
        <v>38461</v>
      </c>
      <c r="E149314" t="s">
        <v>19038</v>
      </c>
      <c r="F149314" s="4">
        <v>38614</v>
      </c>
      <c r="G149314" s="4">
        <v>44012</v>
      </c>
      <c r="H149314" s="5">
        <f t="shared" si="185"/>
        <v>14.780555555555555</v>
      </c>
      <c r="I149314" s="1">
        <v>42872</v>
      </c>
      <c r="J149314" s="1">
        <v>46637.35</v>
      </c>
      <c r="K149314" t="s">
        <v>38420</v>
      </c>
    </row>
    <row r="149315" spans="2:11" x14ac:dyDescent="0.3">
      <c r="B149315">
        <v>149307</v>
      </c>
      <c r="C149315" t="s">
        <v>40633</v>
      </c>
      <c r="D149315" t="s">
        <v>38422</v>
      </c>
      <c r="E149315" t="s">
        <v>31612</v>
      </c>
      <c r="F149315" s="4">
        <v>42515</v>
      </c>
      <c r="G149315" s="4">
        <v>44012</v>
      </c>
      <c r="H149315" s="5">
        <f t="shared" si="185"/>
        <v>4.0972222222222223</v>
      </c>
      <c r="I149315">
        <v>0</v>
      </c>
      <c r="J149315">
        <v>165</v>
      </c>
      <c r="K149315" t="s">
        <v>38420</v>
      </c>
    </row>
    <row r="149316" spans="2:11" x14ac:dyDescent="0.3">
      <c r="B149316">
        <v>149308</v>
      </c>
      <c r="C149316" t="s">
        <v>40634</v>
      </c>
      <c r="D149316" t="s">
        <v>38422</v>
      </c>
      <c r="E149316" t="s">
        <v>31612</v>
      </c>
      <c r="F149316" s="4">
        <v>42692</v>
      </c>
      <c r="G149316" s="4">
        <v>44012</v>
      </c>
      <c r="H149316" s="5">
        <f t="shared" si="185"/>
        <v>3.6166666666666667</v>
      </c>
      <c r="I149316">
        <v>0</v>
      </c>
      <c r="J149316">
        <v>165</v>
      </c>
      <c r="K149316" t="s">
        <v>38420</v>
      </c>
    </row>
    <row r="149317" spans="2:11" x14ac:dyDescent="0.3">
      <c r="B149317">
        <v>149309</v>
      </c>
      <c r="C149317" t="s">
        <v>3301</v>
      </c>
      <c r="D149317" t="s">
        <v>34608</v>
      </c>
      <c r="E149317" t="s">
        <v>19108</v>
      </c>
      <c r="F149317" s="4">
        <v>32393</v>
      </c>
      <c r="G149317" s="4">
        <v>44012</v>
      </c>
      <c r="H149317" s="5">
        <f t="shared" si="185"/>
        <v>31.81388888888889</v>
      </c>
      <c r="I149317" s="1">
        <v>60325</v>
      </c>
      <c r="J149317" s="1">
        <v>64739.43</v>
      </c>
      <c r="K149317" t="s">
        <v>38420</v>
      </c>
    </row>
    <row r="149318" spans="2:11" x14ac:dyDescent="0.3">
      <c r="B149318">
        <v>149310</v>
      </c>
      <c r="C149318" t="s">
        <v>3302</v>
      </c>
      <c r="D149318" t="s">
        <v>35360</v>
      </c>
      <c r="E149318" t="s">
        <v>20150</v>
      </c>
      <c r="F149318" s="4">
        <v>29829</v>
      </c>
      <c r="G149318" s="4">
        <v>44012</v>
      </c>
      <c r="H149318" s="5">
        <f t="shared" si="185"/>
        <v>38.833333333333336</v>
      </c>
      <c r="I149318" s="1">
        <v>100000</v>
      </c>
      <c r="J149318" s="1">
        <v>94241.99</v>
      </c>
      <c r="K149318" t="s">
        <v>38420</v>
      </c>
    </row>
    <row r="149319" spans="2:11" x14ac:dyDescent="0.3">
      <c r="B149319">
        <v>149311</v>
      </c>
      <c r="C149319" t="s">
        <v>3305</v>
      </c>
      <c r="D149319" t="s">
        <v>30055</v>
      </c>
      <c r="E149319" t="s">
        <v>36707</v>
      </c>
      <c r="F149319" s="4">
        <v>31400</v>
      </c>
      <c r="G149319" s="4">
        <v>44012</v>
      </c>
      <c r="H149319" s="5">
        <f t="shared" si="185"/>
        <v>34.530555555555559</v>
      </c>
      <c r="I149319" s="1">
        <v>120530</v>
      </c>
      <c r="J149319" s="1">
        <v>121898.93</v>
      </c>
      <c r="K149319" t="s">
        <v>38420</v>
      </c>
    </row>
    <row r="149320" spans="2:11" x14ac:dyDescent="0.3">
      <c r="B149320">
        <v>149312</v>
      </c>
      <c r="C149320" t="s">
        <v>3308</v>
      </c>
      <c r="D149320" t="s">
        <v>32718</v>
      </c>
      <c r="E149320" t="s">
        <v>20901</v>
      </c>
      <c r="F149320" s="4">
        <v>40077</v>
      </c>
      <c r="G149320" s="4">
        <v>44012</v>
      </c>
      <c r="H149320" s="5">
        <f t="shared" si="185"/>
        <v>10.775</v>
      </c>
      <c r="I149320" s="1">
        <v>72476</v>
      </c>
      <c r="J149320" s="1">
        <v>72276.240000000005</v>
      </c>
      <c r="K149320" t="s">
        <v>38420</v>
      </c>
    </row>
    <row r="149321" spans="2:11" x14ac:dyDescent="0.3">
      <c r="B149321">
        <v>149313</v>
      </c>
      <c r="C149321" t="s">
        <v>3309</v>
      </c>
      <c r="D149321" t="s">
        <v>35789</v>
      </c>
      <c r="E149321" t="s">
        <v>19680</v>
      </c>
      <c r="F149321" s="4">
        <v>29311</v>
      </c>
      <c r="G149321" s="4">
        <v>44012</v>
      </c>
      <c r="H149321" s="5">
        <f t="shared" si="185"/>
        <v>40.25</v>
      </c>
      <c r="I149321" s="1">
        <v>86305</v>
      </c>
      <c r="J149321" s="1">
        <v>89053.04</v>
      </c>
      <c r="K149321" t="s">
        <v>38420</v>
      </c>
    </row>
    <row r="149322" spans="2:11" x14ac:dyDescent="0.3">
      <c r="B149322">
        <v>149314</v>
      </c>
      <c r="C149322" t="s">
        <v>3310</v>
      </c>
      <c r="D149322" t="s">
        <v>34785</v>
      </c>
      <c r="E149322" t="s">
        <v>19695</v>
      </c>
      <c r="F149322" s="4">
        <v>29061</v>
      </c>
      <c r="G149322" s="4">
        <v>44012</v>
      </c>
      <c r="H149322" s="5">
        <f t="shared" si="185"/>
        <v>40.930555555555557</v>
      </c>
      <c r="I149322" s="1">
        <v>79411</v>
      </c>
      <c r="J149322" s="1">
        <v>81731.59</v>
      </c>
      <c r="K149322" t="s">
        <v>38420</v>
      </c>
    </row>
    <row r="149323" spans="2:11" x14ac:dyDescent="0.3">
      <c r="B149323">
        <v>149315</v>
      </c>
      <c r="C149323" t="s">
        <v>3312</v>
      </c>
      <c r="D149323" t="s">
        <v>34570</v>
      </c>
      <c r="E149323" t="s">
        <v>32693</v>
      </c>
      <c r="F149323" s="4">
        <v>35213</v>
      </c>
      <c r="G149323" s="4">
        <v>44012</v>
      </c>
      <c r="H149323" s="5">
        <f t="shared" si="185"/>
        <v>24.088888888888889</v>
      </c>
      <c r="I149323" s="1">
        <v>58762</v>
      </c>
      <c r="J149323" s="1">
        <v>74043.69</v>
      </c>
      <c r="K149323" t="s">
        <v>38420</v>
      </c>
    </row>
    <row r="149324" spans="2:11" x14ac:dyDescent="0.3">
      <c r="B149324">
        <v>149316</v>
      </c>
      <c r="C149324" t="s">
        <v>3314</v>
      </c>
      <c r="D149324" t="s">
        <v>36472</v>
      </c>
      <c r="E149324" t="s">
        <v>20853</v>
      </c>
      <c r="F149324" s="4">
        <v>28429</v>
      </c>
      <c r="G149324" s="4">
        <v>44012</v>
      </c>
      <c r="H149324" s="5">
        <f t="shared" si="185"/>
        <v>42.666666666666664</v>
      </c>
      <c r="I149324" s="1">
        <v>61374</v>
      </c>
      <c r="J149324" s="1">
        <v>62039.87</v>
      </c>
      <c r="K149324" t="s">
        <v>38420</v>
      </c>
    </row>
    <row r="149325" spans="2:11" x14ac:dyDescent="0.3">
      <c r="B149325">
        <v>149317</v>
      </c>
      <c r="C149325" t="s">
        <v>40635</v>
      </c>
      <c r="D149325" t="s">
        <v>38422</v>
      </c>
      <c r="E149325" t="s">
        <v>31612</v>
      </c>
      <c r="F149325" s="4">
        <v>43440</v>
      </c>
      <c r="G149325" s="4">
        <v>44012</v>
      </c>
      <c r="H149325" s="5">
        <f t="shared" si="185"/>
        <v>1.5666666666666667</v>
      </c>
      <c r="I149325">
        <v>0</v>
      </c>
      <c r="J149325">
        <v>165</v>
      </c>
      <c r="K149325" t="s">
        <v>38420</v>
      </c>
    </row>
    <row r="149326" spans="2:11" x14ac:dyDescent="0.3">
      <c r="B149326">
        <v>149318</v>
      </c>
      <c r="C149326" t="s">
        <v>36087</v>
      </c>
      <c r="D149326" t="s">
        <v>32697</v>
      </c>
      <c r="E149326" t="s">
        <v>19603</v>
      </c>
      <c r="F149326" s="4">
        <v>43300</v>
      </c>
      <c r="G149326" s="4">
        <v>44012</v>
      </c>
      <c r="H149326" s="5">
        <f t="shared" si="185"/>
        <v>1.9472222222222222</v>
      </c>
      <c r="I149326" s="1">
        <v>53640</v>
      </c>
      <c r="J149326" s="1">
        <v>63719.92</v>
      </c>
      <c r="K149326" t="s">
        <v>38420</v>
      </c>
    </row>
    <row r="149327" spans="2:11" x14ac:dyDescent="0.3">
      <c r="B149327">
        <v>149319</v>
      </c>
      <c r="C149327" t="s">
        <v>3315</v>
      </c>
      <c r="D149327" t="s">
        <v>30055</v>
      </c>
      <c r="E149327" t="s">
        <v>19360</v>
      </c>
      <c r="F149327" s="4">
        <v>38720</v>
      </c>
      <c r="G149327" s="4">
        <v>44012</v>
      </c>
      <c r="H149327" s="5">
        <f t="shared" si="185"/>
        <v>14.491666666666667</v>
      </c>
      <c r="I149327" s="1">
        <v>107000</v>
      </c>
      <c r="J149327" s="1">
        <v>108071.1</v>
      </c>
      <c r="K149327" t="s">
        <v>38420</v>
      </c>
    </row>
    <row r="149328" spans="2:11" x14ac:dyDescent="0.3">
      <c r="B149328">
        <v>149320</v>
      </c>
      <c r="C149328" t="s">
        <v>36088</v>
      </c>
      <c r="D149328" t="s">
        <v>32697</v>
      </c>
      <c r="E149328" t="s">
        <v>19669</v>
      </c>
      <c r="F149328" s="4">
        <v>43097</v>
      </c>
      <c r="G149328" s="4">
        <v>44012</v>
      </c>
      <c r="H149328" s="5">
        <f t="shared" si="185"/>
        <v>2.5055555555555555</v>
      </c>
      <c r="I149328" s="1">
        <v>54454</v>
      </c>
      <c r="J149328" s="1">
        <v>71949.7</v>
      </c>
      <c r="K149328" t="s">
        <v>38420</v>
      </c>
    </row>
    <row r="149329" spans="2:11" x14ac:dyDescent="0.3">
      <c r="B149329">
        <v>149321</v>
      </c>
      <c r="C149329" t="s">
        <v>37833</v>
      </c>
      <c r="D149329" t="s">
        <v>34564</v>
      </c>
      <c r="E149329" t="s">
        <v>20089</v>
      </c>
      <c r="F149329" s="4">
        <v>43584</v>
      </c>
      <c r="G149329" s="4">
        <v>44012</v>
      </c>
      <c r="H149329" s="5">
        <f t="shared" si="185"/>
        <v>1.1694444444444445</v>
      </c>
      <c r="I149329" s="1">
        <v>27040</v>
      </c>
      <c r="J149329" s="1">
        <v>20578.14</v>
      </c>
      <c r="K149329" t="s">
        <v>38420</v>
      </c>
    </row>
    <row r="149330" spans="2:11" x14ac:dyDescent="0.3">
      <c r="B149330">
        <v>149322</v>
      </c>
      <c r="C149330" t="s">
        <v>3317</v>
      </c>
      <c r="D149330" t="s">
        <v>34564</v>
      </c>
      <c r="E149330" t="s">
        <v>19401</v>
      </c>
      <c r="F149330" s="4">
        <v>38150</v>
      </c>
      <c r="G149330" s="4">
        <v>44012</v>
      </c>
      <c r="H149330" s="5">
        <f t="shared" si="185"/>
        <v>16.05</v>
      </c>
      <c r="I149330" s="1">
        <v>29120</v>
      </c>
      <c r="J149330" s="1">
        <v>14383.67</v>
      </c>
      <c r="K149330" t="s">
        <v>38420</v>
      </c>
    </row>
    <row r="149331" spans="2:11" x14ac:dyDescent="0.3">
      <c r="B149331">
        <v>149323</v>
      </c>
      <c r="C149331" t="s">
        <v>40636</v>
      </c>
      <c r="D149331" t="s">
        <v>38422</v>
      </c>
      <c r="E149331" t="s">
        <v>31513</v>
      </c>
      <c r="F149331" s="4">
        <v>43299</v>
      </c>
      <c r="G149331" s="4">
        <v>44012</v>
      </c>
      <c r="H149331" s="5">
        <f t="shared" si="185"/>
        <v>1.95</v>
      </c>
      <c r="I149331">
        <v>0</v>
      </c>
      <c r="J149331">
        <v>165</v>
      </c>
      <c r="K149331" t="s">
        <v>38420</v>
      </c>
    </row>
    <row r="149332" spans="2:11" x14ac:dyDescent="0.3">
      <c r="B149332">
        <v>149324</v>
      </c>
      <c r="C149332" t="s">
        <v>3319</v>
      </c>
      <c r="D149332" t="s">
        <v>36089</v>
      </c>
      <c r="E149332" t="s">
        <v>19590</v>
      </c>
      <c r="F149332" s="4">
        <v>38862</v>
      </c>
      <c r="G149332" s="4">
        <v>44012</v>
      </c>
      <c r="H149332" s="5">
        <f t="shared" si="185"/>
        <v>14.097222222222221</v>
      </c>
      <c r="I149332" s="1">
        <v>47787</v>
      </c>
      <c r="J149332" s="1">
        <v>67692.509999999995</v>
      </c>
      <c r="K149332" t="s">
        <v>38420</v>
      </c>
    </row>
    <row r="149333" spans="2:11" x14ac:dyDescent="0.3">
      <c r="B149333">
        <v>149325</v>
      </c>
      <c r="C149333" t="s">
        <v>3321</v>
      </c>
      <c r="D149333" t="s">
        <v>747</v>
      </c>
      <c r="E149333" t="s">
        <v>19464</v>
      </c>
      <c r="F149333" s="4">
        <v>39197</v>
      </c>
      <c r="G149333" s="4">
        <v>44012</v>
      </c>
      <c r="H149333" s="5">
        <f t="shared" si="185"/>
        <v>13.180555555555555</v>
      </c>
      <c r="I149333" s="1">
        <v>95586</v>
      </c>
      <c r="J149333" s="1">
        <v>141461.03</v>
      </c>
      <c r="K149333" t="s">
        <v>38420</v>
      </c>
    </row>
    <row r="149334" spans="2:11" x14ac:dyDescent="0.3">
      <c r="B149334">
        <v>149326</v>
      </c>
      <c r="C149334" t="s">
        <v>3323</v>
      </c>
      <c r="D149334" t="s">
        <v>34656</v>
      </c>
      <c r="E149334" t="s">
        <v>20655</v>
      </c>
      <c r="F149334" s="4">
        <v>40322</v>
      </c>
      <c r="G149334" s="4">
        <v>44012</v>
      </c>
      <c r="H149334" s="5">
        <f t="shared" si="185"/>
        <v>10.1</v>
      </c>
      <c r="I149334" s="1">
        <v>22880</v>
      </c>
      <c r="J149334" s="1">
        <v>8153.15</v>
      </c>
      <c r="K149334" t="s">
        <v>38420</v>
      </c>
    </row>
    <row r="149335" spans="2:11" x14ac:dyDescent="0.3">
      <c r="B149335">
        <v>149327</v>
      </c>
      <c r="C149335" t="s">
        <v>32309</v>
      </c>
      <c r="D149335" t="s">
        <v>34780</v>
      </c>
      <c r="E149335" t="s">
        <v>19586</v>
      </c>
      <c r="F149335" s="4">
        <v>42507</v>
      </c>
      <c r="G149335" s="4">
        <v>44012</v>
      </c>
      <c r="H149335" s="5">
        <f t="shared" si="185"/>
        <v>4.1194444444444445</v>
      </c>
      <c r="I149335" s="1">
        <v>76875</v>
      </c>
      <c r="J149335" s="1">
        <v>78345.5</v>
      </c>
      <c r="K149335" t="s">
        <v>38420</v>
      </c>
    </row>
    <row r="149336" spans="2:11" x14ac:dyDescent="0.3">
      <c r="B149336">
        <v>149328</v>
      </c>
      <c r="C149336" t="s">
        <v>37834</v>
      </c>
      <c r="D149336" t="s">
        <v>34656</v>
      </c>
      <c r="E149336" t="s">
        <v>19487</v>
      </c>
      <c r="F149336" s="4">
        <v>42854</v>
      </c>
      <c r="G149336" s="4">
        <v>44012</v>
      </c>
      <c r="H149336" s="5">
        <f t="shared" si="185"/>
        <v>3.1694444444444443</v>
      </c>
      <c r="I149336" s="1">
        <v>32302</v>
      </c>
      <c r="J149336" s="1">
        <v>7723.29</v>
      </c>
      <c r="K149336" t="s">
        <v>38420</v>
      </c>
    </row>
    <row r="149337" spans="2:11" x14ac:dyDescent="0.3">
      <c r="B149337">
        <v>149329</v>
      </c>
      <c r="C149337" t="s">
        <v>3325</v>
      </c>
      <c r="D149337" t="s">
        <v>25632</v>
      </c>
      <c r="E149337" t="s">
        <v>19883</v>
      </c>
      <c r="F149337" s="4">
        <v>38892</v>
      </c>
      <c r="G149337" s="4">
        <v>44012</v>
      </c>
      <c r="H149337" s="5">
        <f t="shared" si="185"/>
        <v>14.016666666666667</v>
      </c>
      <c r="I149337" s="1">
        <v>67636</v>
      </c>
      <c r="J149337" s="1">
        <v>72843.64</v>
      </c>
      <c r="K149337" t="s">
        <v>38420</v>
      </c>
    </row>
    <row r="149338" spans="2:11" x14ac:dyDescent="0.3">
      <c r="B149338">
        <v>149330</v>
      </c>
      <c r="C149338" t="s">
        <v>32310</v>
      </c>
      <c r="D149338" t="s">
        <v>34656</v>
      </c>
      <c r="E149338" t="s">
        <v>19733</v>
      </c>
      <c r="F149338" s="4">
        <v>39244</v>
      </c>
      <c r="G149338" s="4">
        <v>44012</v>
      </c>
      <c r="H149338" s="5">
        <f t="shared" si="185"/>
        <v>13.052777777777777</v>
      </c>
      <c r="I149338" s="1">
        <v>24960</v>
      </c>
      <c r="J149338" s="1">
        <v>3060</v>
      </c>
      <c r="K149338" t="s">
        <v>38420</v>
      </c>
    </row>
    <row r="149339" spans="2:11" x14ac:dyDescent="0.3">
      <c r="B149339">
        <v>149331</v>
      </c>
      <c r="C149339" t="s">
        <v>40637</v>
      </c>
      <c r="D149339" t="s">
        <v>38422</v>
      </c>
      <c r="E149339" t="s">
        <v>31513</v>
      </c>
      <c r="F149339" s="4">
        <v>43299</v>
      </c>
      <c r="G149339" s="4">
        <v>44012</v>
      </c>
      <c r="H149339" s="5">
        <f t="shared" si="185"/>
        <v>1.95</v>
      </c>
      <c r="I149339">
        <v>0</v>
      </c>
      <c r="J149339">
        <v>400</v>
      </c>
      <c r="K149339" t="s">
        <v>38420</v>
      </c>
    </row>
    <row r="149340" spans="2:11" x14ac:dyDescent="0.3">
      <c r="B149340">
        <v>149332</v>
      </c>
      <c r="C149340" t="s">
        <v>3327</v>
      </c>
      <c r="D149340" t="s">
        <v>34700</v>
      </c>
      <c r="E149340" t="s">
        <v>19916</v>
      </c>
      <c r="F149340" s="4">
        <v>39428</v>
      </c>
      <c r="G149340" s="4">
        <v>44012</v>
      </c>
      <c r="H149340" s="5">
        <f t="shared" si="185"/>
        <v>12.55</v>
      </c>
      <c r="I149340" s="1">
        <v>81060</v>
      </c>
      <c r="J149340" s="1">
        <v>94881.97</v>
      </c>
      <c r="K149340" t="s">
        <v>38420</v>
      </c>
    </row>
    <row r="149341" spans="2:11" x14ac:dyDescent="0.3">
      <c r="B149341">
        <v>149333</v>
      </c>
      <c r="C149341" t="s">
        <v>3329</v>
      </c>
      <c r="D149341" t="s">
        <v>34834</v>
      </c>
      <c r="E149341" t="s">
        <v>20064</v>
      </c>
      <c r="F149341" s="4">
        <v>30795</v>
      </c>
      <c r="G149341" s="4">
        <v>44012</v>
      </c>
      <c r="H149341" s="5">
        <f t="shared" si="185"/>
        <v>36.18611111111111</v>
      </c>
      <c r="I149341" s="1">
        <v>46047</v>
      </c>
      <c r="J149341" s="1">
        <v>42615.42</v>
      </c>
      <c r="K149341" t="s">
        <v>38420</v>
      </c>
    </row>
    <row r="149342" spans="2:11" x14ac:dyDescent="0.3">
      <c r="B149342">
        <v>149334</v>
      </c>
      <c r="C149342" t="s">
        <v>40638</v>
      </c>
      <c r="D149342" t="s">
        <v>38422</v>
      </c>
      <c r="E149342" t="s">
        <v>31612</v>
      </c>
      <c r="F149342" s="4">
        <v>43299</v>
      </c>
      <c r="G149342" s="4">
        <v>44012</v>
      </c>
      <c r="H149342" s="5">
        <f t="shared" si="185"/>
        <v>1.95</v>
      </c>
      <c r="I149342">
        <v>0</v>
      </c>
      <c r="J149342">
        <v>400</v>
      </c>
      <c r="K149342" t="s">
        <v>38420</v>
      </c>
    </row>
    <row r="149343" spans="2:11" x14ac:dyDescent="0.3">
      <c r="B149343">
        <v>149335</v>
      </c>
      <c r="C149343" t="s">
        <v>3331</v>
      </c>
      <c r="D149343" t="s">
        <v>32751</v>
      </c>
      <c r="E149343" t="s">
        <v>21901</v>
      </c>
      <c r="F149343" s="4">
        <v>37053</v>
      </c>
      <c r="G149343" s="4">
        <v>44012</v>
      </c>
      <c r="H149343" s="5">
        <f t="shared" si="185"/>
        <v>19.052777777777777</v>
      </c>
      <c r="I149343" s="1">
        <v>37751</v>
      </c>
      <c r="J149343" s="1">
        <v>46503.68</v>
      </c>
      <c r="K149343" t="s">
        <v>38420</v>
      </c>
    </row>
    <row r="149344" spans="2:11" x14ac:dyDescent="0.3">
      <c r="B149344">
        <v>149336</v>
      </c>
      <c r="C149344" t="s">
        <v>28608</v>
      </c>
      <c r="D149344" t="s">
        <v>32751</v>
      </c>
      <c r="E149344" t="s">
        <v>20788</v>
      </c>
      <c r="F149344" s="4">
        <v>41447</v>
      </c>
      <c r="G149344" s="4">
        <v>44012</v>
      </c>
      <c r="H149344" s="5">
        <f t="shared" si="185"/>
        <v>7.0222222222222221</v>
      </c>
      <c r="I149344" s="1">
        <v>33240</v>
      </c>
      <c r="J149344" s="1">
        <v>32805.93</v>
      </c>
      <c r="K149344" t="s">
        <v>38420</v>
      </c>
    </row>
    <row r="149345" spans="2:11" x14ac:dyDescent="0.3">
      <c r="B149345">
        <v>149337</v>
      </c>
      <c r="C149345" t="s">
        <v>40639</v>
      </c>
      <c r="D149345" t="s">
        <v>38422</v>
      </c>
      <c r="E149345" t="s">
        <v>31612</v>
      </c>
      <c r="F149345" s="4">
        <v>43898</v>
      </c>
      <c r="G149345" s="4">
        <v>44012</v>
      </c>
      <c r="H149345" s="5">
        <f t="shared" si="185"/>
        <v>0.31111111111111112</v>
      </c>
      <c r="I149345">
        <v>0</v>
      </c>
      <c r="J149345">
        <v>225</v>
      </c>
      <c r="K149345" t="s">
        <v>38420</v>
      </c>
    </row>
    <row r="149346" spans="2:11" x14ac:dyDescent="0.3">
      <c r="B149346">
        <v>149338</v>
      </c>
      <c r="C149346" t="s">
        <v>40640</v>
      </c>
      <c r="D149346" t="s">
        <v>32711</v>
      </c>
      <c r="E149346" t="s">
        <v>19225</v>
      </c>
      <c r="F149346" s="4">
        <v>42508</v>
      </c>
      <c r="G149346" s="4">
        <v>44012</v>
      </c>
      <c r="H149346" s="5">
        <f t="shared" si="185"/>
        <v>4.1166666666666663</v>
      </c>
      <c r="I149346" s="1">
        <v>70698</v>
      </c>
      <c r="J149346" s="1">
        <v>86183.02</v>
      </c>
      <c r="K149346" t="s">
        <v>38420</v>
      </c>
    </row>
    <row r="149347" spans="2:11" x14ac:dyDescent="0.3">
      <c r="B149347">
        <v>149339</v>
      </c>
      <c r="C149347" t="s">
        <v>3333</v>
      </c>
      <c r="D149347" t="s">
        <v>35011</v>
      </c>
      <c r="E149347" t="s">
        <v>20171</v>
      </c>
      <c r="F149347" s="4">
        <v>34949</v>
      </c>
      <c r="G149347" s="4">
        <v>44012</v>
      </c>
      <c r="H149347" s="5">
        <f t="shared" ref="H149347:H149410" si="186">YEARFRAC(F149347,G149347,0)</f>
        <v>24.81388888888889</v>
      </c>
      <c r="I149347" s="1">
        <v>49936</v>
      </c>
      <c r="J149347" s="1">
        <v>49974.81</v>
      </c>
      <c r="K149347" t="s">
        <v>38420</v>
      </c>
    </row>
    <row r="149348" spans="2:11" x14ac:dyDescent="0.3">
      <c r="B149348">
        <v>149340</v>
      </c>
      <c r="C149348" t="s">
        <v>3335</v>
      </c>
      <c r="D149348" t="s">
        <v>32758</v>
      </c>
      <c r="E149348" t="s">
        <v>19398</v>
      </c>
      <c r="F149348" s="4">
        <v>32706</v>
      </c>
      <c r="G149348" s="4">
        <v>44012</v>
      </c>
      <c r="H149348" s="5">
        <f t="shared" si="186"/>
        <v>30.952777777777779</v>
      </c>
      <c r="I149348" s="1">
        <v>47863</v>
      </c>
      <c r="J149348" s="1">
        <v>56073.3</v>
      </c>
      <c r="K149348" t="s">
        <v>38420</v>
      </c>
    </row>
    <row r="149349" spans="2:11" x14ac:dyDescent="0.3">
      <c r="B149349">
        <v>149341</v>
      </c>
      <c r="C149349" t="s">
        <v>23992</v>
      </c>
      <c r="D149349" t="s">
        <v>30456</v>
      </c>
      <c r="E149349" t="s">
        <v>110</v>
      </c>
      <c r="F149349" s="4">
        <v>41116</v>
      </c>
      <c r="G149349" s="4">
        <v>44012</v>
      </c>
      <c r="H149349" s="5">
        <f t="shared" si="186"/>
        <v>7.927777777777778</v>
      </c>
      <c r="I149349" s="1">
        <v>41537</v>
      </c>
      <c r="J149349" s="1">
        <v>42142.07</v>
      </c>
      <c r="K149349" t="s">
        <v>38420</v>
      </c>
    </row>
    <row r="149350" spans="2:11" x14ac:dyDescent="0.3">
      <c r="B149350">
        <v>149342</v>
      </c>
      <c r="C149350" t="s">
        <v>34004</v>
      </c>
      <c r="D149350" t="s">
        <v>34699</v>
      </c>
      <c r="E149350" t="s">
        <v>19295</v>
      </c>
      <c r="F149350" s="4">
        <v>42635</v>
      </c>
      <c r="G149350" s="4">
        <v>44012</v>
      </c>
      <c r="H149350" s="5">
        <f t="shared" si="186"/>
        <v>3.7722222222222221</v>
      </c>
      <c r="I149350" s="1">
        <v>34195</v>
      </c>
      <c r="J149350" s="1">
        <v>34612.79</v>
      </c>
      <c r="K149350" t="s">
        <v>38420</v>
      </c>
    </row>
    <row r="149351" spans="2:11" x14ac:dyDescent="0.3">
      <c r="B149351">
        <v>149343</v>
      </c>
      <c r="C149351" t="s">
        <v>40641</v>
      </c>
      <c r="D149351" t="s">
        <v>34656</v>
      </c>
      <c r="E149351" t="s">
        <v>38427</v>
      </c>
      <c r="F149351" s="4">
        <v>43265</v>
      </c>
      <c r="G149351" s="4">
        <v>44012</v>
      </c>
      <c r="H149351" s="5">
        <f t="shared" si="186"/>
        <v>2.0444444444444443</v>
      </c>
      <c r="I149351" s="1">
        <v>22880</v>
      </c>
      <c r="J149351">
        <v>0</v>
      </c>
      <c r="K149351" t="s">
        <v>38420</v>
      </c>
    </row>
    <row r="149352" spans="2:11" x14ac:dyDescent="0.3">
      <c r="B149352">
        <v>149344</v>
      </c>
      <c r="C149352" t="s">
        <v>17965</v>
      </c>
      <c r="D149352" t="s">
        <v>15569</v>
      </c>
      <c r="E149352" t="s">
        <v>19366</v>
      </c>
      <c r="F149352" s="4">
        <v>39580</v>
      </c>
      <c r="G149352" s="4">
        <v>44012</v>
      </c>
      <c r="H149352" s="5">
        <f t="shared" si="186"/>
        <v>12.133333333333333</v>
      </c>
      <c r="I149352" s="1">
        <v>30160</v>
      </c>
      <c r="J149352" s="1">
        <v>13672.35</v>
      </c>
      <c r="K149352" t="s">
        <v>38420</v>
      </c>
    </row>
    <row r="149353" spans="2:11" x14ac:dyDescent="0.3">
      <c r="B149353">
        <v>149345</v>
      </c>
      <c r="C149353" t="s">
        <v>28610</v>
      </c>
      <c r="D149353" t="s">
        <v>36090</v>
      </c>
      <c r="E149353" t="s">
        <v>21674</v>
      </c>
      <c r="F149353" s="4">
        <v>41799</v>
      </c>
      <c r="G149353" s="4">
        <v>44012</v>
      </c>
      <c r="H149353" s="5">
        <f t="shared" si="186"/>
        <v>6.0583333333333336</v>
      </c>
      <c r="I149353" s="1">
        <v>64967</v>
      </c>
      <c r="J149353" s="1">
        <v>66638.91</v>
      </c>
      <c r="K149353" t="s">
        <v>38420</v>
      </c>
    </row>
    <row r="149354" spans="2:11" x14ac:dyDescent="0.3">
      <c r="B149354">
        <v>149346</v>
      </c>
      <c r="C149354" t="s">
        <v>3338</v>
      </c>
      <c r="D149354" t="s">
        <v>34564</v>
      </c>
      <c r="E149354" t="s">
        <v>23336</v>
      </c>
      <c r="F149354" s="4">
        <v>37592</v>
      </c>
      <c r="G149354" s="4">
        <v>44012</v>
      </c>
      <c r="H149354" s="5">
        <f t="shared" si="186"/>
        <v>17.577777777777779</v>
      </c>
      <c r="I149354" s="1">
        <v>22880</v>
      </c>
      <c r="J149354" s="1">
        <v>9872.1299999999992</v>
      </c>
      <c r="K149354" t="s">
        <v>38420</v>
      </c>
    </row>
    <row r="149355" spans="2:11" x14ac:dyDescent="0.3">
      <c r="B149355">
        <v>149347</v>
      </c>
      <c r="C149355" t="s">
        <v>3339</v>
      </c>
      <c r="D149355" t="s">
        <v>32697</v>
      </c>
      <c r="E149355" t="s">
        <v>19400</v>
      </c>
      <c r="F149355" s="4">
        <v>35069</v>
      </c>
      <c r="G149355" s="4">
        <v>44012</v>
      </c>
      <c r="H149355" s="5">
        <f t="shared" si="186"/>
        <v>24.486111111111111</v>
      </c>
      <c r="I149355" s="1">
        <v>91780</v>
      </c>
      <c r="J149355" s="1">
        <v>125940.41</v>
      </c>
      <c r="K149355" t="s">
        <v>38420</v>
      </c>
    </row>
    <row r="149356" spans="2:11" x14ac:dyDescent="0.3">
      <c r="B149356">
        <v>149348</v>
      </c>
      <c r="C149356" t="s">
        <v>3340</v>
      </c>
      <c r="D149356" t="s">
        <v>34841</v>
      </c>
      <c r="E149356" t="s">
        <v>19144</v>
      </c>
      <c r="F149356" s="4">
        <v>39980</v>
      </c>
      <c r="G149356" s="4">
        <v>44012</v>
      </c>
      <c r="H149356" s="5">
        <f t="shared" si="186"/>
        <v>11.03888888888889</v>
      </c>
      <c r="I149356" s="1">
        <v>66916</v>
      </c>
      <c r="J149356" s="1">
        <v>75963.39</v>
      </c>
      <c r="K149356" t="s">
        <v>38420</v>
      </c>
    </row>
    <row r="149357" spans="2:11" x14ac:dyDescent="0.3">
      <c r="B149357">
        <v>149349</v>
      </c>
      <c r="C149357" t="s">
        <v>3342</v>
      </c>
      <c r="D149357" t="s">
        <v>34767</v>
      </c>
      <c r="E149357" t="s">
        <v>19317</v>
      </c>
      <c r="F149357" s="4">
        <v>37116</v>
      </c>
      <c r="G149357" s="4">
        <v>44012</v>
      </c>
      <c r="H149357" s="5">
        <f t="shared" si="186"/>
        <v>18.880555555555556</v>
      </c>
      <c r="I149357" s="1">
        <v>100557</v>
      </c>
      <c r="J149357" s="1">
        <v>100463.98</v>
      </c>
      <c r="K149357" t="s">
        <v>38420</v>
      </c>
    </row>
    <row r="149358" spans="2:11" x14ac:dyDescent="0.3">
      <c r="B149358">
        <v>149350</v>
      </c>
      <c r="C149358" t="s">
        <v>3344</v>
      </c>
      <c r="D149358" t="s">
        <v>32697</v>
      </c>
      <c r="E149358" t="s">
        <v>20094</v>
      </c>
      <c r="F149358" s="4">
        <v>40084</v>
      </c>
      <c r="G149358" s="4">
        <v>44012</v>
      </c>
      <c r="H149358" s="5">
        <f t="shared" si="186"/>
        <v>10.755555555555556</v>
      </c>
      <c r="I149358" s="1">
        <v>78791</v>
      </c>
      <c r="J149358" s="1">
        <v>84875.17</v>
      </c>
      <c r="K149358" t="s">
        <v>38420</v>
      </c>
    </row>
    <row r="149359" spans="2:11" x14ac:dyDescent="0.3">
      <c r="B149359">
        <v>149351</v>
      </c>
      <c r="C149359" t="s">
        <v>28611</v>
      </c>
      <c r="D149359" t="s">
        <v>32725</v>
      </c>
      <c r="E149359" t="s">
        <v>19823</v>
      </c>
      <c r="F149359" s="4">
        <v>41736</v>
      </c>
      <c r="G149359" s="4">
        <v>44012</v>
      </c>
      <c r="H149359" s="5">
        <f t="shared" si="186"/>
        <v>6.2305555555555552</v>
      </c>
      <c r="I149359" s="1">
        <v>73999</v>
      </c>
      <c r="J149359" s="1">
        <v>7420.82</v>
      </c>
      <c r="K149359" t="s">
        <v>38420</v>
      </c>
    </row>
    <row r="149360" spans="2:11" x14ac:dyDescent="0.3">
      <c r="B149360">
        <v>149352</v>
      </c>
      <c r="C149360" t="s">
        <v>37835</v>
      </c>
      <c r="D149360" t="s">
        <v>32862</v>
      </c>
      <c r="E149360" t="s">
        <v>38465</v>
      </c>
      <c r="F149360" s="4">
        <v>43507</v>
      </c>
      <c r="G149360" s="4">
        <v>44012</v>
      </c>
      <c r="H149360" s="5">
        <f t="shared" si="186"/>
        <v>1.3861111111111111</v>
      </c>
      <c r="I149360" s="1">
        <v>33240</v>
      </c>
      <c r="J149360" s="1">
        <v>33384.28</v>
      </c>
      <c r="K149360" t="s">
        <v>38420</v>
      </c>
    </row>
    <row r="149361" spans="2:11" x14ac:dyDescent="0.3">
      <c r="B149361">
        <v>149353</v>
      </c>
      <c r="C149361" t="s">
        <v>3346</v>
      </c>
      <c r="D149361" t="s">
        <v>34597</v>
      </c>
      <c r="E149361" t="s">
        <v>19027</v>
      </c>
      <c r="F149361" s="4">
        <v>38846</v>
      </c>
      <c r="G149361" s="4">
        <v>44012</v>
      </c>
      <c r="H149361" s="5">
        <f t="shared" si="186"/>
        <v>14.141666666666667</v>
      </c>
      <c r="I149361" s="1">
        <v>38523</v>
      </c>
      <c r="J149361" s="1">
        <v>53778.06</v>
      </c>
      <c r="K149361" t="s">
        <v>38420</v>
      </c>
    </row>
    <row r="149362" spans="2:11" x14ac:dyDescent="0.3">
      <c r="B149362">
        <v>149354</v>
      </c>
      <c r="C149362" t="s">
        <v>3347</v>
      </c>
      <c r="D149362" t="s">
        <v>34718</v>
      </c>
      <c r="E149362" t="s">
        <v>19016</v>
      </c>
      <c r="F149362" s="4">
        <v>39191</v>
      </c>
      <c r="G149362" s="4">
        <v>44012</v>
      </c>
      <c r="H149362" s="5">
        <f t="shared" si="186"/>
        <v>13.197222222222223</v>
      </c>
      <c r="I149362" s="1">
        <v>92896</v>
      </c>
      <c r="J149362" s="1">
        <v>90923.79</v>
      </c>
      <c r="K149362" t="s">
        <v>38420</v>
      </c>
    </row>
    <row r="149363" spans="2:11" x14ac:dyDescent="0.3">
      <c r="B149363">
        <v>149355</v>
      </c>
      <c r="C149363" t="s">
        <v>3348</v>
      </c>
      <c r="D149363" t="s">
        <v>32725</v>
      </c>
      <c r="E149363" t="s">
        <v>20095</v>
      </c>
      <c r="F149363" s="4">
        <v>31869</v>
      </c>
      <c r="G149363" s="4">
        <v>44012</v>
      </c>
      <c r="H149363" s="5">
        <f t="shared" si="186"/>
        <v>33.244444444444447</v>
      </c>
      <c r="I149363" s="1">
        <v>94783</v>
      </c>
      <c r="J149363" s="1">
        <v>36510.94</v>
      </c>
      <c r="K149363" t="s">
        <v>38420</v>
      </c>
    </row>
    <row r="149364" spans="2:11" x14ac:dyDescent="0.3">
      <c r="B149364">
        <v>149356</v>
      </c>
      <c r="C149364" t="s">
        <v>36092</v>
      </c>
      <c r="D149364" t="s">
        <v>35683</v>
      </c>
      <c r="E149364" t="s">
        <v>20037</v>
      </c>
      <c r="F149364" s="4">
        <v>43102</v>
      </c>
      <c r="G149364" s="4">
        <v>44012</v>
      </c>
      <c r="H149364" s="5">
        <f t="shared" si="186"/>
        <v>2.4944444444444445</v>
      </c>
      <c r="I149364" s="1">
        <v>55651</v>
      </c>
      <c r="J149364" s="1">
        <v>74925.94</v>
      </c>
      <c r="K149364" t="s">
        <v>38420</v>
      </c>
    </row>
    <row r="149365" spans="2:11" x14ac:dyDescent="0.3">
      <c r="B149365">
        <v>149357</v>
      </c>
      <c r="C149365" t="s">
        <v>3349</v>
      </c>
      <c r="D149365" t="s">
        <v>34720</v>
      </c>
      <c r="E149365" t="s">
        <v>19104</v>
      </c>
      <c r="F149365" s="4">
        <v>33049</v>
      </c>
      <c r="G149365" s="4">
        <v>44012</v>
      </c>
      <c r="H149365" s="5">
        <f t="shared" si="186"/>
        <v>30.013888888888889</v>
      </c>
      <c r="I149365" s="1">
        <v>83557</v>
      </c>
      <c r="J149365" s="1">
        <v>103554.11</v>
      </c>
      <c r="K149365" t="s">
        <v>38420</v>
      </c>
    </row>
    <row r="149366" spans="2:11" x14ac:dyDescent="0.3">
      <c r="B149366">
        <v>149358</v>
      </c>
      <c r="C149366" t="s">
        <v>3351</v>
      </c>
      <c r="D149366" t="s">
        <v>32697</v>
      </c>
      <c r="E149366" t="s">
        <v>19191</v>
      </c>
      <c r="F149366" s="4">
        <v>34051</v>
      </c>
      <c r="G149366" s="4">
        <v>44012</v>
      </c>
      <c r="H149366" s="5">
        <f t="shared" si="186"/>
        <v>27.269444444444446</v>
      </c>
      <c r="I149366" s="1">
        <v>92548</v>
      </c>
      <c r="J149366" s="1">
        <v>96764.61</v>
      </c>
      <c r="K149366" t="s">
        <v>38420</v>
      </c>
    </row>
    <row r="149367" spans="2:11" x14ac:dyDescent="0.3">
      <c r="B149367">
        <v>149359</v>
      </c>
      <c r="C149367" t="s">
        <v>3351</v>
      </c>
      <c r="D149367" t="s">
        <v>32697</v>
      </c>
      <c r="E149367" t="s">
        <v>19847</v>
      </c>
      <c r="F149367" s="4">
        <v>40668</v>
      </c>
      <c r="G149367" s="4">
        <v>44012</v>
      </c>
      <c r="H149367" s="5">
        <f t="shared" si="186"/>
        <v>9.1527777777777786</v>
      </c>
      <c r="I149367" s="1">
        <v>78044</v>
      </c>
      <c r="J149367" s="1">
        <v>78545.899999999994</v>
      </c>
      <c r="K149367" t="s">
        <v>38420</v>
      </c>
    </row>
    <row r="149368" spans="2:11" x14ac:dyDescent="0.3">
      <c r="B149368">
        <v>149360</v>
      </c>
      <c r="C149368" t="s">
        <v>3352</v>
      </c>
      <c r="D149368" t="s">
        <v>34599</v>
      </c>
      <c r="E149368" t="s">
        <v>20077</v>
      </c>
      <c r="F149368" s="4">
        <v>36353</v>
      </c>
      <c r="G149368" s="4">
        <v>44012</v>
      </c>
      <c r="H149368" s="5">
        <f t="shared" si="186"/>
        <v>20.966666666666665</v>
      </c>
      <c r="I149368" s="1">
        <v>79165</v>
      </c>
      <c r="J149368" s="1">
        <v>38387.64</v>
      </c>
      <c r="K149368" t="s">
        <v>38420</v>
      </c>
    </row>
    <row r="149369" spans="2:11" x14ac:dyDescent="0.3">
      <c r="B149369">
        <v>149361</v>
      </c>
      <c r="C149369" t="s">
        <v>37836</v>
      </c>
      <c r="D149369" t="s">
        <v>30108</v>
      </c>
      <c r="E149369" t="s">
        <v>19087</v>
      </c>
      <c r="F149369" s="4">
        <v>43362</v>
      </c>
      <c r="G149369" s="4">
        <v>44012</v>
      </c>
      <c r="H149369" s="5">
        <f t="shared" si="186"/>
        <v>1.7805555555555554</v>
      </c>
      <c r="I149369" s="1">
        <v>37728</v>
      </c>
      <c r="J149369" s="1">
        <v>70644.62</v>
      </c>
      <c r="K149369" t="s">
        <v>38420</v>
      </c>
    </row>
    <row r="149370" spans="2:11" x14ac:dyDescent="0.3">
      <c r="B149370">
        <v>149362</v>
      </c>
      <c r="C149370" t="s">
        <v>3353</v>
      </c>
      <c r="D149370" t="s">
        <v>35336</v>
      </c>
      <c r="E149370" t="s">
        <v>19680</v>
      </c>
      <c r="F149370" s="4">
        <v>35611</v>
      </c>
      <c r="G149370" s="4">
        <v>44012</v>
      </c>
      <c r="H149370" s="5">
        <f t="shared" si="186"/>
        <v>23</v>
      </c>
      <c r="I149370" s="1">
        <v>72876</v>
      </c>
      <c r="J149370" s="1">
        <v>68489.070000000007</v>
      </c>
      <c r="K149370" t="s">
        <v>38420</v>
      </c>
    </row>
    <row r="149371" spans="2:11" x14ac:dyDescent="0.3">
      <c r="B149371">
        <v>149363</v>
      </c>
      <c r="C149371" t="s">
        <v>37837</v>
      </c>
      <c r="D149371" t="s">
        <v>34656</v>
      </c>
      <c r="E149371" t="s">
        <v>19733</v>
      </c>
      <c r="F149371" s="4">
        <v>43629</v>
      </c>
      <c r="G149371" s="4">
        <v>44012</v>
      </c>
      <c r="H149371" s="5">
        <f t="shared" si="186"/>
        <v>1.0472222222222223</v>
      </c>
      <c r="I149371" s="1">
        <v>24960</v>
      </c>
      <c r="J149371" s="1">
        <v>3180</v>
      </c>
      <c r="K149371" t="s">
        <v>38420</v>
      </c>
    </row>
    <row r="149372" spans="2:11" x14ac:dyDescent="0.3">
      <c r="B149372">
        <v>149364</v>
      </c>
      <c r="C149372" t="s">
        <v>37838</v>
      </c>
      <c r="D149372" t="s">
        <v>32751</v>
      </c>
      <c r="E149372" t="s">
        <v>32395</v>
      </c>
      <c r="F149372" s="4">
        <v>43619</v>
      </c>
      <c r="G149372" s="4">
        <v>44012</v>
      </c>
      <c r="H149372" s="5">
        <f t="shared" si="186"/>
        <v>1.075</v>
      </c>
      <c r="I149372" s="1">
        <v>33240</v>
      </c>
      <c r="J149372" s="1">
        <v>32705.4</v>
      </c>
      <c r="K149372" t="s">
        <v>38420</v>
      </c>
    </row>
    <row r="149373" spans="2:11" x14ac:dyDescent="0.3">
      <c r="B149373">
        <v>149365</v>
      </c>
      <c r="C149373" t="s">
        <v>3354</v>
      </c>
      <c r="D149373" t="s">
        <v>35223</v>
      </c>
      <c r="E149373" t="s">
        <v>19512</v>
      </c>
      <c r="F149373" s="4">
        <v>34722</v>
      </c>
      <c r="G149373" s="4">
        <v>44012</v>
      </c>
      <c r="H149373" s="5">
        <f t="shared" si="186"/>
        <v>25.43611111111111</v>
      </c>
      <c r="I149373" s="1">
        <v>51963</v>
      </c>
      <c r="J149373" s="1">
        <v>54082.37</v>
      </c>
      <c r="K149373" t="s">
        <v>38420</v>
      </c>
    </row>
    <row r="149374" spans="2:11" x14ac:dyDescent="0.3">
      <c r="B149374">
        <v>149366</v>
      </c>
      <c r="C149374" t="s">
        <v>3355</v>
      </c>
      <c r="D149374" t="s">
        <v>34621</v>
      </c>
      <c r="E149374" t="s">
        <v>19410</v>
      </c>
      <c r="F149374" s="4">
        <v>35807</v>
      </c>
      <c r="G149374" s="4">
        <v>44012</v>
      </c>
      <c r="H149374" s="5">
        <f t="shared" si="186"/>
        <v>22.466666666666665</v>
      </c>
      <c r="I149374" s="1">
        <v>64957</v>
      </c>
      <c r="J149374" s="1">
        <v>65159.1</v>
      </c>
      <c r="K149374" t="s">
        <v>38420</v>
      </c>
    </row>
    <row r="149375" spans="2:11" x14ac:dyDescent="0.3">
      <c r="B149375">
        <v>149367</v>
      </c>
      <c r="C149375" t="s">
        <v>40642</v>
      </c>
      <c r="D149375" t="s">
        <v>38422</v>
      </c>
      <c r="E149375" t="s">
        <v>31612</v>
      </c>
      <c r="F149375" s="4">
        <v>39028</v>
      </c>
      <c r="G149375" s="4">
        <v>44012</v>
      </c>
      <c r="H149375" s="5">
        <f t="shared" si="186"/>
        <v>13.647222222222222</v>
      </c>
      <c r="I149375">
        <v>0</v>
      </c>
      <c r="J149375">
        <v>400</v>
      </c>
      <c r="K149375" t="s">
        <v>38420</v>
      </c>
    </row>
    <row r="149376" spans="2:11" x14ac:dyDescent="0.3">
      <c r="B149376">
        <v>149368</v>
      </c>
      <c r="C149376" t="s">
        <v>40643</v>
      </c>
      <c r="D149376" t="s">
        <v>35079</v>
      </c>
      <c r="E149376" t="s">
        <v>19169</v>
      </c>
      <c r="F149376" s="4">
        <v>43871</v>
      </c>
      <c r="G149376" s="4">
        <v>44012</v>
      </c>
      <c r="H149376" s="5">
        <f t="shared" si="186"/>
        <v>0.3888888888888889</v>
      </c>
      <c r="I149376" s="1">
        <v>84000</v>
      </c>
      <c r="J149376" s="1">
        <v>26491.95</v>
      </c>
      <c r="K149376" t="s">
        <v>38420</v>
      </c>
    </row>
    <row r="149377" spans="2:11" x14ac:dyDescent="0.3">
      <c r="B149377">
        <v>149369</v>
      </c>
      <c r="C149377" t="s">
        <v>37839</v>
      </c>
      <c r="D149377" t="s">
        <v>35468</v>
      </c>
      <c r="E149377" t="s">
        <v>20621</v>
      </c>
      <c r="F149377" s="4">
        <v>43691</v>
      </c>
      <c r="G149377" s="4">
        <v>44012</v>
      </c>
      <c r="H149377" s="5">
        <f t="shared" si="186"/>
        <v>0.87777777777777777</v>
      </c>
      <c r="I149377" s="1">
        <v>45171</v>
      </c>
      <c r="J149377" s="1">
        <v>37832.93</v>
      </c>
      <c r="K149377" t="s">
        <v>38420</v>
      </c>
    </row>
    <row r="149378" spans="2:11" x14ac:dyDescent="0.3">
      <c r="B149378">
        <v>149370</v>
      </c>
      <c r="C149378" t="s">
        <v>3359</v>
      </c>
      <c r="D149378" t="s">
        <v>32697</v>
      </c>
      <c r="E149378" t="s">
        <v>19473</v>
      </c>
      <c r="F149378" s="4">
        <v>39295</v>
      </c>
      <c r="G149378" s="4">
        <v>44012</v>
      </c>
      <c r="H149378" s="5">
        <f t="shared" si="186"/>
        <v>12.91388888888889</v>
      </c>
      <c r="I149378" s="1">
        <v>80295</v>
      </c>
      <c r="J149378" s="1">
        <v>104572.78</v>
      </c>
      <c r="K149378" t="s">
        <v>38420</v>
      </c>
    </row>
    <row r="149379" spans="2:11" x14ac:dyDescent="0.3">
      <c r="B149379">
        <v>149371</v>
      </c>
      <c r="C149379" t="s">
        <v>37840</v>
      </c>
      <c r="D149379" t="s">
        <v>34656</v>
      </c>
      <c r="E149379" t="s">
        <v>19993</v>
      </c>
      <c r="F149379" s="4">
        <v>42197</v>
      </c>
      <c r="G149379" s="4">
        <v>44012</v>
      </c>
      <c r="H149379" s="5">
        <f t="shared" si="186"/>
        <v>4.9666666666666668</v>
      </c>
      <c r="I149379" s="1">
        <v>24960</v>
      </c>
      <c r="J149379" s="1">
        <v>7934</v>
      </c>
      <c r="K149379" t="s">
        <v>38420</v>
      </c>
    </row>
    <row r="149380" spans="2:11" x14ac:dyDescent="0.3">
      <c r="B149380">
        <v>149372</v>
      </c>
      <c r="C149380" t="s">
        <v>3361</v>
      </c>
      <c r="D149380" t="s">
        <v>34582</v>
      </c>
      <c r="E149380" t="s">
        <v>19046</v>
      </c>
      <c r="F149380" s="4">
        <v>32386</v>
      </c>
      <c r="G149380" s="4">
        <v>44012</v>
      </c>
      <c r="H149380" s="5">
        <f t="shared" si="186"/>
        <v>31.833333333333332</v>
      </c>
      <c r="I149380" s="1">
        <v>71952</v>
      </c>
      <c r="J149380" s="1">
        <v>72652.12</v>
      </c>
      <c r="K149380" t="s">
        <v>38420</v>
      </c>
    </row>
    <row r="149381" spans="2:11" x14ac:dyDescent="0.3">
      <c r="B149381">
        <v>149373</v>
      </c>
      <c r="C149381" t="s">
        <v>3361</v>
      </c>
      <c r="D149381" t="s">
        <v>16452</v>
      </c>
      <c r="E149381" t="s">
        <v>19047</v>
      </c>
      <c r="F149381" s="4">
        <v>39268</v>
      </c>
      <c r="G149381" s="4">
        <v>44012</v>
      </c>
      <c r="H149381" s="5">
        <f t="shared" si="186"/>
        <v>12.986111111111111</v>
      </c>
      <c r="I149381" s="1">
        <v>78187</v>
      </c>
      <c r="J149381" s="1">
        <v>6916.54</v>
      </c>
      <c r="K149381" t="s">
        <v>38420</v>
      </c>
    </row>
    <row r="149382" spans="2:11" x14ac:dyDescent="0.3">
      <c r="B149382">
        <v>149374</v>
      </c>
      <c r="C149382" t="s">
        <v>3362</v>
      </c>
      <c r="D149382" t="s">
        <v>32828</v>
      </c>
      <c r="E149382" t="s">
        <v>19737</v>
      </c>
      <c r="F149382" s="4">
        <v>32713</v>
      </c>
      <c r="G149382" s="4">
        <v>44012</v>
      </c>
      <c r="H149382" s="5">
        <f t="shared" si="186"/>
        <v>30.933333333333334</v>
      </c>
      <c r="I149382" s="1">
        <v>47737</v>
      </c>
      <c r="J149382" s="1">
        <v>45032.06</v>
      </c>
      <c r="K149382" t="s">
        <v>38420</v>
      </c>
    </row>
    <row r="149383" spans="2:11" x14ac:dyDescent="0.3">
      <c r="B149383">
        <v>149375</v>
      </c>
      <c r="C149383" t="s">
        <v>28616</v>
      </c>
      <c r="D149383" t="s">
        <v>32697</v>
      </c>
      <c r="E149383" t="s">
        <v>19537</v>
      </c>
      <c r="F149383" s="4">
        <v>41736</v>
      </c>
      <c r="G149383" s="4">
        <v>44012</v>
      </c>
      <c r="H149383" s="5">
        <f t="shared" si="186"/>
        <v>6.2305555555555552</v>
      </c>
      <c r="I149383" s="1">
        <v>72254</v>
      </c>
      <c r="J149383" s="1">
        <v>76897.89</v>
      </c>
      <c r="K149383" t="s">
        <v>38420</v>
      </c>
    </row>
    <row r="149384" spans="2:11" x14ac:dyDescent="0.3">
      <c r="B149384">
        <v>149376</v>
      </c>
      <c r="C149384" t="s">
        <v>3367</v>
      </c>
      <c r="D149384" t="s">
        <v>35210</v>
      </c>
      <c r="E149384" t="s">
        <v>19828</v>
      </c>
      <c r="F149384" s="4">
        <v>37004</v>
      </c>
      <c r="G149384" s="4">
        <v>44012</v>
      </c>
      <c r="H149384" s="5">
        <f t="shared" si="186"/>
        <v>19.18611111111111</v>
      </c>
      <c r="I149384" s="1">
        <v>55603</v>
      </c>
      <c r="J149384" s="1">
        <v>80083.77</v>
      </c>
      <c r="K149384" t="s">
        <v>38420</v>
      </c>
    </row>
    <row r="149385" spans="2:11" x14ac:dyDescent="0.3">
      <c r="B149385">
        <v>149377</v>
      </c>
      <c r="C149385" t="s">
        <v>28617</v>
      </c>
      <c r="D149385" t="s">
        <v>34587</v>
      </c>
      <c r="E149385" t="s">
        <v>19037</v>
      </c>
      <c r="F149385" s="4">
        <v>41480</v>
      </c>
      <c r="G149385" s="4">
        <v>44012</v>
      </c>
      <c r="H149385" s="5">
        <f t="shared" si="186"/>
        <v>6.9305555555555554</v>
      </c>
      <c r="I149385" s="1">
        <v>34700</v>
      </c>
      <c r="J149385" s="1">
        <v>36408.51</v>
      </c>
      <c r="K149385" t="s">
        <v>38420</v>
      </c>
    </row>
    <row r="149386" spans="2:11" x14ac:dyDescent="0.3">
      <c r="B149386">
        <v>149378</v>
      </c>
      <c r="C149386" t="s">
        <v>28618</v>
      </c>
      <c r="D149386" t="s">
        <v>34791</v>
      </c>
      <c r="E149386" t="s">
        <v>19175</v>
      </c>
      <c r="F149386" s="4">
        <v>40332</v>
      </c>
      <c r="G149386" s="4">
        <v>44012</v>
      </c>
      <c r="H149386" s="5">
        <f t="shared" si="186"/>
        <v>10.074999999999999</v>
      </c>
      <c r="I149386" s="1">
        <v>27040</v>
      </c>
      <c r="J149386" s="1">
        <v>2600</v>
      </c>
      <c r="K149386" t="s">
        <v>38420</v>
      </c>
    </row>
    <row r="149387" spans="2:11" x14ac:dyDescent="0.3">
      <c r="B149387">
        <v>149379</v>
      </c>
      <c r="C149387" t="s">
        <v>36093</v>
      </c>
      <c r="D149387" t="s">
        <v>34659</v>
      </c>
      <c r="E149387" t="s">
        <v>19287</v>
      </c>
      <c r="F149387" s="4">
        <v>43069</v>
      </c>
      <c r="G149387" s="4">
        <v>44012</v>
      </c>
      <c r="H149387" s="5">
        <f t="shared" si="186"/>
        <v>2.5833333333333335</v>
      </c>
      <c r="I149387" s="1">
        <v>27834</v>
      </c>
      <c r="J149387" s="1">
        <v>27995.43</v>
      </c>
      <c r="K149387" t="s">
        <v>38420</v>
      </c>
    </row>
    <row r="149388" spans="2:11" x14ac:dyDescent="0.3">
      <c r="B149388">
        <v>149380</v>
      </c>
      <c r="C149388" t="s">
        <v>36093</v>
      </c>
      <c r="D149388" t="s">
        <v>19138</v>
      </c>
      <c r="E149388" t="s">
        <v>19288</v>
      </c>
      <c r="F149388" s="4">
        <v>43642</v>
      </c>
      <c r="G149388" s="4">
        <v>44012</v>
      </c>
      <c r="H149388" s="5">
        <f t="shared" si="186"/>
        <v>1.0111111111111111</v>
      </c>
      <c r="I149388" s="1">
        <v>31242</v>
      </c>
      <c r="J149388">
        <v>0</v>
      </c>
      <c r="K149388" t="s">
        <v>38420</v>
      </c>
    </row>
    <row r="149389" spans="2:11" x14ac:dyDescent="0.3">
      <c r="B149389">
        <v>149381</v>
      </c>
      <c r="C149389" t="s">
        <v>32315</v>
      </c>
      <c r="D149389" t="s">
        <v>34569</v>
      </c>
      <c r="E149389" t="s">
        <v>19695</v>
      </c>
      <c r="F149389" s="4">
        <v>37040</v>
      </c>
      <c r="G149389" s="4">
        <v>44012</v>
      </c>
      <c r="H149389" s="5">
        <f t="shared" si="186"/>
        <v>19.086111111111112</v>
      </c>
      <c r="I149389" s="1">
        <v>39645</v>
      </c>
      <c r="J149389" s="1">
        <v>40583.64</v>
      </c>
      <c r="K149389" t="s">
        <v>38420</v>
      </c>
    </row>
    <row r="149390" spans="2:11" x14ac:dyDescent="0.3">
      <c r="B149390">
        <v>149382</v>
      </c>
      <c r="C149390" t="s">
        <v>3370</v>
      </c>
      <c r="D149390" t="s">
        <v>34997</v>
      </c>
      <c r="E149390" t="s">
        <v>19517</v>
      </c>
      <c r="F149390" s="4">
        <v>33973</v>
      </c>
      <c r="G149390" s="4">
        <v>44012</v>
      </c>
      <c r="H149390" s="5">
        <f t="shared" si="186"/>
        <v>27.488888888888887</v>
      </c>
      <c r="I149390" s="1">
        <v>65779</v>
      </c>
      <c r="J149390" s="1">
        <v>73798.17</v>
      </c>
      <c r="K149390" t="s">
        <v>38420</v>
      </c>
    </row>
    <row r="149391" spans="2:11" x14ac:dyDescent="0.3">
      <c r="B149391">
        <v>149383</v>
      </c>
      <c r="C149391" t="s">
        <v>3370</v>
      </c>
      <c r="D149391" t="s">
        <v>38422</v>
      </c>
      <c r="E149391" t="s">
        <v>31612</v>
      </c>
      <c r="F149391" s="4">
        <v>42515</v>
      </c>
      <c r="G149391" s="4">
        <v>44012</v>
      </c>
      <c r="H149391" s="5">
        <f t="shared" si="186"/>
        <v>4.0972222222222223</v>
      </c>
      <c r="I149391">
        <v>0</v>
      </c>
      <c r="J149391">
        <v>400</v>
      </c>
      <c r="K149391" t="s">
        <v>38420</v>
      </c>
    </row>
    <row r="149392" spans="2:11" x14ac:dyDescent="0.3">
      <c r="B149392">
        <v>149384</v>
      </c>
      <c r="C149392" t="s">
        <v>40644</v>
      </c>
      <c r="D149392" t="s">
        <v>32697</v>
      </c>
      <c r="E149392" t="s">
        <v>19228</v>
      </c>
      <c r="F149392" s="4">
        <v>42675</v>
      </c>
      <c r="G149392" s="4">
        <v>44012</v>
      </c>
      <c r="H149392" s="5">
        <f t="shared" si="186"/>
        <v>3.6638888888888888</v>
      </c>
      <c r="I149392" s="1">
        <v>80295</v>
      </c>
      <c r="J149392" s="1">
        <v>86826.05</v>
      </c>
      <c r="K149392" t="s">
        <v>38420</v>
      </c>
    </row>
    <row r="149393" spans="2:11" x14ac:dyDescent="0.3">
      <c r="B149393">
        <v>149385</v>
      </c>
      <c r="C149393" t="s">
        <v>36094</v>
      </c>
      <c r="D149393" t="s">
        <v>1733</v>
      </c>
      <c r="E149393" t="s">
        <v>19517</v>
      </c>
      <c r="F149393" s="4">
        <v>43057</v>
      </c>
      <c r="G149393" s="4">
        <v>44012</v>
      </c>
      <c r="H149393" s="5">
        <f t="shared" si="186"/>
        <v>2.6166666666666667</v>
      </c>
      <c r="I149393" s="1">
        <v>37080</v>
      </c>
      <c r="J149393" s="1">
        <v>53206.69</v>
      </c>
      <c r="K149393" t="s">
        <v>38420</v>
      </c>
    </row>
    <row r="149394" spans="2:11" x14ac:dyDescent="0.3">
      <c r="B149394">
        <v>149386</v>
      </c>
      <c r="C149394" t="s">
        <v>37841</v>
      </c>
      <c r="D149394" t="s">
        <v>34727</v>
      </c>
      <c r="E149394" t="s">
        <v>21815</v>
      </c>
      <c r="F149394" s="4">
        <v>43409</v>
      </c>
      <c r="G149394" s="4">
        <v>44012</v>
      </c>
      <c r="H149394" s="5">
        <f t="shared" si="186"/>
        <v>1.6527777777777777</v>
      </c>
      <c r="I149394" s="1">
        <v>22318</v>
      </c>
      <c r="J149394" s="1">
        <v>12627.73</v>
      </c>
      <c r="K149394" t="s">
        <v>38420</v>
      </c>
    </row>
    <row r="149395" spans="2:11" x14ac:dyDescent="0.3">
      <c r="B149395">
        <v>149387</v>
      </c>
      <c r="C149395" t="s">
        <v>3373</v>
      </c>
      <c r="D149395" t="s">
        <v>34570</v>
      </c>
      <c r="E149395" t="s">
        <v>32693</v>
      </c>
      <c r="F149395" s="4">
        <v>34156</v>
      </c>
      <c r="G149395" s="4">
        <v>44012</v>
      </c>
      <c r="H149395" s="5">
        <f t="shared" si="186"/>
        <v>26.983333333333334</v>
      </c>
      <c r="I149395" s="1">
        <v>61296</v>
      </c>
      <c r="J149395" s="1">
        <v>63007.57</v>
      </c>
      <c r="K149395" t="s">
        <v>38420</v>
      </c>
    </row>
    <row r="149396" spans="2:11" x14ac:dyDescent="0.3">
      <c r="B149396">
        <v>149388</v>
      </c>
      <c r="C149396" t="s">
        <v>40645</v>
      </c>
      <c r="D149396" t="s">
        <v>38422</v>
      </c>
      <c r="E149396" t="s">
        <v>31612</v>
      </c>
      <c r="F149396" s="4">
        <v>42692</v>
      </c>
      <c r="G149396" s="4">
        <v>44012</v>
      </c>
      <c r="H149396" s="5">
        <f t="shared" si="186"/>
        <v>3.6166666666666667</v>
      </c>
      <c r="I149396">
        <v>0</v>
      </c>
      <c r="J149396">
        <v>165</v>
      </c>
      <c r="K149396" t="s">
        <v>38420</v>
      </c>
    </row>
    <row r="149397" spans="2:11" x14ac:dyDescent="0.3">
      <c r="B149397">
        <v>149389</v>
      </c>
      <c r="C149397" t="s">
        <v>32316</v>
      </c>
      <c r="D149397" t="s">
        <v>30091</v>
      </c>
      <c r="E149397" t="s">
        <v>19599</v>
      </c>
      <c r="F149397" s="4">
        <v>38892</v>
      </c>
      <c r="G149397" s="4">
        <v>44012</v>
      </c>
      <c r="H149397" s="5">
        <f t="shared" si="186"/>
        <v>14.016666666666667</v>
      </c>
      <c r="I149397" s="1">
        <v>31086</v>
      </c>
      <c r="J149397" s="1">
        <v>14272.7</v>
      </c>
      <c r="K149397" t="s">
        <v>38420</v>
      </c>
    </row>
    <row r="149398" spans="2:11" x14ac:dyDescent="0.3">
      <c r="B149398">
        <v>149390</v>
      </c>
      <c r="C149398" t="s">
        <v>40646</v>
      </c>
      <c r="D149398" t="s">
        <v>15599</v>
      </c>
      <c r="E149398" t="s">
        <v>19045</v>
      </c>
      <c r="F149398" s="4">
        <v>39256</v>
      </c>
      <c r="G149398" s="4">
        <v>44012</v>
      </c>
      <c r="H149398" s="5">
        <f t="shared" si="186"/>
        <v>13.019444444444444</v>
      </c>
      <c r="I149398" s="1">
        <v>10356</v>
      </c>
      <c r="J149398" s="1">
        <v>6216.88</v>
      </c>
      <c r="K149398" t="s">
        <v>38420</v>
      </c>
    </row>
    <row r="149399" spans="2:11" x14ac:dyDescent="0.3">
      <c r="B149399">
        <v>149391</v>
      </c>
      <c r="C149399" t="s">
        <v>40647</v>
      </c>
      <c r="D149399" t="s">
        <v>35359</v>
      </c>
      <c r="E149399" t="s">
        <v>19917</v>
      </c>
      <c r="F149399" s="4">
        <v>43990</v>
      </c>
      <c r="G149399" s="4">
        <v>44012</v>
      </c>
      <c r="H149399" s="5">
        <f t="shared" si="186"/>
        <v>6.1111111111111109E-2</v>
      </c>
      <c r="I149399" s="1">
        <v>69000</v>
      </c>
      <c r="J149399" s="1">
        <v>2653.84</v>
      </c>
      <c r="K149399" t="s">
        <v>38420</v>
      </c>
    </row>
    <row r="149400" spans="2:11" x14ac:dyDescent="0.3">
      <c r="B149400">
        <v>149392</v>
      </c>
      <c r="C149400" t="s">
        <v>3378</v>
      </c>
      <c r="D149400" t="s">
        <v>32714</v>
      </c>
      <c r="E149400" t="s">
        <v>19150</v>
      </c>
      <c r="F149400" s="4">
        <v>40311</v>
      </c>
      <c r="G149400" s="4">
        <v>44012</v>
      </c>
      <c r="H149400" s="5">
        <f t="shared" si="186"/>
        <v>10.130555555555556</v>
      </c>
      <c r="I149400" s="1">
        <v>37427</v>
      </c>
      <c r="J149400" s="1">
        <v>66184.460000000006</v>
      </c>
      <c r="K149400" t="s">
        <v>38420</v>
      </c>
    </row>
    <row r="149401" spans="2:11" x14ac:dyDescent="0.3">
      <c r="B149401">
        <v>149393</v>
      </c>
      <c r="C149401" t="s">
        <v>3381</v>
      </c>
      <c r="D149401" t="s">
        <v>35335</v>
      </c>
      <c r="E149401" t="s">
        <v>20167</v>
      </c>
      <c r="F149401" s="4">
        <v>38034</v>
      </c>
      <c r="G149401" s="4">
        <v>44012</v>
      </c>
      <c r="H149401" s="5">
        <f t="shared" si="186"/>
        <v>16.369444444444444</v>
      </c>
      <c r="I149401" s="1">
        <v>101720</v>
      </c>
      <c r="J149401" s="1">
        <v>101998.7</v>
      </c>
      <c r="K149401" t="s">
        <v>38420</v>
      </c>
    </row>
    <row r="149402" spans="2:11" x14ac:dyDescent="0.3">
      <c r="B149402">
        <v>149394</v>
      </c>
      <c r="C149402" t="s">
        <v>3385</v>
      </c>
      <c r="D149402" t="s">
        <v>34648</v>
      </c>
      <c r="E149402" t="s">
        <v>19713</v>
      </c>
      <c r="F149402" s="4">
        <v>38505</v>
      </c>
      <c r="G149402" s="4">
        <v>44012</v>
      </c>
      <c r="H149402" s="5">
        <f t="shared" si="186"/>
        <v>15.077777777777778</v>
      </c>
      <c r="I149402" s="1">
        <v>62149</v>
      </c>
      <c r="J149402" s="1">
        <v>69841.52</v>
      </c>
      <c r="K149402" t="s">
        <v>38420</v>
      </c>
    </row>
    <row r="149403" spans="2:11" x14ac:dyDescent="0.3">
      <c r="B149403">
        <v>149395</v>
      </c>
      <c r="C149403" t="s">
        <v>34009</v>
      </c>
      <c r="D149403" t="s">
        <v>32714</v>
      </c>
      <c r="E149403" t="s">
        <v>31438</v>
      </c>
      <c r="F149403" s="4">
        <v>42793</v>
      </c>
      <c r="G149403" s="4">
        <v>44012</v>
      </c>
      <c r="H149403" s="5">
        <f t="shared" si="186"/>
        <v>3.3416666666666668</v>
      </c>
      <c r="I149403" s="1">
        <v>35102</v>
      </c>
      <c r="J149403" s="1">
        <v>39024.129999999997</v>
      </c>
      <c r="K149403" t="s">
        <v>38420</v>
      </c>
    </row>
    <row r="149404" spans="2:11" x14ac:dyDescent="0.3">
      <c r="B149404">
        <v>149396</v>
      </c>
      <c r="C149404" t="s">
        <v>3386</v>
      </c>
      <c r="D149404" t="s">
        <v>913</v>
      </c>
      <c r="E149404" t="s">
        <v>20098</v>
      </c>
      <c r="F149404" s="4">
        <v>35785</v>
      </c>
      <c r="G149404" s="4">
        <v>44012</v>
      </c>
      <c r="H149404" s="5">
        <f t="shared" si="186"/>
        <v>22.524999999999999</v>
      </c>
      <c r="I149404" s="1">
        <v>119292</v>
      </c>
      <c r="J149404" s="1">
        <v>248091.61</v>
      </c>
      <c r="K149404" t="s">
        <v>38420</v>
      </c>
    </row>
    <row r="149405" spans="2:11" x14ac:dyDescent="0.3">
      <c r="B149405">
        <v>149397</v>
      </c>
      <c r="C149405" t="s">
        <v>17973</v>
      </c>
      <c r="D149405" t="s">
        <v>38461</v>
      </c>
      <c r="E149405" t="s">
        <v>19522</v>
      </c>
      <c r="F149405" s="4">
        <v>38628</v>
      </c>
      <c r="G149405" s="4">
        <v>44012</v>
      </c>
      <c r="H149405" s="5">
        <f t="shared" si="186"/>
        <v>14.741666666666667</v>
      </c>
      <c r="I149405" s="1">
        <v>41623</v>
      </c>
      <c r="J149405" s="1">
        <v>42397.01</v>
      </c>
      <c r="K149405" t="s">
        <v>38420</v>
      </c>
    </row>
    <row r="149406" spans="2:11" x14ac:dyDescent="0.3">
      <c r="B149406">
        <v>149398</v>
      </c>
      <c r="C149406" t="s">
        <v>3387</v>
      </c>
      <c r="D149406" t="s">
        <v>25620</v>
      </c>
      <c r="E149406" t="s">
        <v>19525</v>
      </c>
      <c r="F149406" s="4">
        <v>40266</v>
      </c>
      <c r="G149406" s="4">
        <v>44012</v>
      </c>
      <c r="H149406" s="5">
        <f t="shared" si="186"/>
        <v>10.252777777777778</v>
      </c>
      <c r="I149406" s="1">
        <v>69532</v>
      </c>
      <c r="J149406" s="1">
        <v>69467.649999999994</v>
      </c>
      <c r="K149406" t="s">
        <v>38420</v>
      </c>
    </row>
    <row r="149407" spans="2:11" x14ac:dyDescent="0.3">
      <c r="B149407">
        <v>149399</v>
      </c>
      <c r="C149407" t="s">
        <v>3388</v>
      </c>
      <c r="D149407" t="s">
        <v>34782</v>
      </c>
      <c r="E149407" t="s">
        <v>19267</v>
      </c>
      <c r="F149407" s="4">
        <v>29787</v>
      </c>
      <c r="G149407" s="4">
        <v>44012</v>
      </c>
      <c r="H149407" s="5">
        <f t="shared" si="186"/>
        <v>38.944444444444443</v>
      </c>
      <c r="I149407" s="1">
        <v>55556</v>
      </c>
      <c r="J149407" s="1">
        <v>91603.55</v>
      </c>
      <c r="K149407" t="s">
        <v>38420</v>
      </c>
    </row>
    <row r="149408" spans="2:11" x14ac:dyDescent="0.3">
      <c r="B149408">
        <v>149400</v>
      </c>
      <c r="C149408" t="s">
        <v>3389</v>
      </c>
      <c r="D149408" t="s">
        <v>34639</v>
      </c>
      <c r="E149408" t="s">
        <v>19517</v>
      </c>
      <c r="F149408" s="4">
        <v>36410</v>
      </c>
      <c r="G149408" s="4">
        <v>44012</v>
      </c>
      <c r="H149408" s="5">
        <f t="shared" si="186"/>
        <v>20.81388888888889</v>
      </c>
      <c r="I149408" s="1">
        <v>50256</v>
      </c>
      <c r="J149408" s="1">
        <v>65709.509999999995</v>
      </c>
      <c r="K149408" t="s">
        <v>38420</v>
      </c>
    </row>
    <row r="149409" spans="2:11" x14ac:dyDescent="0.3">
      <c r="B149409">
        <v>149401</v>
      </c>
      <c r="C149409" t="s">
        <v>31021</v>
      </c>
      <c r="D149409" t="s">
        <v>34753</v>
      </c>
      <c r="E149409" t="s">
        <v>19875</v>
      </c>
      <c r="F149409" s="4">
        <v>42037</v>
      </c>
      <c r="G149409" s="4">
        <v>44012</v>
      </c>
      <c r="H149409" s="5">
        <f t="shared" si="186"/>
        <v>5.4111111111111114</v>
      </c>
      <c r="I149409" s="1">
        <v>37401</v>
      </c>
      <c r="J149409" s="1">
        <v>38721.449999999997</v>
      </c>
      <c r="K149409" t="s">
        <v>38420</v>
      </c>
    </row>
    <row r="149410" spans="2:11" x14ac:dyDescent="0.3">
      <c r="B149410">
        <v>149402</v>
      </c>
      <c r="C149410" t="s">
        <v>40648</v>
      </c>
      <c r="D149410" t="s">
        <v>15569</v>
      </c>
      <c r="E149410" t="s">
        <v>19366</v>
      </c>
      <c r="F149410" s="4">
        <v>43603</v>
      </c>
      <c r="G149410" s="4">
        <v>44012</v>
      </c>
      <c r="H149410" s="5">
        <f t="shared" si="186"/>
        <v>1.1166666666666667</v>
      </c>
      <c r="I149410" s="1">
        <v>29120</v>
      </c>
      <c r="J149410">
        <v>896</v>
      </c>
      <c r="K149410" t="s">
        <v>38420</v>
      </c>
    </row>
    <row r="149411" spans="2:11" x14ac:dyDescent="0.3">
      <c r="B149411">
        <v>149403</v>
      </c>
      <c r="C149411" t="s">
        <v>28625</v>
      </c>
      <c r="D149411" t="s">
        <v>19902</v>
      </c>
      <c r="E149411" t="s">
        <v>19605</v>
      </c>
      <c r="F149411" s="4">
        <v>41743</v>
      </c>
      <c r="G149411" s="4">
        <v>44012</v>
      </c>
      <c r="H149411" s="5">
        <f t="shared" ref="H149411:H149474" si="187">YEARFRAC(F149411,G149411,0)</f>
        <v>6.2111111111111112</v>
      </c>
      <c r="I149411" s="1">
        <v>51141</v>
      </c>
      <c r="J149411" s="1">
        <v>55816.41</v>
      </c>
      <c r="K149411" t="s">
        <v>38420</v>
      </c>
    </row>
    <row r="149412" spans="2:11" x14ac:dyDescent="0.3">
      <c r="B149412">
        <v>149404</v>
      </c>
      <c r="C149412" t="s">
        <v>3390</v>
      </c>
      <c r="D149412" t="s">
        <v>25672</v>
      </c>
      <c r="E149412" t="s">
        <v>20929</v>
      </c>
      <c r="F149412" s="4">
        <v>33371</v>
      </c>
      <c r="G149412" s="4">
        <v>44012</v>
      </c>
      <c r="H149412" s="5">
        <f t="shared" si="187"/>
        <v>29.130555555555556</v>
      </c>
      <c r="I149412" s="1">
        <v>81700</v>
      </c>
      <c r="J149412" s="1">
        <v>82564.98</v>
      </c>
      <c r="K149412" t="s">
        <v>38420</v>
      </c>
    </row>
    <row r="149413" spans="2:11" x14ac:dyDescent="0.3">
      <c r="B149413">
        <v>149405</v>
      </c>
      <c r="C149413" t="s">
        <v>40649</v>
      </c>
      <c r="D149413" t="s">
        <v>34656</v>
      </c>
      <c r="E149413" t="s">
        <v>19401</v>
      </c>
      <c r="F149413" s="4">
        <v>43759</v>
      </c>
      <c r="G149413" s="4">
        <v>44012</v>
      </c>
      <c r="H149413" s="5">
        <f t="shared" si="187"/>
        <v>0.69166666666666665</v>
      </c>
      <c r="I149413" s="1">
        <v>24960</v>
      </c>
      <c r="J149413" s="1">
        <v>6021</v>
      </c>
      <c r="K149413" t="s">
        <v>38420</v>
      </c>
    </row>
    <row r="149414" spans="2:11" x14ac:dyDescent="0.3">
      <c r="B149414">
        <v>149406</v>
      </c>
      <c r="C149414" t="s">
        <v>40650</v>
      </c>
      <c r="D149414" t="s">
        <v>30055</v>
      </c>
      <c r="E149414" t="s">
        <v>19586</v>
      </c>
      <c r="F149414" s="4">
        <v>43938</v>
      </c>
      <c r="G149414" s="4">
        <v>44012</v>
      </c>
      <c r="H149414" s="5">
        <f t="shared" si="187"/>
        <v>0.20277777777777778</v>
      </c>
      <c r="I149414" s="1">
        <v>88000</v>
      </c>
      <c r="J149414" s="1">
        <v>13538.48</v>
      </c>
      <c r="K149414" t="s">
        <v>38420</v>
      </c>
    </row>
    <row r="149415" spans="2:11" x14ac:dyDescent="0.3">
      <c r="B149415">
        <v>149407</v>
      </c>
      <c r="C149415" t="s">
        <v>37842</v>
      </c>
      <c r="D149415" t="s">
        <v>34791</v>
      </c>
      <c r="E149415" t="s">
        <v>19213</v>
      </c>
      <c r="F149415" s="4">
        <v>43314</v>
      </c>
      <c r="G149415" s="4">
        <v>44012</v>
      </c>
      <c r="H149415" s="5">
        <f t="shared" si="187"/>
        <v>1.9111111111111112</v>
      </c>
      <c r="I149415" s="1">
        <v>24960</v>
      </c>
      <c r="J149415" s="1">
        <v>23891.15</v>
      </c>
      <c r="K149415" t="s">
        <v>38420</v>
      </c>
    </row>
    <row r="149416" spans="2:11" x14ac:dyDescent="0.3">
      <c r="B149416">
        <v>149408</v>
      </c>
      <c r="C149416" t="s">
        <v>37843</v>
      </c>
      <c r="D149416" t="s">
        <v>32828</v>
      </c>
      <c r="E149416" t="s">
        <v>19067</v>
      </c>
      <c r="F149416" s="4">
        <v>43647</v>
      </c>
      <c r="G149416" s="4">
        <v>44012</v>
      </c>
      <c r="H149416" s="5">
        <f t="shared" si="187"/>
        <v>0.99722222222222223</v>
      </c>
      <c r="I149416" s="1">
        <v>37389</v>
      </c>
      <c r="J149416" s="1">
        <v>39887.800000000003</v>
      </c>
      <c r="K149416" t="s">
        <v>38420</v>
      </c>
    </row>
    <row r="149417" spans="2:11" x14ac:dyDescent="0.3">
      <c r="B149417">
        <v>149409</v>
      </c>
      <c r="C149417" t="s">
        <v>3391</v>
      </c>
      <c r="D149417" t="s">
        <v>35787</v>
      </c>
      <c r="E149417" t="s">
        <v>19610</v>
      </c>
      <c r="F149417" s="4">
        <v>39603</v>
      </c>
      <c r="G149417" s="4">
        <v>44012</v>
      </c>
      <c r="H149417" s="5">
        <f t="shared" si="187"/>
        <v>12.072222222222223</v>
      </c>
      <c r="I149417" s="1">
        <v>43446</v>
      </c>
      <c r="J149417" s="1">
        <v>42315.22</v>
      </c>
      <c r="K149417" t="s">
        <v>38420</v>
      </c>
    </row>
    <row r="149418" spans="2:11" x14ac:dyDescent="0.3">
      <c r="B149418">
        <v>149410</v>
      </c>
      <c r="C149418" t="s">
        <v>3393</v>
      </c>
      <c r="D149418" t="s">
        <v>32697</v>
      </c>
      <c r="E149418" t="s">
        <v>19415</v>
      </c>
      <c r="F149418" s="4">
        <v>38937</v>
      </c>
      <c r="G149418" s="4">
        <v>44012</v>
      </c>
      <c r="H149418" s="5">
        <f t="shared" si="187"/>
        <v>13.894444444444444</v>
      </c>
      <c r="I149418" s="1">
        <v>81045</v>
      </c>
      <c r="J149418" s="1">
        <v>92458.07</v>
      </c>
      <c r="K149418" t="s">
        <v>38420</v>
      </c>
    </row>
    <row r="149419" spans="2:11" x14ac:dyDescent="0.3">
      <c r="B149419">
        <v>149411</v>
      </c>
      <c r="C149419" t="s">
        <v>40651</v>
      </c>
      <c r="D149419" t="s">
        <v>34656</v>
      </c>
      <c r="E149419" t="s">
        <v>19251</v>
      </c>
      <c r="F149419" s="4">
        <v>43899</v>
      </c>
      <c r="G149419" s="4">
        <v>44012</v>
      </c>
      <c r="H149419" s="5">
        <f t="shared" si="187"/>
        <v>0.30833333333333335</v>
      </c>
      <c r="I149419" s="1">
        <v>24960</v>
      </c>
      <c r="J149419">
        <v>392.04</v>
      </c>
      <c r="K149419" t="s">
        <v>38420</v>
      </c>
    </row>
    <row r="149420" spans="2:11" x14ac:dyDescent="0.3">
      <c r="B149420">
        <v>149412</v>
      </c>
      <c r="C149420" t="s">
        <v>40652</v>
      </c>
      <c r="D149420" t="s">
        <v>38422</v>
      </c>
      <c r="E149420" t="s">
        <v>31612</v>
      </c>
      <c r="F149420" s="4">
        <v>42515</v>
      </c>
      <c r="G149420" s="4">
        <v>44012</v>
      </c>
      <c r="H149420" s="5">
        <f t="shared" si="187"/>
        <v>4.0972222222222223</v>
      </c>
      <c r="I149420">
        <v>0</v>
      </c>
      <c r="J149420">
        <v>165</v>
      </c>
      <c r="K149420" t="s">
        <v>38420</v>
      </c>
    </row>
    <row r="149421" spans="2:11" x14ac:dyDescent="0.3">
      <c r="B149421">
        <v>149413</v>
      </c>
      <c r="C149421" t="s">
        <v>3394</v>
      </c>
      <c r="D149421" t="s">
        <v>34663</v>
      </c>
      <c r="E149421" t="s">
        <v>19083</v>
      </c>
      <c r="F149421" s="4">
        <v>30970</v>
      </c>
      <c r="G149421" s="4">
        <v>44012</v>
      </c>
      <c r="H149421" s="5">
        <f t="shared" si="187"/>
        <v>35.708333333333336</v>
      </c>
      <c r="I149421" s="1">
        <v>62046</v>
      </c>
      <c r="J149421" s="1">
        <v>73537.53</v>
      </c>
      <c r="K149421" t="s">
        <v>38420</v>
      </c>
    </row>
    <row r="149422" spans="2:11" x14ac:dyDescent="0.3">
      <c r="B149422">
        <v>149414</v>
      </c>
      <c r="C149422" t="s">
        <v>3395</v>
      </c>
      <c r="D149422" t="s">
        <v>32697</v>
      </c>
      <c r="E149422" t="s">
        <v>21718</v>
      </c>
      <c r="F149422" s="4">
        <v>33441</v>
      </c>
      <c r="G149422" s="4">
        <v>44012</v>
      </c>
      <c r="H149422" s="5">
        <f t="shared" si="187"/>
        <v>28.93888888888889</v>
      </c>
      <c r="I149422" s="1">
        <v>92548</v>
      </c>
      <c r="J149422" s="1">
        <v>108289.64</v>
      </c>
      <c r="K149422" t="s">
        <v>38420</v>
      </c>
    </row>
    <row r="149423" spans="2:11" x14ac:dyDescent="0.3">
      <c r="B149423">
        <v>149415</v>
      </c>
      <c r="C149423" t="s">
        <v>3397</v>
      </c>
      <c r="D149423" t="s">
        <v>32697</v>
      </c>
      <c r="E149423" t="s">
        <v>30046</v>
      </c>
      <c r="F149423" s="4">
        <v>35703</v>
      </c>
      <c r="G149423" s="4">
        <v>44012</v>
      </c>
      <c r="H149423" s="5">
        <f t="shared" si="187"/>
        <v>22.75</v>
      </c>
      <c r="I149423" s="1">
        <v>90236</v>
      </c>
      <c r="J149423" s="1">
        <v>109570.28</v>
      </c>
      <c r="K149423" t="s">
        <v>38420</v>
      </c>
    </row>
    <row r="149424" spans="2:11" x14ac:dyDescent="0.3">
      <c r="B149424">
        <v>149416</v>
      </c>
      <c r="C149424" t="s">
        <v>31023</v>
      </c>
      <c r="D149424" t="s">
        <v>23024</v>
      </c>
      <c r="E149424" t="s">
        <v>19500</v>
      </c>
      <c r="F149424" s="4">
        <v>41967</v>
      </c>
      <c r="G149424" s="4">
        <v>44012</v>
      </c>
      <c r="H149424" s="5">
        <f t="shared" si="187"/>
        <v>5.6</v>
      </c>
      <c r="I149424" s="1">
        <v>94300</v>
      </c>
      <c r="J149424" s="1">
        <v>102000.45</v>
      </c>
      <c r="K149424" t="s">
        <v>38420</v>
      </c>
    </row>
    <row r="149425" spans="2:11" x14ac:dyDescent="0.3">
      <c r="B149425">
        <v>149417</v>
      </c>
      <c r="C149425" t="s">
        <v>3400</v>
      </c>
      <c r="D149425" t="s">
        <v>30087</v>
      </c>
      <c r="E149425" t="s">
        <v>36657</v>
      </c>
      <c r="F149425" s="4">
        <v>40455</v>
      </c>
      <c r="G149425" s="4">
        <v>44012</v>
      </c>
      <c r="H149425" s="5">
        <f t="shared" si="187"/>
        <v>9.7388888888888889</v>
      </c>
      <c r="I149425" s="1">
        <v>82820</v>
      </c>
      <c r="J149425" s="1">
        <v>83587.02</v>
      </c>
      <c r="K149425" t="s">
        <v>38420</v>
      </c>
    </row>
    <row r="149426" spans="2:11" x14ac:dyDescent="0.3">
      <c r="B149426">
        <v>149418</v>
      </c>
      <c r="C149426" t="s">
        <v>40653</v>
      </c>
      <c r="D149426" t="s">
        <v>38422</v>
      </c>
      <c r="E149426" t="s">
        <v>31612</v>
      </c>
      <c r="F149426" s="4">
        <v>39028</v>
      </c>
      <c r="G149426" s="4">
        <v>44012</v>
      </c>
      <c r="H149426" s="5">
        <f t="shared" si="187"/>
        <v>13.647222222222222</v>
      </c>
      <c r="I149426">
        <v>0</v>
      </c>
      <c r="J149426">
        <v>400</v>
      </c>
      <c r="K149426" t="s">
        <v>38420</v>
      </c>
    </row>
    <row r="149427" spans="2:11" x14ac:dyDescent="0.3">
      <c r="B149427">
        <v>149419</v>
      </c>
      <c r="C149427" t="s">
        <v>37844</v>
      </c>
      <c r="D149427" t="s">
        <v>34656</v>
      </c>
      <c r="E149427" t="s">
        <v>21574</v>
      </c>
      <c r="F149427" s="4">
        <v>42159</v>
      </c>
      <c r="G149427" s="4">
        <v>44012</v>
      </c>
      <c r="H149427" s="5">
        <f t="shared" si="187"/>
        <v>5.072222222222222</v>
      </c>
      <c r="I149427" s="1">
        <v>24960</v>
      </c>
      <c r="J149427" s="1">
        <v>10666.88</v>
      </c>
      <c r="K149427" t="s">
        <v>38420</v>
      </c>
    </row>
    <row r="149428" spans="2:11" x14ac:dyDescent="0.3">
      <c r="B149428">
        <v>149420</v>
      </c>
      <c r="C149428" t="s">
        <v>37845</v>
      </c>
      <c r="D149428" t="s">
        <v>25632</v>
      </c>
      <c r="E149428" t="s">
        <v>19635</v>
      </c>
      <c r="F149428" s="4">
        <v>42854</v>
      </c>
      <c r="G149428" s="4">
        <v>44012</v>
      </c>
      <c r="H149428" s="5">
        <f t="shared" si="187"/>
        <v>3.1694444444444443</v>
      </c>
      <c r="I149428" s="1">
        <v>41905</v>
      </c>
      <c r="J149428" s="1">
        <v>37556.32</v>
      </c>
      <c r="K149428" t="s">
        <v>38420</v>
      </c>
    </row>
    <row r="149429" spans="2:11" x14ac:dyDescent="0.3">
      <c r="B149429">
        <v>149421</v>
      </c>
      <c r="C149429" t="s">
        <v>32319</v>
      </c>
      <c r="D149429" t="s">
        <v>34587</v>
      </c>
      <c r="E149429" t="s">
        <v>19360</v>
      </c>
      <c r="F149429" s="4">
        <v>40693</v>
      </c>
      <c r="G149429" s="4">
        <v>44012</v>
      </c>
      <c r="H149429" s="5">
        <f t="shared" si="187"/>
        <v>9.0833333333333339</v>
      </c>
      <c r="I149429" s="1">
        <v>30527</v>
      </c>
      <c r="J149429" s="1">
        <v>26718</v>
      </c>
      <c r="K149429" t="s">
        <v>38420</v>
      </c>
    </row>
    <row r="149430" spans="2:11" x14ac:dyDescent="0.3">
      <c r="B149430">
        <v>149422</v>
      </c>
      <c r="C149430" t="s">
        <v>34012</v>
      </c>
      <c r="D149430" t="s">
        <v>35148</v>
      </c>
      <c r="E149430" t="s">
        <v>19478</v>
      </c>
      <c r="F149430" s="4">
        <v>35646</v>
      </c>
      <c r="G149430" s="4">
        <v>44012</v>
      </c>
      <c r="H149430" s="5">
        <f t="shared" si="187"/>
        <v>22.905555555555555</v>
      </c>
      <c r="I149430" s="1">
        <v>54402</v>
      </c>
      <c r="J149430" s="1">
        <v>64296.98</v>
      </c>
      <c r="K149430" t="s">
        <v>38420</v>
      </c>
    </row>
    <row r="149431" spans="2:11" x14ac:dyDescent="0.3">
      <c r="B149431">
        <v>149423</v>
      </c>
      <c r="C149431" t="s">
        <v>3407</v>
      </c>
      <c r="D149431" t="s">
        <v>32751</v>
      </c>
      <c r="E149431" t="s">
        <v>20970</v>
      </c>
      <c r="F149431" s="4">
        <v>38439</v>
      </c>
      <c r="G149431" s="4">
        <v>44012</v>
      </c>
      <c r="H149431" s="5">
        <f t="shared" si="187"/>
        <v>15.255555555555556</v>
      </c>
      <c r="I149431" s="1">
        <v>37751</v>
      </c>
      <c r="J149431" s="1">
        <v>39319.620000000003</v>
      </c>
      <c r="K149431" t="s">
        <v>38420</v>
      </c>
    </row>
    <row r="149432" spans="2:11" x14ac:dyDescent="0.3">
      <c r="B149432">
        <v>149424</v>
      </c>
      <c r="C149432" t="s">
        <v>37846</v>
      </c>
      <c r="D149432" t="s">
        <v>34585</v>
      </c>
      <c r="E149432" t="s">
        <v>19586</v>
      </c>
      <c r="F149432" s="4">
        <v>43446</v>
      </c>
      <c r="G149432" s="4">
        <v>44012</v>
      </c>
      <c r="H149432" s="5">
        <f t="shared" si="187"/>
        <v>1.55</v>
      </c>
      <c r="I149432" s="1">
        <v>41600</v>
      </c>
      <c r="J149432" s="1">
        <v>3020</v>
      </c>
      <c r="K149432" t="s">
        <v>38420</v>
      </c>
    </row>
    <row r="149433" spans="2:11" x14ac:dyDescent="0.3">
      <c r="B149433">
        <v>149425</v>
      </c>
      <c r="C149433" t="s">
        <v>36097</v>
      </c>
      <c r="D149433" t="s">
        <v>36098</v>
      </c>
      <c r="E149433" t="s">
        <v>19144</v>
      </c>
      <c r="F149433" s="4">
        <v>41072</v>
      </c>
      <c r="G149433" s="4">
        <v>44012</v>
      </c>
      <c r="H149433" s="5">
        <f t="shared" si="187"/>
        <v>8.0500000000000007</v>
      </c>
      <c r="I149433" s="1">
        <v>30148</v>
      </c>
      <c r="J149433" s="1">
        <v>31041.35</v>
      </c>
      <c r="K149433" t="s">
        <v>38420</v>
      </c>
    </row>
    <row r="149434" spans="2:11" x14ac:dyDescent="0.3">
      <c r="B149434">
        <v>149426</v>
      </c>
      <c r="C149434" t="s">
        <v>40654</v>
      </c>
      <c r="D149434" t="s">
        <v>34664</v>
      </c>
      <c r="E149434" t="s">
        <v>19161</v>
      </c>
      <c r="F149434" s="4">
        <v>43787</v>
      </c>
      <c r="G149434" s="4">
        <v>44012</v>
      </c>
      <c r="H149434" s="5">
        <f t="shared" si="187"/>
        <v>0.6166666666666667</v>
      </c>
      <c r="I149434" s="1">
        <v>74300</v>
      </c>
      <c r="J149434" s="1">
        <v>42865.35</v>
      </c>
      <c r="K149434" t="s">
        <v>38420</v>
      </c>
    </row>
    <row r="149435" spans="2:11" x14ac:dyDescent="0.3">
      <c r="B149435">
        <v>149427</v>
      </c>
      <c r="C149435" t="s">
        <v>3408</v>
      </c>
      <c r="D149435" t="s">
        <v>32697</v>
      </c>
      <c r="E149435" t="s">
        <v>23301</v>
      </c>
      <c r="F149435" s="4">
        <v>35618</v>
      </c>
      <c r="G149435" s="4">
        <v>44012</v>
      </c>
      <c r="H149435" s="5">
        <f t="shared" si="187"/>
        <v>22.980555555555554</v>
      </c>
      <c r="I149435" s="1">
        <v>87924</v>
      </c>
      <c r="J149435" s="1">
        <v>88602.96</v>
      </c>
      <c r="K149435" t="s">
        <v>38420</v>
      </c>
    </row>
    <row r="149436" spans="2:11" x14ac:dyDescent="0.3">
      <c r="B149436">
        <v>149428</v>
      </c>
      <c r="C149436" t="s">
        <v>28631</v>
      </c>
      <c r="D149436" t="s">
        <v>34639</v>
      </c>
      <c r="E149436" t="s">
        <v>19517</v>
      </c>
      <c r="F149436" s="4">
        <v>41631</v>
      </c>
      <c r="G149436" s="4">
        <v>44012</v>
      </c>
      <c r="H149436" s="5">
        <f t="shared" si="187"/>
        <v>6.5194444444444448</v>
      </c>
      <c r="I149436" s="1">
        <v>46107</v>
      </c>
      <c r="J149436" s="1">
        <v>62083.13</v>
      </c>
      <c r="K149436" t="s">
        <v>38420</v>
      </c>
    </row>
    <row r="149437" spans="2:11" x14ac:dyDescent="0.3">
      <c r="B149437">
        <v>149429</v>
      </c>
      <c r="C149437" t="s">
        <v>40655</v>
      </c>
      <c r="D149437" t="s">
        <v>34727</v>
      </c>
      <c r="E149437" t="s">
        <v>19066</v>
      </c>
      <c r="F149437" s="4">
        <v>43717</v>
      </c>
      <c r="G149437" s="4">
        <v>44012</v>
      </c>
      <c r="H149437" s="5">
        <f t="shared" si="187"/>
        <v>0.80833333333333335</v>
      </c>
      <c r="I149437" s="1">
        <v>22880</v>
      </c>
      <c r="J149437" s="1">
        <v>20268.87</v>
      </c>
      <c r="K149437" t="s">
        <v>38420</v>
      </c>
    </row>
    <row r="149438" spans="2:11" x14ac:dyDescent="0.3">
      <c r="B149438">
        <v>149430</v>
      </c>
      <c r="C149438" t="s">
        <v>40656</v>
      </c>
      <c r="D149438" t="s">
        <v>38422</v>
      </c>
      <c r="E149438" t="s">
        <v>31612</v>
      </c>
      <c r="F149438" s="4">
        <v>43440</v>
      </c>
      <c r="G149438" s="4">
        <v>44012</v>
      </c>
      <c r="H149438" s="5">
        <f t="shared" si="187"/>
        <v>1.5666666666666667</v>
      </c>
      <c r="I149438">
        <v>0</v>
      </c>
      <c r="J149438">
        <v>165</v>
      </c>
      <c r="K149438" t="s">
        <v>38420</v>
      </c>
    </row>
    <row r="149439" spans="2:11" x14ac:dyDescent="0.3">
      <c r="B149439">
        <v>149431</v>
      </c>
      <c r="C149439" t="s">
        <v>37847</v>
      </c>
      <c r="D149439" t="s">
        <v>30055</v>
      </c>
      <c r="E149439" t="s">
        <v>20469</v>
      </c>
      <c r="F149439" s="4">
        <v>43347</v>
      </c>
      <c r="G149439" s="4">
        <v>44012</v>
      </c>
      <c r="H149439" s="5">
        <f t="shared" si="187"/>
        <v>1.8222222222222222</v>
      </c>
      <c r="I149439" s="1">
        <v>114887</v>
      </c>
      <c r="J149439" s="1">
        <v>115013.47</v>
      </c>
      <c r="K149439" t="s">
        <v>38420</v>
      </c>
    </row>
    <row r="149440" spans="2:11" x14ac:dyDescent="0.3">
      <c r="B149440">
        <v>149432</v>
      </c>
      <c r="C149440" t="s">
        <v>28634</v>
      </c>
      <c r="D149440" t="s">
        <v>35752</v>
      </c>
      <c r="E149440" t="s">
        <v>19958</v>
      </c>
      <c r="F149440" s="4">
        <v>41657</v>
      </c>
      <c r="G149440" s="4">
        <v>44012</v>
      </c>
      <c r="H149440" s="5">
        <f t="shared" si="187"/>
        <v>6.45</v>
      </c>
      <c r="I149440" s="1">
        <v>101978</v>
      </c>
      <c r="J149440" s="1">
        <v>102410.96</v>
      </c>
      <c r="K149440" t="s">
        <v>38420</v>
      </c>
    </row>
    <row r="149441" spans="2:11" x14ac:dyDescent="0.3">
      <c r="B149441">
        <v>149433</v>
      </c>
      <c r="C149441" t="s">
        <v>40657</v>
      </c>
      <c r="D149441" t="s">
        <v>34656</v>
      </c>
      <c r="E149441" t="s">
        <v>38427</v>
      </c>
      <c r="F149441" s="4">
        <v>42854</v>
      </c>
      <c r="G149441" s="4">
        <v>44012</v>
      </c>
      <c r="H149441" s="5">
        <f t="shared" si="187"/>
        <v>3.1694444444444443</v>
      </c>
      <c r="I149441" s="1">
        <v>22880</v>
      </c>
      <c r="J149441">
        <v>0</v>
      </c>
      <c r="K149441" t="s">
        <v>38420</v>
      </c>
    </row>
    <row r="149442" spans="2:11" x14ac:dyDescent="0.3">
      <c r="B149442">
        <v>149434</v>
      </c>
      <c r="C149442" t="s">
        <v>40658</v>
      </c>
      <c r="D149442" t="s">
        <v>38422</v>
      </c>
      <c r="E149442" t="s">
        <v>31612</v>
      </c>
      <c r="F149442" s="4">
        <v>42692</v>
      </c>
      <c r="G149442" s="4">
        <v>44012</v>
      </c>
      <c r="H149442" s="5">
        <f t="shared" si="187"/>
        <v>3.6166666666666667</v>
      </c>
      <c r="I149442">
        <v>0</v>
      </c>
      <c r="J149442">
        <v>165</v>
      </c>
      <c r="K149442" t="s">
        <v>38420</v>
      </c>
    </row>
    <row r="149443" spans="2:11" x14ac:dyDescent="0.3">
      <c r="B149443">
        <v>149435</v>
      </c>
      <c r="C149443" t="s">
        <v>37848</v>
      </c>
      <c r="D149443" t="s">
        <v>32758</v>
      </c>
      <c r="E149443" t="s">
        <v>31438</v>
      </c>
      <c r="F149443" s="4">
        <v>43325</v>
      </c>
      <c r="G149443" s="4">
        <v>44012</v>
      </c>
      <c r="H149443" s="5">
        <f t="shared" si="187"/>
        <v>1.8805555555555555</v>
      </c>
      <c r="I149443" s="1">
        <v>38044</v>
      </c>
      <c r="J149443" s="1">
        <v>45036.74</v>
      </c>
      <c r="K149443" t="s">
        <v>38420</v>
      </c>
    </row>
    <row r="149444" spans="2:11" x14ac:dyDescent="0.3">
      <c r="B149444">
        <v>149436</v>
      </c>
      <c r="C149444" t="s">
        <v>24016</v>
      </c>
      <c r="D149444" t="s">
        <v>34638</v>
      </c>
      <c r="E149444" t="s">
        <v>19086</v>
      </c>
      <c r="F149444" s="4">
        <v>39620</v>
      </c>
      <c r="G149444" s="4">
        <v>44012</v>
      </c>
      <c r="H149444" s="5">
        <f t="shared" si="187"/>
        <v>12.025</v>
      </c>
      <c r="I149444" s="1">
        <v>23920</v>
      </c>
      <c r="J149444" s="1">
        <v>9598.19</v>
      </c>
      <c r="K149444" t="s">
        <v>38420</v>
      </c>
    </row>
    <row r="149445" spans="2:11" x14ac:dyDescent="0.3">
      <c r="B149445">
        <v>149437</v>
      </c>
      <c r="C149445" t="s">
        <v>3413</v>
      </c>
      <c r="D149445" t="s">
        <v>34921</v>
      </c>
      <c r="E149445" t="s">
        <v>19438</v>
      </c>
      <c r="F149445" s="4">
        <v>35593</v>
      </c>
      <c r="G149445" s="4">
        <v>44012</v>
      </c>
      <c r="H149445" s="5">
        <f t="shared" si="187"/>
        <v>23.05</v>
      </c>
      <c r="I149445" s="1">
        <v>50105</v>
      </c>
      <c r="J149445" s="1">
        <v>72915.27</v>
      </c>
      <c r="K149445" t="s">
        <v>38420</v>
      </c>
    </row>
    <row r="149446" spans="2:11" x14ac:dyDescent="0.3">
      <c r="B149446">
        <v>149438</v>
      </c>
      <c r="C149446" t="s">
        <v>3415</v>
      </c>
      <c r="D149446" t="s">
        <v>33173</v>
      </c>
      <c r="E149446" t="s">
        <v>20959</v>
      </c>
      <c r="F149446" s="4">
        <v>32532</v>
      </c>
      <c r="G149446" s="4">
        <v>44012</v>
      </c>
      <c r="H149446" s="5">
        <f t="shared" si="187"/>
        <v>31.433333333333334</v>
      </c>
      <c r="I149446" s="1">
        <v>90968</v>
      </c>
      <c r="J149446" s="1">
        <v>34861.56</v>
      </c>
      <c r="K149446" t="s">
        <v>38420</v>
      </c>
    </row>
    <row r="149447" spans="2:11" x14ac:dyDescent="0.3">
      <c r="B149447">
        <v>149439</v>
      </c>
      <c r="C149447" t="s">
        <v>3417</v>
      </c>
      <c r="D149447" t="s">
        <v>32725</v>
      </c>
      <c r="E149447" t="s">
        <v>23301</v>
      </c>
      <c r="F149447" s="4">
        <v>38328</v>
      </c>
      <c r="G149447" s="4">
        <v>44012</v>
      </c>
      <c r="H149447" s="5">
        <f t="shared" si="187"/>
        <v>15.563888888888888</v>
      </c>
      <c r="I149447" s="1">
        <v>90833</v>
      </c>
      <c r="J149447" s="1">
        <v>94538.84</v>
      </c>
      <c r="K149447" t="s">
        <v>38420</v>
      </c>
    </row>
    <row r="149448" spans="2:11" x14ac:dyDescent="0.3">
      <c r="B149448">
        <v>149440</v>
      </c>
      <c r="C149448" t="s">
        <v>28635</v>
      </c>
      <c r="D149448" t="s">
        <v>34564</v>
      </c>
      <c r="E149448" t="s">
        <v>20411</v>
      </c>
      <c r="F149448" s="4">
        <v>41809</v>
      </c>
      <c r="G149448" s="4">
        <v>44012</v>
      </c>
      <c r="H149448" s="5">
        <f t="shared" si="187"/>
        <v>6.0305555555555559</v>
      </c>
      <c r="I149448" s="1">
        <v>31200</v>
      </c>
      <c r="J149448" s="1">
        <v>12352.5</v>
      </c>
      <c r="K149448" t="s">
        <v>38420</v>
      </c>
    </row>
    <row r="149449" spans="2:11" x14ac:dyDescent="0.3">
      <c r="B149449">
        <v>149441</v>
      </c>
      <c r="C149449" t="s">
        <v>40659</v>
      </c>
      <c r="D149449" t="s">
        <v>34656</v>
      </c>
      <c r="E149449" t="s">
        <v>19733</v>
      </c>
      <c r="F149449" s="4">
        <v>44011</v>
      </c>
      <c r="G149449" s="4">
        <v>44012</v>
      </c>
      <c r="H149449" s="5">
        <f t="shared" si="187"/>
        <v>2.7777777777777779E-3</v>
      </c>
      <c r="I149449" s="1">
        <v>24960</v>
      </c>
      <c r="J149449">
        <v>0</v>
      </c>
      <c r="K149449" t="s">
        <v>38420</v>
      </c>
    </row>
    <row r="149450" spans="2:11" x14ac:dyDescent="0.3">
      <c r="B149450">
        <v>149442</v>
      </c>
      <c r="C149450" t="s">
        <v>28636</v>
      </c>
      <c r="D149450" t="s">
        <v>34564</v>
      </c>
      <c r="E149450" t="s">
        <v>31530</v>
      </c>
      <c r="F149450" s="4">
        <v>41463</v>
      </c>
      <c r="G149450" s="4">
        <v>44012</v>
      </c>
      <c r="H149450" s="5">
        <f t="shared" si="187"/>
        <v>6.9777777777777779</v>
      </c>
      <c r="I149450" s="1">
        <v>22880</v>
      </c>
      <c r="J149450" s="1">
        <v>10950.93</v>
      </c>
      <c r="K149450" t="s">
        <v>38420</v>
      </c>
    </row>
    <row r="149451" spans="2:11" x14ac:dyDescent="0.3">
      <c r="B149451">
        <v>149443</v>
      </c>
      <c r="C149451" t="s">
        <v>3419</v>
      </c>
      <c r="D149451" t="s">
        <v>32697</v>
      </c>
      <c r="E149451" t="s">
        <v>19405</v>
      </c>
      <c r="F149451" s="4">
        <v>39805</v>
      </c>
      <c r="G149451" s="4">
        <v>44012</v>
      </c>
      <c r="H149451" s="5">
        <f t="shared" si="187"/>
        <v>11.519444444444444</v>
      </c>
      <c r="I149451" s="1">
        <v>79544</v>
      </c>
      <c r="J149451" s="1">
        <v>87003.65</v>
      </c>
      <c r="K149451" t="s">
        <v>38420</v>
      </c>
    </row>
    <row r="149452" spans="2:11" x14ac:dyDescent="0.3">
      <c r="B149452">
        <v>149444</v>
      </c>
      <c r="C149452" t="s">
        <v>40660</v>
      </c>
      <c r="D149452" t="s">
        <v>32704</v>
      </c>
      <c r="E149452" t="s">
        <v>30299</v>
      </c>
      <c r="F149452" s="4">
        <v>43735</v>
      </c>
      <c r="G149452" s="4">
        <v>44012</v>
      </c>
      <c r="H149452" s="5">
        <f t="shared" si="187"/>
        <v>0.7583333333333333</v>
      </c>
      <c r="I149452" s="1">
        <v>53512</v>
      </c>
      <c r="J149452" s="1">
        <v>40197.68</v>
      </c>
      <c r="K149452" t="s">
        <v>38420</v>
      </c>
    </row>
    <row r="149453" spans="2:11" x14ac:dyDescent="0.3">
      <c r="B149453">
        <v>149445</v>
      </c>
      <c r="C149453" t="s">
        <v>3420</v>
      </c>
      <c r="D149453" t="s">
        <v>32697</v>
      </c>
      <c r="E149453" t="s">
        <v>19439</v>
      </c>
      <c r="F149453" s="4">
        <v>37922</v>
      </c>
      <c r="G149453" s="4">
        <v>44012</v>
      </c>
      <c r="H149453" s="5">
        <f t="shared" si="187"/>
        <v>16.672222222222221</v>
      </c>
      <c r="I149453" s="1">
        <v>85609</v>
      </c>
      <c r="J149453" s="1">
        <v>94755.23</v>
      </c>
      <c r="K149453" t="s">
        <v>38420</v>
      </c>
    </row>
    <row r="149454" spans="2:11" x14ac:dyDescent="0.3">
      <c r="B149454">
        <v>149446</v>
      </c>
      <c r="C149454" t="s">
        <v>3421</v>
      </c>
      <c r="D149454" t="s">
        <v>34599</v>
      </c>
      <c r="E149454" t="s">
        <v>20823</v>
      </c>
      <c r="F149454" s="4">
        <v>39034</v>
      </c>
      <c r="G149454" s="4">
        <v>44012</v>
      </c>
      <c r="H149454" s="5">
        <f t="shared" si="187"/>
        <v>13.630555555555556</v>
      </c>
      <c r="I149454" s="1">
        <v>71937</v>
      </c>
      <c r="J149454" s="1">
        <v>76501.710000000006</v>
      </c>
      <c r="K149454" t="s">
        <v>38420</v>
      </c>
    </row>
    <row r="149455" spans="2:11" x14ac:dyDescent="0.3">
      <c r="B149455">
        <v>149447</v>
      </c>
      <c r="C149455" t="s">
        <v>34014</v>
      </c>
      <c r="D149455" t="s">
        <v>35135</v>
      </c>
      <c r="E149455" t="s">
        <v>19677</v>
      </c>
      <c r="F149455" s="4">
        <v>42569</v>
      </c>
      <c r="G149455" s="4">
        <v>44012</v>
      </c>
      <c r="H149455" s="5">
        <f t="shared" si="187"/>
        <v>3.95</v>
      </c>
      <c r="I149455" s="1">
        <v>53836</v>
      </c>
      <c r="J149455" s="1">
        <v>57624.76</v>
      </c>
      <c r="K149455" t="s">
        <v>38420</v>
      </c>
    </row>
    <row r="149456" spans="2:11" x14ac:dyDescent="0.3">
      <c r="B149456">
        <v>149448</v>
      </c>
      <c r="C149456" t="s">
        <v>34015</v>
      </c>
      <c r="D149456" t="s">
        <v>32697</v>
      </c>
      <c r="E149456" t="s">
        <v>19669</v>
      </c>
      <c r="F149456" s="4">
        <v>42866</v>
      </c>
      <c r="G149456" s="4">
        <v>44012</v>
      </c>
      <c r="H149456" s="5">
        <f t="shared" si="187"/>
        <v>3.1361111111111111</v>
      </c>
      <c r="I149456" s="1">
        <v>64431</v>
      </c>
      <c r="J149456" s="1">
        <v>73762.52</v>
      </c>
      <c r="K149456" t="s">
        <v>38420</v>
      </c>
    </row>
    <row r="149457" spans="2:11" x14ac:dyDescent="0.3">
      <c r="B149457">
        <v>149449</v>
      </c>
      <c r="C149457" t="s">
        <v>34016</v>
      </c>
      <c r="D149457" t="s">
        <v>32697</v>
      </c>
      <c r="E149457" t="s">
        <v>19228</v>
      </c>
      <c r="F149457" s="4">
        <v>42872</v>
      </c>
      <c r="G149457" s="4">
        <v>44012</v>
      </c>
      <c r="H149457" s="5">
        <f t="shared" si="187"/>
        <v>3.1194444444444445</v>
      </c>
      <c r="I149457" s="1">
        <v>54454</v>
      </c>
      <c r="J149457" s="1">
        <v>62403.85</v>
      </c>
      <c r="K149457" t="s">
        <v>38420</v>
      </c>
    </row>
    <row r="149458" spans="2:11" x14ac:dyDescent="0.3">
      <c r="B149458">
        <v>149450</v>
      </c>
      <c r="C149458" t="s">
        <v>3424</v>
      </c>
      <c r="D149458" t="s">
        <v>32697</v>
      </c>
      <c r="E149458" t="s">
        <v>19338</v>
      </c>
      <c r="F149458" s="4">
        <v>37035</v>
      </c>
      <c r="G149458" s="4">
        <v>44012</v>
      </c>
      <c r="H149458" s="5">
        <f t="shared" si="187"/>
        <v>19.100000000000001</v>
      </c>
      <c r="I149458" s="1">
        <v>87924</v>
      </c>
      <c r="J149458" s="1">
        <v>160128.29</v>
      </c>
      <c r="K149458" t="s">
        <v>38420</v>
      </c>
    </row>
    <row r="149459" spans="2:11" x14ac:dyDescent="0.3">
      <c r="B149459">
        <v>149451</v>
      </c>
      <c r="C149459" t="s">
        <v>37849</v>
      </c>
      <c r="D149459" t="s">
        <v>32697</v>
      </c>
      <c r="E149459" t="s">
        <v>19537</v>
      </c>
      <c r="F149459" s="4">
        <v>43425</v>
      </c>
      <c r="G149459" s="4">
        <v>44012</v>
      </c>
      <c r="H149459" s="5">
        <f t="shared" si="187"/>
        <v>1.6083333333333334</v>
      </c>
      <c r="I149459" s="1">
        <v>53640</v>
      </c>
      <c r="J149459" s="1">
        <v>71327.69</v>
      </c>
      <c r="K149459" t="s">
        <v>38420</v>
      </c>
    </row>
    <row r="149460" spans="2:11" x14ac:dyDescent="0.3">
      <c r="B149460">
        <v>149452</v>
      </c>
      <c r="C149460" t="s">
        <v>3426</v>
      </c>
      <c r="D149460" t="s">
        <v>32725</v>
      </c>
      <c r="E149460" t="s">
        <v>19006</v>
      </c>
      <c r="F149460" s="4">
        <v>39014</v>
      </c>
      <c r="G149460" s="4">
        <v>44012</v>
      </c>
      <c r="H149460" s="5">
        <f t="shared" si="187"/>
        <v>13.683333333333334</v>
      </c>
      <c r="I149460" s="1">
        <v>82999</v>
      </c>
      <c r="J149460" s="1">
        <v>123688.39</v>
      </c>
      <c r="K149460" t="s">
        <v>38420</v>
      </c>
    </row>
    <row r="149461" spans="2:11" x14ac:dyDescent="0.3">
      <c r="B149461">
        <v>149453</v>
      </c>
      <c r="C149461" t="s">
        <v>37850</v>
      </c>
      <c r="D149461" t="s">
        <v>32704</v>
      </c>
      <c r="E149461" t="s">
        <v>20907</v>
      </c>
      <c r="F149461" s="4">
        <v>43661</v>
      </c>
      <c r="G149461" s="4">
        <v>44012</v>
      </c>
      <c r="H149461" s="5">
        <f t="shared" si="187"/>
        <v>0.95833333333333337</v>
      </c>
      <c r="I149461" s="1">
        <v>53512</v>
      </c>
      <c r="J149461" s="1">
        <v>55061.84</v>
      </c>
      <c r="K149461" t="s">
        <v>38420</v>
      </c>
    </row>
    <row r="149462" spans="2:11" x14ac:dyDescent="0.3">
      <c r="B149462">
        <v>149454</v>
      </c>
      <c r="C149462" t="s">
        <v>3427</v>
      </c>
      <c r="D149462" t="s">
        <v>34648</v>
      </c>
      <c r="E149462" t="s">
        <v>19075</v>
      </c>
      <c r="F149462" s="4">
        <v>37161</v>
      </c>
      <c r="G149462" s="4">
        <v>44012</v>
      </c>
      <c r="H149462" s="5">
        <f t="shared" si="187"/>
        <v>18.758333333333333</v>
      </c>
      <c r="I149462" s="1">
        <v>67078</v>
      </c>
      <c r="J149462" s="1">
        <v>73582.789999999994</v>
      </c>
      <c r="K149462" t="s">
        <v>38420</v>
      </c>
    </row>
    <row r="149463" spans="2:11" x14ac:dyDescent="0.3">
      <c r="B149463">
        <v>149455</v>
      </c>
      <c r="C149463" t="s">
        <v>36101</v>
      </c>
      <c r="D149463" t="s">
        <v>32697</v>
      </c>
      <c r="E149463" t="s">
        <v>19382</v>
      </c>
      <c r="F149463" s="4">
        <v>43031</v>
      </c>
      <c r="G149463" s="4">
        <v>44012</v>
      </c>
      <c r="H149463" s="5">
        <f t="shared" si="187"/>
        <v>2.6861111111111109</v>
      </c>
      <c r="I149463" s="1">
        <v>54454</v>
      </c>
      <c r="J149463" s="1">
        <v>68615.66</v>
      </c>
      <c r="K149463" t="s">
        <v>38420</v>
      </c>
    </row>
    <row r="149464" spans="2:11" x14ac:dyDescent="0.3">
      <c r="B149464">
        <v>149456</v>
      </c>
      <c r="C149464" t="s">
        <v>3428</v>
      </c>
      <c r="D149464" t="s">
        <v>32725</v>
      </c>
      <c r="E149464" t="s">
        <v>19823</v>
      </c>
      <c r="F149464" s="4">
        <v>34835</v>
      </c>
      <c r="G149464" s="4">
        <v>44012</v>
      </c>
      <c r="H149464" s="5">
        <f t="shared" si="187"/>
        <v>25.122222222222224</v>
      </c>
      <c r="I149464" s="1">
        <v>94783</v>
      </c>
      <c r="J149464" s="1">
        <v>101670.63</v>
      </c>
      <c r="K149464" t="s">
        <v>38420</v>
      </c>
    </row>
    <row r="149465" spans="2:11" x14ac:dyDescent="0.3">
      <c r="B149465">
        <v>149457</v>
      </c>
      <c r="C149465" t="s">
        <v>37851</v>
      </c>
      <c r="D149465" t="s">
        <v>25620</v>
      </c>
      <c r="E149465" t="s">
        <v>19529</v>
      </c>
      <c r="F149465" s="4">
        <v>43339</v>
      </c>
      <c r="G149465" s="4">
        <v>44012</v>
      </c>
      <c r="H149465" s="5">
        <f t="shared" si="187"/>
        <v>1.8416666666666666</v>
      </c>
      <c r="I149465" s="1">
        <v>66124</v>
      </c>
      <c r="J149465" s="1">
        <v>67619.3</v>
      </c>
      <c r="K149465" t="s">
        <v>38420</v>
      </c>
    </row>
    <row r="149466" spans="2:11" x14ac:dyDescent="0.3">
      <c r="B149466">
        <v>149458</v>
      </c>
      <c r="C149466" t="s">
        <v>28638</v>
      </c>
      <c r="D149466" t="s">
        <v>38461</v>
      </c>
      <c r="E149466" t="s">
        <v>20116</v>
      </c>
      <c r="F149466" s="4">
        <v>41548</v>
      </c>
      <c r="G149466" s="4">
        <v>44012</v>
      </c>
      <c r="H149466" s="5">
        <f t="shared" si="187"/>
        <v>6.7472222222222218</v>
      </c>
      <c r="I149466" s="1">
        <v>38044</v>
      </c>
      <c r="J149466" s="1">
        <v>38889.910000000003</v>
      </c>
      <c r="K149466" t="s">
        <v>38420</v>
      </c>
    </row>
    <row r="149467" spans="2:11" x14ac:dyDescent="0.3">
      <c r="B149467">
        <v>149459</v>
      </c>
      <c r="C149467" t="s">
        <v>3431</v>
      </c>
      <c r="D149467" t="s">
        <v>34720</v>
      </c>
      <c r="E149467" t="s">
        <v>20401</v>
      </c>
      <c r="F149467" s="4">
        <v>34960</v>
      </c>
      <c r="G149467" s="4">
        <v>44012</v>
      </c>
      <c r="H149467" s="5">
        <f t="shared" si="187"/>
        <v>24.783333333333335</v>
      </c>
      <c r="I149467" s="1">
        <v>78763</v>
      </c>
      <c r="J149467" s="1">
        <v>89679.62</v>
      </c>
      <c r="K149467" t="s">
        <v>38420</v>
      </c>
    </row>
    <row r="149468" spans="2:11" x14ac:dyDescent="0.3">
      <c r="B149468">
        <v>149460</v>
      </c>
      <c r="C149468" t="s">
        <v>31026</v>
      </c>
      <c r="D149468" t="s">
        <v>30266</v>
      </c>
      <c r="E149468" t="s">
        <v>19156</v>
      </c>
      <c r="F149468" s="4">
        <v>42066</v>
      </c>
      <c r="G149468" s="4">
        <v>44012</v>
      </c>
      <c r="H149468" s="5">
        <f t="shared" si="187"/>
        <v>5.3250000000000002</v>
      </c>
      <c r="I149468" s="1">
        <v>148566</v>
      </c>
      <c r="J149468" s="1">
        <v>150294.34</v>
      </c>
      <c r="K149468" t="s">
        <v>38420</v>
      </c>
    </row>
    <row r="149469" spans="2:11" x14ac:dyDescent="0.3">
      <c r="B149469">
        <v>149461</v>
      </c>
      <c r="C149469" t="s">
        <v>34018</v>
      </c>
      <c r="D149469" t="s">
        <v>32725</v>
      </c>
      <c r="E149469" t="s">
        <v>19228</v>
      </c>
      <c r="F149469" s="4">
        <v>42888</v>
      </c>
      <c r="G149469" s="4">
        <v>44012</v>
      </c>
      <c r="H149469" s="5">
        <f t="shared" si="187"/>
        <v>3.0777777777777779</v>
      </c>
      <c r="I149469" s="1">
        <v>66238</v>
      </c>
      <c r="J149469" s="1">
        <v>62944.959999999999</v>
      </c>
      <c r="K149469" t="s">
        <v>38420</v>
      </c>
    </row>
    <row r="149470" spans="2:11" x14ac:dyDescent="0.3">
      <c r="B149470">
        <v>149462</v>
      </c>
      <c r="C149470" t="s">
        <v>3434</v>
      </c>
      <c r="D149470" t="s">
        <v>33074</v>
      </c>
      <c r="E149470" t="s">
        <v>19443</v>
      </c>
      <c r="F149470" s="4">
        <v>36398</v>
      </c>
      <c r="G149470" s="4">
        <v>44012</v>
      </c>
      <c r="H149470" s="5">
        <f t="shared" si="187"/>
        <v>20.844444444444445</v>
      </c>
      <c r="I149470" s="1">
        <v>39593</v>
      </c>
      <c r="J149470" s="1">
        <v>23325.96</v>
      </c>
      <c r="K149470" t="s">
        <v>38420</v>
      </c>
    </row>
    <row r="149471" spans="2:11" x14ac:dyDescent="0.3">
      <c r="B149471">
        <v>149463</v>
      </c>
      <c r="C149471" t="s">
        <v>40661</v>
      </c>
      <c r="D149471" t="s">
        <v>32697</v>
      </c>
      <c r="E149471" t="s">
        <v>19521</v>
      </c>
      <c r="F149471" s="4">
        <v>42905</v>
      </c>
      <c r="G149471" s="4">
        <v>44012</v>
      </c>
      <c r="H149471" s="5">
        <f t="shared" si="187"/>
        <v>3.0305555555555554</v>
      </c>
      <c r="I149471" s="1">
        <v>64431</v>
      </c>
      <c r="J149471" s="1">
        <v>69654.289999999994</v>
      </c>
      <c r="K149471" t="s">
        <v>38420</v>
      </c>
    </row>
    <row r="149472" spans="2:11" x14ac:dyDescent="0.3">
      <c r="B149472">
        <v>149464</v>
      </c>
      <c r="C149472" t="s">
        <v>3439</v>
      </c>
      <c r="D149472" t="s">
        <v>32697</v>
      </c>
      <c r="E149472" t="s">
        <v>19382</v>
      </c>
      <c r="F149472" s="4">
        <v>38575</v>
      </c>
      <c r="G149472" s="4">
        <v>44012</v>
      </c>
      <c r="H149472" s="5">
        <f t="shared" si="187"/>
        <v>14.886111111111111</v>
      </c>
      <c r="I149472" s="1">
        <v>81795</v>
      </c>
      <c r="J149472" s="1">
        <v>94681.62</v>
      </c>
      <c r="K149472" t="s">
        <v>38420</v>
      </c>
    </row>
    <row r="149473" spans="2:11" x14ac:dyDescent="0.3">
      <c r="B149473">
        <v>149465</v>
      </c>
      <c r="C149473" t="s">
        <v>3440</v>
      </c>
      <c r="D149473" t="s">
        <v>35210</v>
      </c>
      <c r="E149473" t="s">
        <v>19665</v>
      </c>
      <c r="F149473" s="4">
        <v>37200</v>
      </c>
      <c r="G149473" s="4">
        <v>44012</v>
      </c>
      <c r="H149473" s="5">
        <f t="shared" si="187"/>
        <v>18.652777777777779</v>
      </c>
      <c r="I149473" s="1">
        <v>46543</v>
      </c>
      <c r="J149473" s="1">
        <v>97921.23</v>
      </c>
      <c r="K149473" t="s">
        <v>38420</v>
      </c>
    </row>
    <row r="149474" spans="2:11" x14ac:dyDescent="0.3">
      <c r="B149474">
        <v>149466</v>
      </c>
      <c r="C149474" t="s">
        <v>37852</v>
      </c>
      <c r="D149474" t="s">
        <v>34727</v>
      </c>
      <c r="E149474" t="s">
        <v>19664</v>
      </c>
      <c r="F149474" s="4">
        <v>39975</v>
      </c>
      <c r="G149474" s="4">
        <v>44012</v>
      </c>
      <c r="H149474" s="5">
        <f t="shared" si="187"/>
        <v>11.052777777777777</v>
      </c>
      <c r="I149474" s="1">
        <v>22318</v>
      </c>
      <c r="J149474" s="1">
        <v>10453.040000000001</v>
      </c>
      <c r="K149474" t="s">
        <v>38420</v>
      </c>
    </row>
    <row r="149475" spans="2:11" x14ac:dyDescent="0.3">
      <c r="B149475">
        <v>149467</v>
      </c>
      <c r="C149475" t="s">
        <v>3444</v>
      </c>
      <c r="D149475" t="s">
        <v>38422</v>
      </c>
      <c r="E149475" t="s">
        <v>31612</v>
      </c>
      <c r="F149475" s="4">
        <v>38972</v>
      </c>
      <c r="G149475" s="4">
        <v>44012</v>
      </c>
      <c r="H149475" s="5">
        <f t="shared" ref="H149475:H149538" si="188">YEARFRAC(F149475,G149475,0)</f>
        <v>13.8</v>
      </c>
      <c r="I149475">
        <v>0</v>
      </c>
      <c r="J149475">
        <v>400</v>
      </c>
      <c r="K149475" t="s">
        <v>38420</v>
      </c>
    </row>
    <row r="149476" spans="2:11" x14ac:dyDescent="0.3">
      <c r="B149476">
        <v>149468</v>
      </c>
      <c r="C149476" t="s">
        <v>40662</v>
      </c>
      <c r="D149476" t="s">
        <v>34577</v>
      </c>
      <c r="E149476" t="s">
        <v>19728</v>
      </c>
      <c r="F149476" s="4">
        <v>42443</v>
      </c>
      <c r="G149476" s="4">
        <v>44012</v>
      </c>
      <c r="H149476" s="5">
        <f t="shared" si="188"/>
        <v>4.2944444444444443</v>
      </c>
      <c r="I149476" s="1">
        <v>51607</v>
      </c>
      <c r="J149476" s="1">
        <v>49702.82</v>
      </c>
      <c r="K149476" t="s">
        <v>38420</v>
      </c>
    </row>
    <row r="149477" spans="2:11" x14ac:dyDescent="0.3">
      <c r="B149477">
        <v>149469</v>
      </c>
      <c r="C149477" t="s">
        <v>3445</v>
      </c>
      <c r="D149477" t="s">
        <v>32697</v>
      </c>
      <c r="E149477" t="s">
        <v>19548</v>
      </c>
      <c r="F149477" s="4">
        <v>32778</v>
      </c>
      <c r="G149477" s="4">
        <v>44012</v>
      </c>
      <c r="H149477" s="5">
        <f t="shared" si="188"/>
        <v>30.758333333333333</v>
      </c>
      <c r="I149477" s="1">
        <v>92548</v>
      </c>
      <c r="J149477" s="1">
        <v>111299.96</v>
      </c>
      <c r="K149477" t="s">
        <v>38420</v>
      </c>
    </row>
    <row r="149478" spans="2:11" x14ac:dyDescent="0.3">
      <c r="B149478">
        <v>149470</v>
      </c>
      <c r="C149478" t="s">
        <v>37853</v>
      </c>
      <c r="D149478" t="s">
        <v>35847</v>
      </c>
      <c r="E149478" t="s">
        <v>19852</v>
      </c>
      <c r="F149478" s="4">
        <v>43549</v>
      </c>
      <c r="G149478" s="4">
        <v>44012</v>
      </c>
      <c r="H149478" s="5">
        <f t="shared" si="188"/>
        <v>1.2638888888888888</v>
      </c>
      <c r="I149478" s="1">
        <v>67714</v>
      </c>
      <c r="J149478" s="1">
        <v>26922.5</v>
      </c>
      <c r="K149478" t="s">
        <v>38420</v>
      </c>
    </row>
    <row r="149479" spans="2:11" x14ac:dyDescent="0.3">
      <c r="B149479">
        <v>149471</v>
      </c>
      <c r="C149479" t="s">
        <v>34022</v>
      </c>
      <c r="D149479" t="s">
        <v>35666</v>
      </c>
      <c r="E149479" t="s">
        <v>20527</v>
      </c>
      <c r="F149479" s="4">
        <v>42692</v>
      </c>
      <c r="G149479" s="4">
        <v>44012</v>
      </c>
      <c r="H149479" s="5">
        <f t="shared" si="188"/>
        <v>3.6166666666666667</v>
      </c>
      <c r="I149479" s="1">
        <v>40274</v>
      </c>
      <c r="J149479" s="1">
        <v>48637.53</v>
      </c>
      <c r="K149479" t="s">
        <v>38420</v>
      </c>
    </row>
    <row r="149480" spans="2:11" x14ac:dyDescent="0.3">
      <c r="B149480">
        <v>149472</v>
      </c>
      <c r="C149480" t="s">
        <v>37854</v>
      </c>
      <c r="D149480" t="s">
        <v>30087</v>
      </c>
      <c r="E149480" t="s">
        <v>25183</v>
      </c>
      <c r="F149480" s="4">
        <v>43515</v>
      </c>
      <c r="G149480" s="4">
        <v>44012</v>
      </c>
      <c r="H149480" s="5">
        <f t="shared" si="188"/>
        <v>1.3638888888888889</v>
      </c>
      <c r="I149480" s="1">
        <v>78925</v>
      </c>
      <c r="J149480" s="1">
        <v>79509.509999999995</v>
      </c>
      <c r="K149480" t="s">
        <v>38420</v>
      </c>
    </row>
    <row r="149481" spans="2:11" x14ac:dyDescent="0.3">
      <c r="B149481">
        <v>149473</v>
      </c>
      <c r="C149481" t="s">
        <v>40663</v>
      </c>
      <c r="D149481" t="s">
        <v>15599</v>
      </c>
      <c r="E149481" t="s">
        <v>19045</v>
      </c>
      <c r="F149481" s="4">
        <v>43839</v>
      </c>
      <c r="G149481" s="4">
        <v>44012</v>
      </c>
      <c r="H149481" s="5">
        <f t="shared" si="188"/>
        <v>0.47499999999999998</v>
      </c>
      <c r="I149481" s="1">
        <v>10356</v>
      </c>
      <c r="J149481" s="1">
        <v>5392.28</v>
      </c>
      <c r="K149481" t="s">
        <v>38420</v>
      </c>
    </row>
    <row r="149482" spans="2:11" x14ac:dyDescent="0.3">
      <c r="B149482">
        <v>149474</v>
      </c>
      <c r="C149482" t="s">
        <v>40664</v>
      </c>
      <c r="D149482" t="s">
        <v>34656</v>
      </c>
      <c r="E149482" t="s">
        <v>19993</v>
      </c>
      <c r="F149482" s="4">
        <v>43731</v>
      </c>
      <c r="G149482" s="4">
        <v>44012</v>
      </c>
      <c r="H149482" s="5">
        <f t="shared" si="188"/>
        <v>0.76944444444444449</v>
      </c>
      <c r="I149482" s="1">
        <v>24960</v>
      </c>
      <c r="J149482" s="1">
        <v>9781.92</v>
      </c>
      <c r="K149482" t="s">
        <v>38420</v>
      </c>
    </row>
    <row r="149483" spans="2:11" x14ac:dyDescent="0.3">
      <c r="B149483">
        <v>149475</v>
      </c>
      <c r="C149483" t="s">
        <v>24034</v>
      </c>
      <c r="D149483" t="s">
        <v>83</v>
      </c>
      <c r="E149483" t="s">
        <v>31423</v>
      </c>
      <c r="F149483" s="4">
        <v>36353</v>
      </c>
      <c r="G149483" s="4">
        <v>44012</v>
      </c>
      <c r="H149483" s="5">
        <f t="shared" si="188"/>
        <v>20.966666666666665</v>
      </c>
      <c r="I149483" s="1">
        <v>79919</v>
      </c>
      <c r="J149483" s="1">
        <v>88187.23</v>
      </c>
      <c r="K149483" t="s">
        <v>38420</v>
      </c>
    </row>
    <row r="149484" spans="2:11" x14ac:dyDescent="0.3">
      <c r="B149484">
        <v>149476</v>
      </c>
      <c r="C149484" t="s">
        <v>24035</v>
      </c>
      <c r="D149484" t="s">
        <v>32697</v>
      </c>
      <c r="E149484" t="s">
        <v>30046</v>
      </c>
      <c r="F149484" s="4">
        <v>41351</v>
      </c>
      <c r="G149484" s="4">
        <v>44012</v>
      </c>
      <c r="H149484" s="5">
        <f t="shared" si="188"/>
        <v>7.2833333333333332</v>
      </c>
      <c r="I149484" s="1">
        <v>68487</v>
      </c>
      <c r="J149484" s="1">
        <v>64880.57</v>
      </c>
      <c r="K149484" t="s">
        <v>38420</v>
      </c>
    </row>
    <row r="149485" spans="2:11" x14ac:dyDescent="0.3">
      <c r="B149485">
        <v>149477</v>
      </c>
      <c r="C149485" t="s">
        <v>28642</v>
      </c>
      <c r="D149485" t="s">
        <v>32697</v>
      </c>
      <c r="E149485" t="s">
        <v>30046</v>
      </c>
      <c r="F149485" s="4">
        <v>41799</v>
      </c>
      <c r="G149485" s="4">
        <v>44012</v>
      </c>
      <c r="H149485" s="5">
        <f t="shared" si="188"/>
        <v>6.0583333333333336</v>
      </c>
      <c r="I149485" s="1">
        <v>72977</v>
      </c>
      <c r="J149485" s="1">
        <v>107815.78</v>
      </c>
      <c r="K149485" t="s">
        <v>38420</v>
      </c>
    </row>
    <row r="149486" spans="2:11" x14ac:dyDescent="0.3">
      <c r="B149486">
        <v>149478</v>
      </c>
      <c r="C149486" t="s">
        <v>3449</v>
      </c>
      <c r="D149486" t="s">
        <v>32697</v>
      </c>
      <c r="E149486" t="s">
        <v>19917</v>
      </c>
      <c r="F149486" s="4">
        <v>40449</v>
      </c>
      <c r="G149486" s="4">
        <v>44012</v>
      </c>
      <c r="H149486" s="5">
        <f t="shared" si="188"/>
        <v>9.7555555555555564</v>
      </c>
      <c r="I149486" s="1">
        <v>78044</v>
      </c>
      <c r="J149486" s="1">
        <v>91747.8</v>
      </c>
      <c r="K149486" t="s">
        <v>38420</v>
      </c>
    </row>
    <row r="149487" spans="2:11" x14ac:dyDescent="0.3">
      <c r="B149487">
        <v>149479</v>
      </c>
      <c r="C149487" t="s">
        <v>37855</v>
      </c>
      <c r="D149487" t="s">
        <v>25620</v>
      </c>
      <c r="E149487" t="s">
        <v>36657</v>
      </c>
      <c r="F149487" s="4">
        <v>43447</v>
      </c>
      <c r="G149487" s="4">
        <v>44012</v>
      </c>
      <c r="H149487" s="5">
        <f t="shared" si="188"/>
        <v>1.5472222222222223</v>
      </c>
      <c r="I149487" s="1">
        <v>66124</v>
      </c>
      <c r="J149487" s="1">
        <v>65002.31</v>
      </c>
      <c r="K149487" t="s">
        <v>38420</v>
      </c>
    </row>
    <row r="149488" spans="2:11" x14ac:dyDescent="0.3">
      <c r="B149488">
        <v>149480</v>
      </c>
      <c r="C149488" t="s">
        <v>3450</v>
      </c>
      <c r="D149488" t="s">
        <v>34781</v>
      </c>
      <c r="E149488" t="s">
        <v>19796</v>
      </c>
      <c r="F149488" s="4">
        <v>32475</v>
      </c>
      <c r="G149488" s="4">
        <v>44012</v>
      </c>
      <c r="H149488" s="5">
        <f t="shared" si="188"/>
        <v>31.588888888888889</v>
      </c>
      <c r="I149488" s="1">
        <v>38246</v>
      </c>
      <c r="J149488" s="1">
        <v>46708.22</v>
      </c>
      <c r="K149488" t="s">
        <v>38420</v>
      </c>
    </row>
    <row r="149489" spans="2:11" x14ac:dyDescent="0.3">
      <c r="B149489">
        <v>149481</v>
      </c>
      <c r="C149489" t="s">
        <v>37856</v>
      </c>
      <c r="D149489" t="s">
        <v>32751</v>
      </c>
      <c r="E149489" t="s">
        <v>32395</v>
      </c>
      <c r="F149489" s="4">
        <v>43507</v>
      </c>
      <c r="G149489" s="4">
        <v>44012</v>
      </c>
      <c r="H149489" s="5">
        <f t="shared" si="188"/>
        <v>1.3861111111111111</v>
      </c>
      <c r="I149489" s="1">
        <v>33240</v>
      </c>
      <c r="J149489" s="1">
        <v>24812.61</v>
      </c>
      <c r="K149489" t="s">
        <v>38420</v>
      </c>
    </row>
    <row r="149490" spans="2:11" x14ac:dyDescent="0.3">
      <c r="B149490">
        <v>149482</v>
      </c>
      <c r="C149490" t="s">
        <v>3452</v>
      </c>
      <c r="D149490" t="s">
        <v>32714</v>
      </c>
      <c r="E149490" t="s">
        <v>19864</v>
      </c>
      <c r="F149490" s="4">
        <v>38943</v>
      </c>
      <c r="G149490" s="4">
        <v>44012</v>
      </c>
      <c r="H149490" s="5">
        <f t="shared" si="188"/>
        <v>13.877777777777778</v>
      </c>
      <c r="I149490" s="1">
        <v>38550</v>
      </c>
      <c r="J149490" s="1">
        <v>41090.78</v>
      </c>
      <c r="K149490" t="s">
        <v>38420</v>
      </c>
    </row>
    <row r="149491" spans="2:11" x14ac:dyDescent="0.3">
      <c r="B149491">
        <v>149483</v>
      </c>
      <c r="C149491" t="s">
        <v>3453</v>
      </c>
      <c r="D149491" t="s">
        <v>1733</v>
      </c>
      <c r="E149491" t="s">
        <v>19272</v>
      </c>
      <c r="F149491" s="4">
        <v>29899</v>
      </c>
      <c r="G149491" s="4">
        <v>44012</v>
      </c>
      <c r="H149491" s="5">
        <f t="shared" si="188"/>
        <v>38.641666666666666</v>
      </c>
      <c r="I149491" s="1">
        <v>46069</v>
      </c>
      <c r="J149491" s="1">
        <v>54171.92</v>
      </c>
      <c r="K149491" t="s">
        <v>38420</v>
      </c>
    </row>
    <row r="149492" spans="2:11" x14ac:dyDescent="0.3">
      <c r="B149492">
        <v>149484</v>
      </c>
      <c r="C149492" t="s">
        <v>3454</v>
      </c>
      <c r="D149492" t="s">
        <v>34590</v>
      </c>
      <c r="E149492" t="s">
        <v>20189</v>
      </c>
      <c r="F149492" s="4">
        <v>37893</v>
      </c>
      <c r="G149492" s="4">
        <v>44012</v>
      </c>
      <c r="H149492" s="5">
        <f t="shared" si="188"/>
        <v>16.752777777777776</v>
      </c>
      <c r="I149492" s="1">
        <v>36782</v>
      </c>
      <c r="J149492" s="1">
        <v>36941.81</v>
      </c>
      <c r="K149492" t="s">
        <v>38420</v>
      </c>
    </row>
    <row r="149493" spans="2:11" x14ac:dyDescent="0.3">
      <c r="B149493">
        <v>149485</v>
      </c>
      <c r="C149493" t="s">
        <v>17989</v>
      </c>
      <c r="D149493" t="s">
        <v>32697</v>
      </c>
      <c r="E149493" t="s">
        <v>19537</v>
      </c>
      <c r="F149493" s="4">
        <v>40799</v>
      </c>
      <c r="G149493" s="4">
        <v>44012</v>
      </c>
      <c r="H149493" s="5">
        <f t="shared" si="188"/>
        <v>8.7972222222222225</v>
      </c>
      <c r="I149493" s="1">
        <v>76547</v>
      </c>
      <c r="J149493" s="1">
        <v>113954.79</v>
      </c>
      <c r="K149493" t="s">
        <v>38420</v>
      </c>
    </row>
    <row r="149494" spans="2:11" x14ac:dyDescent="0.3">
      <c r="B149494">
        <v>149486</v>
      </c>
      <c r="C149494" t="s">
        <v>36103</v>
      </c>
      <c r="D149494" t="s">
        <v>34585</v>
      </c>
      <c r="E149494" t="s">
        <v>19095</v>
      </c>
      <c r="F149494" s="4">
        <v>43069</v>
      </c>
      <c r="G149494" s="4">
        <v>44012</v>
      </c>
      <c r="H149494" s="5">
        <f t="shared" si="188"/>
        <v>2.5833333333333335</v>
      </c>
      <c r="I149494" s="1">
        <v>22880</v>
      </c>
      <c r="J149494" s="1">
        <v>6548.8</v>
      </c>
      <c r="K149494" t="s">
        <v>38420</v>
      </c>
    </row>
    <row r="149495" spans="2:11" x14ac:dyDescent="0.3">
      <c r="B149495">
        <v>149487</v>
      </c>
      <c r="C149495" t="s">
        <v>40665</v>
      </c>
      <c r="D149495" t="s">
        <v>38422</v>
      </c>
      <c r="E149495" t="s">
        <v>31612</v>
      </c>
      <c r="F149495" s="4">
        <v>43299</v>
      </c>
      <c r="G149495" s="4">
        <v>44012</v>
      </c>
      <c r="H149495" s="5">
        <f t="shared" si="188"/>
        <v>1.95</v>
      </c>
      <c r="I149495">
        <v>0</v>
      </c>
      <c r="J149495">
        <v>165</v>
      </c>
      <c r="K149495" t="s">
        <v>38420</v>
      </c>
    </row>
    <row r="149496" spans="2:11" x14ac:dyDescent="0.3">
      <c r="B149496">
        <v>149488</v>
      </c>
      <c r="C149496" t="s">
        <v>3457</v>
      </c>
      <c r="D149496" t="s">
        <v>32697</v>
      </c>
      <c r="E149496" t="s">
        <v>19439</v>
      </c>
      <c r="F149496" s="4">
        <v>38860</v>
      </c>
      <c r="G149496" s="4">
        <v>44012</v>
      </c>
      <c r="H149496" s="5">
        <f t="shared" si="188"/>
        <v>14.102777777777778</v>
      </c>
      <c r="I149496" s="1">
        <v>81795</v>
      </c>
      <c r="J149496" s="1">
        <v>83441</v>
      </c>
      <c r="K149496" t="s">
        <v>38420</v>
      </c>
    </row>
    <row r="149497" spans="2:11" x14ac:dyDescent="0.3">
      <c r="B149497">
        <v>149489</v>
      </c>
      <c r="C149497" t="s">
        <v>3458</v>
      </c>
      <c r="D149497" t="s">
        <v>32697</v>
      </c>
      <c r="E149497" t="s">
        <v>20320</v>
      </c>
      <c r="F149497" s="4">
        <v>36297</v>
      </c>
      <c r="G149497" s="4">
        <v>44012</v>
      </c>
      <c r="H149497" s="5">
        <f t="shared" si="188"/>
        <v>21.119444444444444</v>
      </c>
      <c r="I149497" s="1">
        <v>89466</v>
      </c>
      <c r="J149497" s="1">
        <v>162733.76000000001</v>
      </c>
      <c r="K149497" t="s">
        <v>38420</v>
      </c>
    </row>
    <row r="149498" spans="2:11" x14ac:dyDescent="0.3">
      <c r="B149498">
        <v>149490</v>
      </c>
      <c r="C149498" t="s">
        <v>3460</v>
      </c>
      <c r="D149498" t="s">
        <v>25632</v>
      </c>
      <c r="E149498" t="s">
        <v>19059</v>
      </c>
      <c r="F149498" s="4">
        <v>40562</v>
      </c>
      <c r="G149498" s="4">
        <v>44012</v>
      </c>
      <c r="H149498" s="5">
        <f t="shared" si="188"/>
        <v>9.4472222222222229</v>
      </c>
      <c r="I149498" s="1">
        <v>67636</v>
      </c>
      <c r="J149498" s="1">
        <v>77956.429999999993</v>
      </c>
      <c r="K149498" t="s">
        <v>38420</v>
      </c>
    </row>
    <row r="149499" spans="2:11" x14ac:dyDescent="0.3">
      <c r="B149499">
        <v>149491</v>
      </c>
      <c r="C149499" t="s">
        <v>3462</v>
      </c>
      <c r="D149499" t="s">
        <v>32714</v>
      </c>
      <c r="E149499" t="s">
        <v>19398</v>
      </c>
      <c r="F149499" s="4">
        <v>37319</v>
      </c>
      <c r="G149499" s="4">
        <v>44012</v>
      </c>
      <c r="H149499" s="5">
        <f t="shared" si="188"/>
        <v>18.322222222222223</v>
      </c>
      <c r="I149499" s="1">
        <v>39673</v>
      </c>
      <c r="J149499" s="1">
        <v>47220.800000000003</v>
      </c>
      <c r="K149499" t="s">
        <v>38420</v>
      </c>
    </row>
    <row r="149500" spans="2:11" x14ac:dyDescent="0.3">
      <c r="B149500">
        <v>149492</v>
      </c>
      <c r="C149500" t="s">
        <v>36104</v>
      </c>
      <c r="D149500" t="s">
        <v>25837</v>
      </c>
      <c r="E149500" t="s">
        <v>19696</v>
      </c>
      <c r="F149500" s="4">
        <v>43185</v>
      </c>
      <c r="G149500" s="4">
        <v>44012</v>
      </c>
      <c r="H149500" s="5">
        <f t="shared" si="188"/>
        <v>2.2611111111111111</v>
      </c>
      <c r="I149500" s="1">
        <v>68439</v>
      </c>
      <c r="J149500" s="1">
        <v>69415.97</v>
      </c>
      <c r="K149500" t="s">
        <v>38420</v>
      </c>
    </row>
    <row r="149501" spans="2:11" x14ac:dyDescent="0.3">
      <c r="B149501">
        <v>149493</v>
      </c>
      <c r="C149501" t="s">
        <v>3463</v>
      </c>
      <c r="D149501" t="s">
        <v>34791</v>
      </c>
      <c r="E149501" t="s">
        <v>19586</v>
      </c>
      <c r="F149501" s="4">
        <v>38903</v>
      </c>
      <c r="G149501" s="4">
        <v>44012</v>
      </c>
      <c r="H149501" s="5">
        <f t="shared" si="188"/>
        <v>13.986111111111111</v>
      </c>
      <c r="I149501" s="1">
        <v>24960</v>
      </c>
      <c r="J149501" s="1">
        <v>13446</v>
      </c>
      <c r="K149501" t="s">
        <v>38420</v>
      </c>
    </row>
    <row r="149502" spans="2:11" x14ac:dyDescent="0.3">
      <c r="B149502">
        <v>149494</v>
      </c>
      <c r="C149502" t="s">
        <v>36105</v>
      </c>
      <c r="D149502" t="s">
        <v>34569</v>
      </c>
      <c r="E149502" t="s">
        <v>21050</v>
      </c>
      <c r="F149502" s="4">
        <v>43252</v>
      </c>
      <c r="G149502" s="4">
        <v>44012</v>
      </c>
      <c r="H149502" s="5">
        <f t="shared" si="188"/>
        <v>2.0805555555555557</v>
      </c>
      <c r="I149502" s="1">
        <v>32433</v>
      </c>
      <c r="J149502" s="1">
        <v>32420.21</v>
      </c>
      <c r="K149502" t="s">
        <v>38420</v>
      </c>
    </row>
    <row r="149503" spans="2:11" x14ac:dyDescent="0.3">
      <c r="B149503">
        <v>149495</v>
      </c>
      <c r="C149503" t="s">
        <v>3464</v>
      </c>
      <c r="D149503" t="s">
        <v>34754</v>
      </c>
      <c r="E149503" t="s">
        <v>19645</v>
      </c>
      <c r="F149503" s="4">
        <v>38398</v>
      </c>
      <c r="G149503" s="4">
        <v>44012</v>
      </c>
      <c r="H149503" s="5">
        <f t="shared" si="188"/>
        <v>15.375</v>
      </c>
      <c r="I149503" s="1">
        <v>55794</v>
      </c>
      <c r="J149503" s="1">
        <v>73699.520000000004</v>
      </c>
      <c r="K149503" t="s">
        <v>38420</v>
      </c>
    </row>
    <row r="149504" spans="2:11" x14ac:dyDescent="0.3">
      <c r="B149504">
        <v>149496</v>
      </c>
      <c r="C149504" t="s">
        <v>3467</v>
      </c>
      <c r="D149504" t="s">
        <v>34577</v>
      </c>
      <c r="E149504" t="s">
        <v>19123</v>
      </c>
      <c r="F149504" s="4">
        <v>39181</v>
      </c>
      <c r="G149504" s="4">
        <v>44012</v>
      </c>
      <c r="H149504" s="5">
        <f t="shared" si="188"/>
        <v>13.225</v>
      </c>
      <c r="I149504" s="1">
        <v>54029</v>
      </c>
      <c r="J149504" s="1">
        <v>22692.959999999999</v>
      </c>
      <c r="K149504" t="s">
        <v>38420</v>
      </c>
    </row>
    <row r="149505" spans="2:11" x14ac:dyDescent="0.3">
      <c r="B149505">
        <v>149497</v>
      </c>
      <c r="C149505" t="s">
        <v>40666</v>
      </c>
      <c r="D149505" t="s">
        <v>34656</v>
      </c>
      <c r="E149505" t="s">
        <v>38427</v>
      </c>
      <c r="F149505" s="4">
        <v>43955</v>
      </c>
      <c r="G149505" s="4">
        <v>44012</v>
      </c>
      <c r="H149505" s="5">
        <f t="shared" si="188"/>
        <v>0.15555555555555556</v>
      </c>
      <c r="I149505" s="1">
        <v>22880</v>
      </c>
      <c r="J149505">
        <v>0</v>
      </c>
      <c r="K149505" t="s">
        <v>38420</v>
      </c>
    </row>
    <row r="149506" spans="2:11" x14ac:dyDescent="0.3">
      <c r="B149506">
        <v>149498</v>
      </c>
      <c r="C149506" t="s">
        <v>40667</v>
      </c>
      <c r="D149506" t="s">
        <v>34656</v>
      </c>
      <c r="E149506" t="s">
        <v>38427</v>
      </c>
      <c r="F149506" s="4">
        <v>43955</v>
      </c>
      <c r="G149506" s="4">
        <v>44012</v>
      </c>
      <c r="H149506" s="5">
        <f t="shared" si="188"/>
        <v>0.15555555555555556</v>
      </c>
      <c r="I149506" s="1">
        <v>22880</v>
      </c>
      <c r="J149506">
        <v>0</v>
      </c>
      <c r="K149506" t="s">
        <v>38420</v>
      </c>
    </row>
    <row r="149507" spans="2:11" x14ac:dyDescent="0.3">
      <c r="B149507">
        <v>149499</v>
      </c>
      <c r="C149507" t="s">
        <v>37857</v>
      </c>
      <c r="D149507" t="s">
        <v>32697</v>
      </c>
      <c r="E149507" t="s">
        <v>30299</v>
      </c>
      <c r="F149507" s="4">
        <v>43598</v>
      </c>
      <c r="G149507" s="4">
        <v>44012</v>
      </c>
      <c r="H149507" s="5">
        <f t="shared" si="188"/>
        <v>1.1305555555555555</v>
      </c>
      <c r="I149507" s="1">
        <v>53640</v>
      </c>
      <c r="J149507" s="1">
        <v>57545.96</v>
      </c>
      <c r="K149507" t="s">
        <v>38420</v>
      </c>
    </row>
    <row r="149508" spans="2:11" x14ac:dyDescent="0.3">
      <c r="B149508">
        <v>149500</v>
      </c>
      <c r="C149508" t="s">
        <v>3468</v>
      </c>
      <c r="D149508" t="s">
        <v>32962</v>
      </c>
      <c r="E149508" t="s">
        <v>20046</v>
      </c>
      <c r="F149508" s="4">
        <v>39023</v>
      </c>
      <c r="G149508" s="4">
        <v>44012</v>
      </c>
      <c r="H149508" s="5">
        <f t="shared" si="188"/>
        <v>13.661111111111111</v>
      </c>
      <c r="I149508" s="1">
        <v>39829</v>
      </c>
      <c r="J149508" s="1">
        <v>45421.51</v>
      </c>
      <c r="K149508" t="s">
        <v>38420</v>
      </c>
    </row>
    <row r="149509" spans="2:11" x14ac:dyDescent="0.3">
      <c r="B149509">
        <v>149501</v>
      </c>
      <c r="C149509" t="s">
        <v>3470</v>
      </c>
      <c r="D149509" t="s">
        <v>34569</v>
      </c>
      <c r="E149509" t="s">
        <v>19338</v>
      </c>
      <c r="F149509" s="4">
        <v>36353</v>
      </c>
      <c r="G149509" s="4">
        <v>44012</v>
      </c>
      <c r="H149509" s="5">
        <f t="shared" si="188"/>
        <v>20.966666666666665</v>
      </c>
      <c r="I149509" s="1">
        <v>40767</v>
      </c>
      <c r="J149509" s="1">
        <v>40947.46</v>
      </c>
      <c r="K149509" t="s">
        <v>38420</v>
      </c>
    </row>
    <row r="149510" spans="2:11" x14ac:dyDescent="0.3">
      <c r="B149510">
        <v>149502</v>
      </c>
      <c r="C149510" t="s">
        <v>3471</v>
      </c>
      <c r="D149510" t="s">
        <v>30019</v>
      </c>
      <c r="E149510" t="s">
        <v>20537</v>
      </c>
      <c r="F149510" s="4">
        <v>40556</v>
      </c>
      <c r="G149510" s="4">
        <v>44012</v>
      </c>
      <c r="H149510" s="5">
        <f t="shared" si="188"/>
        <v>9.4638888888888886</v>
      </c>
      <c r="I149510" s="1">
        <v>66118</v>
      </c>
      <c r="J149510" s="1">
        <v>67037.45</v>
      </c>
      <c r="K149510" t="s">
        <v>38420</v>
      </c>
    </row>
    <row r="149511" spans="2:11" x14ac:dyDescent="0.3">
      <c r="B149511">
        <v>149503</v>
      </c>
      <c r="C149511" t="s">
        <v>3472</v>
      </c>
      <c r="D149511" t="s">
        <v>34599</v>
      </c>
      <c r="E149511" t="s">
        <v>20521</v>
      </c>
      <c r="F149511" s="4">
        <v>38042</v>
      </c>
      <c r="G149511" s="4">
        <v>44012</v>
      </c>
      <c r="H149511" s="5">
        <f t="shared" si="188"/>
        <v>16.347222222222221</v>
      </c>
      <c r="I149511" s="1">
        <v>74346</v>
      </c>
      <c r="J149511" s="1">
        <v>86521.4</v>
      </c>
      <c r="K149511" t="s">
        <v>38420</v>
      </c>
    </row>
    <row r="149512" spans="2:11" x14ac:dyDescent="0.3">
      <c r="B149512">
        <v>149504</v>
      </c>
      <c r="C149512" t="s">
        <v>3473</v>
      </c>
      <c r="D149512" t="s">
        <v>32751</v>
      </c>
      <c r="E149512" t="s">
        <v>20554</v>
      </c>
      <c r="F149512" s="4">
        <v>37221</v>
      </c>
      <c r="G149512" s="4">
        <v>44012</v>
      </c>
      <c r="H149512" s="5">
        <f t="shared" si="188"/>
        <v>18.594444444444445</v>
      </c>
      <c r="I149512" s="1">
        <v>37751</v>
      </c>
      <c r="J149512" s="1">
        <v>39710.26</v>
      </c>
      <c r="K149512" t="s">
        <v>38420</v>
      </c>
    </row>
    <row r="149513" spans="2:11" x14ac:dyDescent="0.3">
      <c r="B149513">
        <v>149505</v>
      </c>
      <c r="C149513" t="s">
        <v>24046</v>
      </c>
      <c r="D149513" t="s">
        <v>34662</v>
      </c>
      <c r="E149513" t="s">
        <v>19560</v>
      </c>
      <c r="F149513" s="4">
        <v>38750</v>
      </c>
      <c r="G149513" s="4">
        <v>44012</v>
      </c>
      <c r="H149513" s="5">
        <f t="shared" si="188"/>
        <v>14.411111111111111</v>
      </c>
      <c r="I149513" s="1">
        <v>41995</v>
      </c>
      <c r="J149513" s="1">
        <v>37209.94</v>
      </c>
      <c r="K149513" t="s">
        <v>38420</v>
      </c>
    </row>
    <row r="149514" spans="2:11" x14ac:dyDescent="0.3">
      <c r="B149514">
        <v>149506</v>
      </c>
      <c r="C149514" t="s">
        <v>17995</v>
      </c>
      <c r="D149514" t="s">
        <v>34700</v>
      </c>
      <c r="E149514" t="s">
        <v>19536</v>
      </c>
      <c r="F149514" s="4">
        <v>40730</v>
      </c>
      <c r="G149514" s="4">
        <v>44012</v>
      </c>
      <c r="H149514" s="5">
        <f t="shared" si="188"/>
        <v>8.9833333333333325</v>
      </c>
      <c r="I149514" s="1">
        <v>78345</v>
      </c>
      <c r="J149514" s="1">
        <v>81436.320000000007</v>
      </c>
      <c r="K149514" t="s">
        <v>38420</v>
      </c>
    </row>
    <row r="149515" spans="2:11" x14ac:dyDescent="0.3">
      <c r="B149515">
        <v>149507</v>
      </c>
      <c r="C149515" t="s">
        <v>34023</v>
      </c>
      <c r="D149515" t="s">
        <v>176</v>
      </c>
      <c r="E149515" t="s">
        <v>19143</v>
      </c>
      <c r="F149515" s="4">
        <v>42637</v>
      </c>
      <c r="G149515" s="4">
        <v>44012</v>
      </c>
      <c r="H149515" s="5">
        <f t="shared" si="188"/>
        <v>3.7666666666666666</v>
      </c>
      <c r="I149515" s="1">
        <v>34993</v>
      </c>
      <c r="J149515" s="1">
        <v>11275.57</v>
      </c>
      <c r="K149515" t="s">
        <v>38420</v>
      </c>
    </row>
    <row r="149516" spans="2:11" x14ac:dyDescent="0.3">
      <c r="B149516">
        <v>149508</v>
      </c>
      <c r="C149516" t="s">
        <v>3479</v>
      </c>
      <c r="D149516" t="s">
        <v>34564</v>
      </c>
      <c r="E149516" t="s">
        <v>19489</v>
      </c>
      <c r="F149516" s="4">
        <v>38990</v>
      </c>
      <c r="G149516" s="4">
        <v>44012</v>
      </c>
      <c r="H149516" s="5">
        <f t="shared" si="188"/>
        <v>13.75</v>
      </c>
      <c r="I149516" s="1">
        <v>27040</v>
      </c>
      <c r="J149516" s="1">
        <v>19276.37</v>
      </c>
      <c r="K149516" t="s">
        <v>38420</v>
      </c>
    </row>
    <row r="149517" spans="2:11" x14ac:dyDescent="0.3">
      <c r="B149517">
        <v>149509</v>
      </c>
      <c r="C149517" t="s">
        <v>3480</v>
      </c>
      <c r="D149517" t="s">
        <v>34608</v>
      </c>
      <c r="E149517" t="s">
        <v>19107</v>
      </c>
      <c r="F149517" s="4">
        <v>37396</v>
      </c>
      <c r="G149517" s="4">
        <v>44012</v>
      </c>
      <c r="H149517" s="5">
        <f t="shared" si="188"/>
        <v>18.111111111111111</v>
      </c>
      <c r="I149517" s="1">
        <v>55603</v>
      </c>
      <c r="J149517" s="1">
        <v>62082.720000000001</v>
      </c>
      <c r="K149517" t="s">
        <v>38420</v>
      </c>
    </row>
    <row r="149518" spans="2:11" x14ac:dyDescent="0.3">
      <c r="B149518">
        <v>149510</v>
      </c>
      <c r="C149518" t="s">
        <v>3481</v>
      </c>
      <c r="D149518" t="s">
        <v>34931</v>
      </c>
      <c r="E149518" t="s">
        <v>19215</v>
      </c>
      <c r="F149518" s="4">
        <v>36262</v>
      </c>
      <c r="G149518" s="4">
        <v>44012</v>
      </c>
      <c r="H149518" s="5">
        <f t="shared" si="188"/>
        <v>21.216666666666665</v>
      </c>
      <c r="I149518" s="1">
        <v>79355</v>
      </c>
      <c r="J149518" s="1">
        <v>67821.240000000005</v>
      </c>
      <c r="K149518" t="s">
        <v>38420</v>
      </c>
    </row>
    <row r="149519" spans="2:11" x14ac:dyDescent="0.3">
      <c r="B149519">
        <v>149511</v>
      </c>
      <c r="C149519" t="s">
        <v>3482</v>
      </c>
      <c r="D149519" t="s">
        <v>32697</v>
      </c>
      <c r="E149519" t="s">
        <v>19439</v>
      </c>
      <c r="F149519" s="4">
        <v>35296</v>
      </c>
      <c r="G149519" s="4">
        <v>44012</v>
      </c>
      <c r="H149519" s="5">
        <f t="shared" si="188"/>
        <v>23.863888888888887</v>
      </c>
      <c r="I149519" s="1">
        <v>91008</v>
      </c>
      <c r="J149519" s="1">
        <v>92200.24</v>
      </c>
      <c r="K149519" t="s">
        <v>38420</v>
      </c>
    </row>
    <row r="149520" spans="2:11" x14ac:dyDescent="0.3">
      <c r="B149520">
        <v>149512</v>
      </c>
      <c r="C149520" t="s">
        <v>40668</v>
      </c>
      <c r="D149520" t="s">
        <v>32697</v>
      </c>
      <c r="E149520" t="s">
        <v>19094</v>
      </c>
      <c r="F149520" s="4">
        <v>40332</v>
      </c>
      <c r="G149520" s="4">
        <v>44012</v>
      </c>
      <c r="H149520" s="5">
        <f t="shared" si="188"/>
        <v>10.074999999999999</v>
      </c>
      <c r="I149520" s="1">
        <v>54454</v>
      </c>
      <c r="J149520" s="1">
        <v>69569.72</v>
      </c>
      <c r="K149520" t="s">
        <v>38420</v>
      </c>
    </row>
    <row r="149521" spans="2:11" x14ac:dyDescent="0.3">
      <c r="B149521">
        <v>149513</v>
      </c>
      <c r="C149521" t="s">
        <v>40669</v>
      </c>
      <c r="D149521" t="s">
        <v>38422</v>
      </c>
      <c r="E149521" t="s">
        <v>31612</v>
      </c>
      <c r="F149521" s="4">
        <v>39358</v>
      </c>
      <c r="G149521" s="4">
        <v>44012</v>
      </c>
      <c r="H149521" s="5">
        <f t="shared" si="188"/>
        <v>12.741666666666667</v>
      </c>
      <c r="I149521">
        <v>0</v>
      </c>
      <c r="J149521">
        <v>400</v>
      </c>
      <c r="K149521" t="s">
        <v>38420</v>
      </c>
    </row>
    <row r="149522" spans="2:11" x14ac:dyDescent="0.3">
      <c r="B149522">
        <v>149514</v>
      </c>
      <c r="C149522" t="s">
        <v>3486</v>
      </c>
      <c r="D149522" t="s">
        <v>30045</v>
      </c>
      <c r="E149522" t="s">
        <v>19195</v>
      </c>
      <c r="F149522" s="4">
        <v>37040</v>
      </c>
      <c r="G149522" s="4">
        <v>44012</v>
      </c>
      <c r="H149522" s="5">
        <f t="shared" si="188"/>
        <v>19.086111111111112</v>
      </c>
      <c r="I149522" s="1">
        <v>75993</v>
      </c>
      <c r="J149522" s="1">
        <v>100423.32</v>
      </c>
      <c r="K149522" t="s">
        <v>38420</v>
      </c>
    </row>
    <row r="149523" spans="2:11" x14ac:dyDescent="0.3">
      <c r="B149523">
        <v>149515</v>
      </c>
      <c r="C149523" t="s">
        <v>3487</v>
      </c>
      <c r="D149523" t="s">
        <v>32718</v>
      </c>
      <c r="E149523" t="s">
        <v>20959</v>
      </c>
      <c r="F149523" s="4">
        <v>32993</v>
      </c>
      <c r="G149523" s="4">
        <v>44012</v>
      </c>
      <c r="H149523" s="5">
        <f t="shared" si="188"/>
        <v>30.166666666666668</v>
      </c>
      <c r="I149523" s="1">
        <v>66118</v>
      </c>
      <c r="J149523" s="1">
        <v>67165.39</v>
      </c>
      <c r="K149523" t="s">
        <v>38420</v>
      </c>
    </row>
    <row r="149524" spans="2:11" x14ac:dyDescent="0.3">
      <c r="B149524">
        <v>149516</v>
      </c>
      <c r="C149524" t="s">
        <v>37858</v>
      </c>
      <c r="D149524" t="s">
        <v>32751</v>
      </c>
      <c r="E149524" t="s">
        <v>20064</v>
      </c>
      <c r="F149524" s="4">
        <v>43393</v>
      </c>
      <c r="G149524" s="4">
        <v>44012</v>
      </c>
      <c r="H149524" s="5">
        <f t="shared" si="188"/>
        <v>1.6944444444444444</v>
      </c>
      <c r="I149524" s="1">
        <v>33933</v>
      </c>
      <c r="J149524" s="1">
        <v>35273.769999999997</v>
      </c>
      <c r="K149524" t="s">
        <v>38420</v>
      </c>
    </row>
    <row r="149525" spans="2:11" x14ac:dyDescent="0.3">
      <c r="B149525">
        <v>149517</v>
      </c>
      <c r="C149525" t="s">
        <v>3490</v>
      </c>
      <c r="D149525" t="s">
        <v>34763</v>
      </c>
      <c r="E149525" t="s">
        <v>19516</v>
      </c>
      <c r="F149525" s="4">
        <v>38572</v>
      </c>
      <c r="G149525" s="4">
        <v>44012</v>
      </c>
      <c r="H149525" s="5">
        <f t="shared" si="188"/>
        <v>14.894444444444444</v>
      </c>
      <c r="I149525" s="1">
        <v>41243</v>
      </c>
      <c r="J149525" s="1">
        <v>50235.32</v>
      </c>
      <c r="K149525" t="s">
        <v>38420</v>
      </c>
    </row>
    <row r="149526" spans="2:11" x14ac:dyDescent="0.3">
      <c r="B149526">
        <v>149518</v>
      </c>
      <c r="C149526" t="s">
        <v>40670</v>
      </c>
      <c r="D149526" t="s">
        <v>15599</v>
      </c>
      <c r="E149526" t="s">
        <v>19045</v>
      </c>
      <c r="F149526" s="4">
        <v>43811</v>
      </c>
      <c r="G149526" s="4">
        <v>44012</v>
      </c>
      <c r="H149526" s="5">
        <f t="shared" si="188"/>
        <v>0.55000000000000004</v>
      </c>
      <c r="I149526" s="1">
        <v>10356</v>
      </c>
      <c r="J149526" s="1">
        <v>6446.98</v>
      </c>
      <c r="K149526" t="s">
        <v>38420</v>
      </c>
    </row>
    <row r="149527" spans="2:11" x14ac:dyDescent="0.3">
      <c r="B149527">
        <v>149519</v>
      </c>
      <c r="C149527" t="s">
        <v>3494</v>
      </c>
      <c r="D149527" t="s">
        <v>25632</v>
      </c>
      <c r="E149527" t="s">
        <v>20666</v>
      </c>
      <c r="F149527" s="4">
        <v>39867</v>
      </c>
      <c r="G149527" s="4">
        <v>44012</v>
      </c>
      <c r="H149527" s="5">
        <f t="shared" si="188"/>
        <v>11.352777777777778</v>
      </c>
      <c r="I149527" s="1">
        <v>69980</v>
      </c>
      <c r="J149527" s="1">
        <v>72097.17</v>
      </c>
      <c r="K149527" t="s">
        <v>38420</v>
      </c>
    </row>
    <row r="149528" spans="2:11" x14ac:dyDescent="0.3">
      <c r="B149528">
        <v>149520</v>
      </c>
      <c r="C149528" t="s">
        <v>28656</v>
      </c>
      <c r="D149528" t="s">
        <v>32697</v>
      </c>
      <c r="E149528" t="s">
        <v>19405</v>
      </c>
      <c r="F149528" s="4">
        <v>41663</v>
      </c>
      <c r="G149528" s="4">
        <v>44012</v>
      </c>
      <c r="H149528" s="5">
        <f t="shared" si="188"/>
        <v>6.4333333333333336</v>
      </c>
      <c r="I149528" s="1">
        <v>72977</v>
      </c>
      <c r="J149528" s="1">
        <v>39705.65</v>
      </c>
      <c r="K149528" t="s">
        <v>38420</v>
      </c>
    </row>
    <row r="149529" spans="2:11" x14ac:dyDescent="0.3">
      <c r="B149529">
        <v>149521</v>
      </c>
      <c r="C149529" t="s">
        <v>24048</v>
      </c>
      <c r="D149529" t="s">
        <v>34582</v>
      </c>
      <c r="E149529" t="s">
        <v>19344</v>
      </c>
      <c r="F149529" s="4">
        <v>41143</v>
      </c>
      <c r="G149529" s="4">
        <v>44012</v>
      </c>
      <c r="H149529" s="5">
        <f t="shared" si="188"/>
        <v>7.8555555555555552</v>
      </c>
      <c r="I149529" s="1">
        <v>62567</v>
      </c>
      <c r="J149529" s="1">
        <v>67860.88</v>
      </c>
      <c r="K149529" t="s">
        <v>38420</v>
      </c>
    </row>
    <row r="149530" spans="2:11" x14ac:dyDescent="0.3">
      <c r="B149530">
        <v>149522</v>
      </c>
      <c r="C149530" t="s">
        <v>24048</v>
      </c>
      <c r="D149530" t="s">
        <v>16452</v>
      </c>
      <c r="E149530" t="s">
        <v>23883</v>
      </c>
      <c r="F149530" s="4">
        <v>41445</v>
      </c>
      <c r="G149530" s="4">
        <v>44012</v>
      </c>
      <c r="H149530" s="5">
        <f t="shared" si="188"/>
        <v>7.0277777777777777</v>
      </c>
      <c r="I149530" s="1">
        <v>78187</v>
      </c>
      <c r="J149530" s="1">
        <v>8332.18</v>
      </c>
      <c r="K149530" t="s">
        <v>38420</v>
      </c>
    </row>
    <row r="149531" spans="2:11" x14ac:dyDescent="0.3">
      <c r="B149531">
        <v>149523</v>
      </c>
      <c r="C149531" t="s">
        <v>24048</v>
      </c>
      <c r="D149531" t="s">
        <v>38428</v>
      </c>
      <c r="E149531" t="s">
        <v>23883</v>
      </c>
      <c r="F149531" s="4">
        <v>44006</v>
      </c>
      <c r="G149531" s="4">
        <v>44012</v>
      </c>
      <c r="H149531" s="5">
        <f t="shared" si="188"/>
        <v>1.6666666666666666E-2</v>
      </c>
      <c r="I149531" s="1">
        <v>63957</v>
      </c>
      <c r="J149531">
        <v>0</v>
      </c>
      <c r="K149531" t="s">
        <v>38420</v>
      </c>
    </row>
    <row r="149532" spans="2:11" x14ac:dyDescent="0.3">
      <c r="B149532">
        <v>149524</v>
      </c>
      <c r="C149532" t="s">
        <v>40671</v>
      </c>
      <c r="D149532" t="s">
        <v>20821</v>
      </c>
      <c r="E149532" t="s">
        <v>19491</v>
      </c>
      <c r="F149532" s="4">
        <v>43703</v>
      </c>
      <c r="G149532" s="4">
        <v>44012</v>
      </c>
      <c r="H149532" s="5">
        <f t="shared" si="188"/>
        <v>0.84444444444444444</v>
      </c>
      <c r="I149532" s="1">
        <v>66118</v>
      </c>
      <c r="J149532" s="1">
        <v>46155.25</v>
      </c>
      <c r="K149532" t="s">
        <v>38420</v>
      </c>
    </row>
    <row r="149533" spans="2:11" x14ac:dyDescent="0.3">
      <c r="B149533">
        <v>149525</v>
      </c>
      <c r="C149533" t="s">
        <v>3496</v>
      </c>
      <c r="D149533" t="s">
        <v>32697</v>
      </c>
      <c r="E149533" t="s">
        <v>19823</v>
      </c>
      <c r="F149533" s="4">
        <v>35068</v>
      </c>
      <c r="G149533" s="4">
        <v>44012</v>
      </c>
      <c r="H149533" s="5">
        <f t="shared" si="188"/>
        <v>24.488888888888887</v>
      </c>
      <c r="I149533" s="1">
        <v>91780</v>
      </c>
      <c r="J149533" s="1">
        <v>99262.66</v>
      </c>
      <c r="K149533" t="s">
        <v>38420</v>
      </c>
    </row>
    <row r="149534" spans="2:11" x14ac:dyDescent="0.3">
      <c r="B149534">
        <v>149526</v>
      </c>
      <c r="C149534" t="s">
        <v>3497</v>
      </c>
      <c r="D149534" t="s">
        <v>25672</v>
      </c>
      <c r="E149534" t="s">
        <v>19104</v>
      </c>
      <c r="F149534" s="4">
        <v>36122</v>
      </c>
      <c r="G149534" s="4">
        <v>44012</v>
      </c>
      <c r="H149534" s="5">
        <f t="shared" si="188"/>
        <v>21.602777777777778</v>
      </c>
      <c r="I149534" s="1">
        <v>77012</v>
      </c>
      <c r="J149534" s="1">
        <v>89585.79</v>
      </c>
      <c r="K149534" t="s">
        <v>38420</v>
      </c>
    </row>
    <row r="149535" spans="2:11" x14ac:dyDescent="0.3">
      <c r="B149535">
        <v>149527</v>
      </c>
      <c r="C149535" t="s">
        <v>3498</v>
      </c>
      <c r="D149535" t="s">
        <v>34651</v>
      </c>
      <c r="E149535" t="s">
        <v>21398</v>
      </c>
      <c r="F149535" s="4">
        <v>33233</v>
      </c>
      <c r="G149535" s="4">
        <v>44012</v>
      </c>
      <c r="H149535" s="5">
        <f t="shared" si="188"/>
        <v>29.511111111111113</v>
      </c>
      <c r="I149535" s="1">
        <v>32137</v>
      </c>
      <c r="J149535" s="1">
        <v>1390.5</v>
      </c>
      <c r="K149535" t="s">
        <v>38420</v>
      </c>
    </row>
    <row r="149536" spans="2:11" x14ac:dyDescent="0.3">
      <c r="B149536">
        <v>149528</v>
      </c>
      <c r="C149536" t="s">
        <v>3499</v>
      </c>
      <c r="D149536" t="s">
        <v>34656</v>
      </c>
      <c r="E149536" t="s">
        <v>19401</v>
      </c>
      <c r="F149536" s="4">
        <v>38343</v>
      </c>
      <c r="G149536" s="4">
        <v>44012</v>
      </c>
      <c r="H149536" s="5">
        <f t="shared" si="188"/>
        <v>15.522222222222222</v>
      </c>
      <c r="I149536" s="1">
        <v>22880</v>
      </c>
      <c r="J149536" s="1">
        <v>11472.66</v>
      </c>
      <c r="K149536" t="s">
        <v>38420</v>
      </c>
    </row>
    <row r="149537" spans="2:11" x14ac:dyDescent="0.3">
      <c r="B149537">
        <v>149529</v>
      </c>
      <c r="C149537" t="s">
        <v>3500</v>
      </c>
      <c r="D149537" t="s">
        <v>32725</v>
      </c>
      <c r="E149537" t="s">
        <v>21718</v>
      </c>
      <c r="F149537" s="4">
        <v>40332</v>
      </c>
      <c r="G149537" s="4">
        <v>44012</v>
      </c>
      <c r="H149537" s="5">
        <f t="shared" si="188"/>
        <v>10.074999999999999</v>
      </c>
      <c r="I149537" s="1">
        <v>80696</v>
      </c>
      <c r="J149537" s="1">
        <v>90318.17</v>
      </c>
      <c r="K149537" t="s">
        <v>38420</v>
      </c>
    </row>
    <row r="149538" spans="2:11" x14ac:dyDescent="0.3">
      <c r="B149538">
        <v>149530</v>
      </c>
      <c r="C149538" t="s">
        <v>40672</v>
      </c>
      <c r="D149538" t="s">
        <v>38422</v>
      </c>
      <c r="E149538" t="s">
        <v>31612</v>
      </c>
      <c r="F149538" s="4">
        <v>43898</v>
      </c>
      <c r="G149538" s="4">
        <v>44012</v>
      </c>
      <c r="H149538" s="5">
        <f t="shared" si="188"/>
        <v>0.31111111111111112</v>
      </c>
      <c r="I149538">
        <v>0</v>
      </c>
      <c r="J149538">
        <v>165</v>
      </c>
      <c r="K149538" t="s">
        <v>38420</v>
      </c>
    </row>
    <row r="149539" spans="2:11" x14ac:dyDescent="0.3">
      <c r="B149539">
        <v>149531</v>
      </c>
      <c r="C149539" t="s">
        <v>24049</v>
      </c>
      <c r="D149539" t="s">
        <v>34603</v>
      </c>
      <c r="E149539" t="s">
        <v>19502</v>
      </c>
      <c r="F149539" s="4">
        <v>41281</v>
      </c>
      <c r="G149539" s="4">
        <v>44012</v>
      </c>
      <c r="H149539" s="5">
        <f t="shared" ref="H149539:H149602" si="189">YEARFRAC(F149539,G149539,0)</f>
        <v>7.4805555555555552</v>
      </c>
      <c r="I149539" s="1">
        <v>45383</v>
      </c>
      <c r="J149539" s="1">
        <v>45357.24</v>
      </c>
      <c r="K149539" t="s">
        <v>38420</v>
      </c>
    </row>
    <row r="149540" spans="2:11" x14ac:dyDescent="0.3">
      <c r="B149540">
        <v>149532</v>
      </c>
      <c r="C149540" t="s">
        <v>34028</v>
      </c>
      <c r="D149540" t="s">
        <v>34590</v>
      </c>
      <c r="E149540" t="s">
        <v>19605</v>
      </c>
      <c r="F149540" s="4">
        <v>42738</v>
      </c>
      <c r="G149540" s="4">
        <v>44012</v>
      </c>
      <c r="H149540" s="5">
        <f t="shared" si="189"/>
        <v>3.4916666666666667</v>
      </c>
      <c r="I149540" s="1">
        <v>34166</v>
      </c>
      <c r="J149540" s="1">
        <v>33496.43</v>
      </c>
      <c r="K149540" t="s">
        <v>38420</v>
      </c>
    </row>
    <row r="149541" spans="2:11" x14ac:dyDescent="0.3">
      <c r="B149541">
        <v>149533</v>
      </c>
      <c r="C149541" t="s">
        <v>31029</v>
      </c>
      <c r="D149541" t="s">
        <v>25632</v>
      </c>
      <c r="E149541" t="s">
        <v>21639</v>
      </c>
      <c r="F149541" s="4">
        <v>41927</v>
      </c>
      <c r="G149541" s="4">
        <v>44012</v>
      </c>
      <c r="H149541" s="5">
        <f t="shared" si="189"/>
        <v>5.708333333333333</v>
      </c>
      <c r="I149541" s="1">
        <v>67636</v>
      </c>
      <c r="J149541" s="1">
        <v>80141.8</v>
      </c>
      <c r="K149541" t="s">
        <v>38420</v>
      </c>
    </row>
    <row r="149542" spans="2:11" x14ac:dyDescent="0.3">
      <c r="B149542">
        <v>149534</v>
      </c>
      <c r="C149542" t="s">
        <v>34030</v>
      </c>
      <c r="D149542" t="s">
        <v>34631</v>
      </c>
      <c r="E149542" t="s">
        <v>19623</v>
      </c>
      <c r="F149542" s="4">
        <v>42193</v>
      </c>
      <c r="G149542" s="4">
        <v>44012</v>
      </c>
      <c r="H149542" s="5">
        <f t="shared" si="189"/>
        <v>4.9777777777777779</v>
      </c>
      <c r="I149542" s="1">
        <v>22880</v>
      </c>
      <c r="J149542">
        <v>343.4</v>
      </c>
      <c r="K149542" t="s">
        <v>38420</v>
      </c>
    </row>
    <row r="149543" spans="2:11" x14ac:dyDescent="0.3">
      <c r="B149543">
        <v>149535</v>
      </c>
      <c r="C149543" t="s">
        <v>37859</v>
      </c>
      <c r="D149543" t="s">
        <v>34662</v>
      </c>
      <c r="E149543" t="s">
        <v>19560</v>
      </c>
      <c r="F149543" s="4">
        <v>38918</v>
      </c>
      <c r="G149543" s="4">
        <v>44012</v>
      </c>
      <c r="H149543" s="5">
        <f t="shared" si="189"/>
        <v>13.944444444444445</v>
      </c>
      <c r="I149543" s="1">
        <v>41995</v>
      </c>
      <c r="J149543" s="1">
        <v>37896.410000000003</v>
      </c>
      <c r="K149543" t="s">
        <v>38420</v>
      </c>
    </row>
    <row r="149544" spans="2:11" x14ac:dyDescent="0.3">
      <c r="B149544">
        <v>149536</v>
      </c>
      <c r="C149544" t="s">
        <v>3513</v>
      </c>
      <c r="D149544" t="s">
        <v>35933</v>
      </c>
      <c r="E149544" t="s">
        <v>19713</v>
      </c>
      <c r="F149544" s="4">
        <v>34249</v>
      </c>
      <c r="G149544" s="4">
        <v>44012</v>
      </c>
      <c r="H149544" s="5">
        <f t="shared" si="189"/>
        <v>26.730555555555554</v>
      </c>
      <c r="I149544" s="1">
        <v>80986</v>
      </c>
      <c r="J149544" s="1">
        <v>87713.02</v>
      </c>
      <c r="K149544" t="s">
        <v>38420</v>
      </c>
    </row>
    <row r="149545" spans="2:11" x14ac:dyDescent="0.3">
      <c r="B149545">
        <v>149537</v>
      </c>
      <c r="C149545" t="s">
        <v>40673</v>
      </c>
      <c r="D149545" t="s">
        <v>38422</v>
      </c>
      <c r="E149545" t="s">
        <v>31612</v>
      </c>
      <c r="F149545" s="4">
        <v>39774</v>
      </c>
      <c r="G149545" s="4">
        <v>44012</v>
      </c>
      <c r="H149545" s="5">
        <f t="shared" si="189"/>
        <v>11.605555555555556</v>
      </c>
      <c r="I149545">
        <v>0</v>
      </c>
      <c r="J149545">
        <v>165</v>
      </c>
      <c r="K149545" t="s">
        <v>38420</v>
      </c>
    </row>
    <row r="149546" spans="2:11" x14ac:dyDescent="0.3">
      <c r="B149546">
        <v>149538</v>
      </c>
      <c r="C149546" t="s">
        <v>28659</v>
      </c>
      <c r="D149546" t="s">
        <v>32761</v>
      </c>
      <c r="E149546" t="s">
        <v>20822</v>
      </c>
      <c r="F149546" s="4">
        <v>41072</v>
      </c>
      <c r="G149546" s="4">
        <v>44012</v>
      </c>
      <c r="H149546" s="5">
        <f t="shared" si="189"/>
        <v>8.0500000000000007</v>
      </c>
      <c r="I149546" s="1">
        <v>26000</v>
      </c>
      <c r="J149546" s="1">
        <v>13938.98</v>
      </c>
      <c r="K149546" t="s">
        <v>38420</v>
      </c>
    </row>
    <row r="149547" spans="2:11" x14ac:dyDescent="0.3">
      <c r="B149547">
        <v>149539</v>
      </c>
      <c r="C149547" t="s">
        <v>17999</v>
      </c>
      <c r="D149547" t="s">
        <v>32751</v>
      </c>
      <c r="E149547" t="s">
        <v>19067</v>
      </c>
      <c r="F149547" s="4">
        <v>40833</v>
      </c>
      <c r="G149547" s="4">
        <v>44012</v>
      </c>
      <c r="H149547" s="5">
        <f t="shared" si="189"/>
        <v>8.7027777777777775</v>
      </c>
      <c r="I149547" s="1">
        <v>35615</v>
      </c>
      <c r="J149547" s="1">
        <v>44214.62</v>
      </c>
      <c r="K149547" t="s">
        <v>38420</v>
      </c>
    </row>
    <row r="149548" spans="2:11" x14ac:dyDescent="0.3">
      <c r="B149548">
        <v>149540</v>
      </c>
      <c r="C149548" t="s">
        <v>37860</v>
      </c>
      <c r="D149548" t="s">
        <v>32714</v>
      </c>
      <c r="E149548" t="s">
        <v>31438</v>
      </c>
      <c r="F149548" s="4">
        <v>43661</v>
      </c>
      <c r="G149548" s="4">
        <v>44012</v>
      </c>
      <c r="H149548" s="5">
        <f t="shared" si="189"/>
        <v>0.95833333333333337</v>
      </c>
      <c r="I149548" s="1">
        <v>34411</v>
      </c>
      <c r="J149548" s="1">
        <v>31116.57</v>
      </c>
      <c r="K149548" t="s">
        <v>38420</v>
      </c>
    </row>
    <row r="149549" spans="2:11" x14ac:dyDescent="0.3">
      <c r="B149549">
        <v>149541</v>
      </c>
      <c r="C149549" t="s">
        <v>34031</v>
      </c>
      <c r="D149549" t="s">
        <v>34647</v>
      </c>
      <c r="E149549" t="s">
        <v>38465</v>
      </c>
      <c r="F149549" s="4">
        <v>42371</v>
      </c>
      <c r="G149549" s="4">
        <v>44012</v>
      </c>
      <c r="H149549" s="5">
        <f t="shared" si="189"/>
        <v>4.4944444444444445</v>
      </c>
      <c r="I149549" s="1">
        <v>38873</v>
      </c>
      <c r="J149549" s="1">
        <v>39180.629999999997</v>
      </c>
      <c r="K149549" t="s">
        <v>38420</v>
      </c>
    </row>
    <row r="149550" spans="2:11" x14ac:dyDescent="0.3">
      <c r="B149550">
        <v>149542</v>
      </c>
      <c r="C149550" t="s">
        <v>40674</v>
      </c>
      <c r="D149550" t="s">
        <v>34638</v>
      </c>
      <c r="E149550" t="s">
        <v>19086</v>
      </c>
      <c r="F149550" s="4">
        <v>43847</v>
      </c>
      <c r="G149550" s="4">
        <v>44012</v>
      </c>
      <c r="H149550" s="5">
        <f t="shared" si="189"/>
        <v>0.45277777777777778</v>
      </c>
      <c r="I149550" s="1">
        <v>23920</v>
      </c>
      <c r="J149550" s="1">
        <v>1538.71</v>
      </c>
      <c r="K149550" t="s">
        <v>38420</v>
      </c>
    </row>
    <row r="149551" spans="2:11" x14ac:dyDescent="0.3">
      <c r="B149551">
        <v>149543</v>
      </c>
      <c r="C149551" t="s">
        <v>40675</v>
      </c>
      <c r="D149551" t="s">
        <v>38422</v>
      </c>
      <c r="E149551" t="s">
        <v>31612</v>
      </c>
      <c r="F149551" s="4">
        <v>39028</v>
      </c>
      <c r="G149551" s="4">
        <v>44012</v>
      </c>
      <c r="H149551" s="5">
        <f t="shared" si="189"/>
        <v>13.647222222222222</v>
      </c>
      <c r="I149551">
        <v>0</v>
      </c>
      <c r="J149551">
        <v>165</v>
      </c>
      <c r="K149551" t="s">
        <v>38420</v>
      </c>
    </row>
    <row r="149552" spans="2:11" x14ac:dyDescent="0.3">
      <c r="B149552">
        <v>149544</v>
      </c>
      <c r="C149552" t="s">
        <v>37861</v>
      </c>
      <c r="D149552" t="s">
        <v>30019</v>
      </c>
      <c r="E149552" t="s">
        <v>19002</v>
      </c>
      <c r="F149552" s="4">
        <v>43615</v>
      </c>
      <c r="G149552" s="4">
        <v>44012</v>
      </c>
      <c r="H149552" s="5">
        <f t="shared" si="189"/>
        <v>1.0833333333333333</v>
      </c>
      <c r="I149552" s="1">
        <v>78966</v>
      </c>
      <c r="J149552" s="1">
        <v>77379.91</v>
      </c>
      <c r="K149552" t="s">
        <v>38420</v>
      </c>
    </row>
    <row r="149553" spans="2:11" x14ac:dyDescent="0.3">
      <c r="B149553">
        <v>149545</v>
      </c>
      <c r="C149553" t="s">
        <v>40676</v>
      </c>
      <c r="D149553" t="s">
        <v>34656</v>
      </c>
      <c r="E149553" t="s">
        <v>38427</v>
      </c>
      <c r="F149553" s="4">
        <v>43256</v>
      </c>
      <c r="G149553" s="4">
        <v>44012</v>
      </c>
      <c r="H149553" s="5">
        <f t="shared" si="189"/>
        <v>2.0694444444444446</v>
      </c>
      <c r="I149553" s="1">
        <v>22880</v>
      </c>
      <c r="J149553" s="1">
        <v>1111</v>
      </c>
      <c r="K149553" t="s">
        <v>38420</v>
      </c>
    </row>
    <row r="149554" spans="2:11" x14ac:dyDescent="0.3">
      <c r="B149554">
        <v>149546</v>
      </c>
      <c r="C149554" t="s">
        <v>40677</v>
      </c>
      <c r="D149554" t="s">
        <v>38461</v>
      </c>
      <c r="E149554" t="s">
        <v>19044</v>
      </c>
      <c r="F149554" s="4">
        <v>39769</v>
      </c>
      <c r="G149554" s="4">
        <v>44012</v>
      </c>
      <c r="H149554" s="5">
        <f t="shared" si="189"/>
        <v>11.619444444444444</v>
      </c>
      <c r="I149554" s="1">
        <v>42872</v>
      </c>
      <c r="J149554" s="1">
        <v>59243.43</v>
      </c>
      <c r="K149554" t="s">
        <v>38420</v>
      </c>
    </row>
    <row r="149555" spans="2:11" x14ac:dyDescent="0.3">
      <c r="B149555">
        <v>149547</v>
      </c>
      <c r="C149555" t="s">
        <v>40678</v>
      </c>
      <c r="D149555" t="s">
        <v>34703</v>
      </c>
      <c r="E149555" t="s">
        <v>19295</v>
      </c>
      <c r="F149555" s="4">
        <v>43731</v>
      </c>
      <c r="G149555" s="4">
        <v>44012</v>
      </c>
      <c r="H149555" s="5">
        <f t="shared" si="189"/>
        <v>0.76944444444444449</v>
      </c>
      <c r="I149555" s="1">
        <v>32433</v>
      </c>
      <c r="J149555" s="1">
        <v>25051.31</v>
      </c>
      <c r="K149555" t="s">
        <v>38420</v>
      </c>
    </row>
    <row r="149556" spans="2:11" x14ac:dyDescent="0.3">
      <c r="B149556">
        <v>149548</v>
      </c>
      <c r="C149556" t="s">
        <v>34032</v>
      </c>
      <c r="D149556" t="s">
        <v>32912</v>
      </c>
      <c r="E149556" t="s">
        <v>19614</v>
      </c>
      <c r="F149556" s="4">
        <v>42996</v>
      </c>
      <c r="G149556" s="4">
        <v>44012</v>
      </c>
      <c r="H149556" s="5">
        <f t="shared" si="189"/>
        <v>2.7833333333333332</v>
      </c>
      <c r="I149556" s="1">
        <v>116109</v>
      </c>
      <c r="J149556" s="1">
        <v>145235.01999999999</v>
      </c>
      <c r="K149556" t="s">
        <v>38420</v>
      </c>
    </row>
    <row r="149557" spans="2:11" x14ac:dyDescent="0.3">
      <c r="B149557">
        <v>149549</v>
      </c>
      <c r="C149557" t="s">
        <v>34033</v>
      </c>
      <c r="D149557" t="s">
        <v>34559</v>
      </c>
      <c r="E149557" t="s">
        <v>20895</v>
      </c>
      <c r="F149557" s="4">
        <v>42240</v>
      </c>
      <c r="G149557" s="4">
        <v>44012</v>
      </c>
      <c r="H149557" s="5">
        <f t="shared" si="189"/>
        <v>4.8499999999999996</v>
      </c>
      <c r="I149557" s="1">
        <v>70828</v>
      </c>
      <c r="J149557" s="1">
        <v>70761.649999999994</v>
      </c>
      <c r="K149557" t="s">
        <v>38420</v>
      </c>
    </row>
    <row r="149558" spans="2:11" x14ac:dyDescent="0.3">
      <c r="B149558">
        <v>149550</v>
      </c>
      <c r="C149558" t="s">
        <v>28661</v>
      </c>
      <c r="D149558" t="s">
        <v>32751</v>
      </c>
      <c r="E149558" t="s">
        <v>19828</v>
      </c>
      <c r="F149558" s="4">
        <v>41590</v>
      </c>
      <c r="G149558" s="4">
        <v>44012</v>
      </c>
      <c r="H149558" s="5">
        <f t="shared" si="189"/>
        <v>6.6333333333333337</v>
      </c>
      <c r="I149558" s="1">
        <v>35615</v>
      </c>
      <c r="J149558" s="1">
        <v>36269.58</v>
      </c>
      <c r="K149558" t="s">
        <v>38420</v>
      </c>
    </row>
    <row r="149559" spans="2:11" x14ac:dyDescent="0.3">
      <c r="B149559">
        <v>149551</v>
      </c>
      <c r="C149559" t="s">
        <v>34034</v>
      </c>
      <c r="D149559" t="s">
        <v>1733</v>
      </c>
      <c r="E149559" t="s">
        <v>19517</v>
      </c>
      <c r="F149559" s="4">
        <v>42581</v>
      </c>
      <c r="G149559" s="4">
        <v>44012</v>
      </c>
      <c r="H149559" s="5">
        <f t="shared" si="189"/>
        <v>3.9166666666666665</v>
      </c>
      <c r="I149559" s="1">
        <v>40059</v>
      </c>
      <c r="J149559" s="1">
        <v>45463.56</v>
      </c>
      <c r="K149559" t="s">
        <v>38420</v>
      </c>
    </row>
    <row r="149560" spans="2:11" x14ac:dyDescent="0.3">
      <c r="B149560">
        <v>149552</v>
      </c>
      <c r="C149560" t="s">
        <v>3519</v>
      </c>
      <c r="D149560" t="s">
        <v>36107</v>
      </c>
      <c r="E149560" t="s">
        <v>19374</v>
      </c>
      <c r="F149560" s="4">
        <v>31117</v>
      </c>
      <c r="G149560" s="4">
        <v>44012</v>
      </c>
      <c r="H149560" s="5">
        <f t="shared" si="189"/>
        <v>35.302777777777777</v>
      </c>
      <c r="I149560" s="1">
        <v>107547</v>
      </c>
      <c r="J149560" s="1">
        <v>109320.51</v>
      </c>
      <c r="K149560" t="s">
        <v>38420</v>
      </c>
    </row>
    <row r="149561" spans="2:11" x14ac:dyDescent="0.3">
      <c r="B149561">
        <v>149553</v>
      </c>
      <c r="C149561" t="s">
        <v>40679</v>
      </c>
      <c r="D149561" t="s">
        <v>35442</v>
      </c>
      <c r="E149561" t="s">
        <v>19144</v>
      </c>
      <c r="F149561" s="4">
        <v>43717</v>
      </c>
      <c r="G149561" s="4">
        <v>44012</v>
      </c>
      <c r="H149561" s="5">
        <f t="shared" si="189"/>
        <v>0.80833333333333335</v>
      </c>
      <c r="I149561" s="1">
        <v>41702</v>
      </c>
      <c r="J149561" s="1">
        <v>32948.36</v>
      </c>
      <c r="K149561" t="s">
        <v>38420</v>
      </c>
    </row>
    <row r="149562" spans="2:11" x14ac:dyDescent="0.3">
      <c r="B149562">
        <v>149554</v>
      </c>
      <c r="C149562" t="s">
        <v>36108</v>
      </c>
      <c r="D149562" t="s">
        <v>30024</v>
      </c>
      <c r="E149562" t="s">
        <v>21059</v>
      </c>
      <c r="F149562" s="4">
        <v>43241</v>
      </c>
      <c r="G149562" s="4">
        <v>44012</v>
      </c>
      <c r="H149562" s="5">
        <f t="shared" si="189"/>
        <v>2.1083333333333334</v>
      </c>
      <c r="I149562" s="1">
        <v>106590</v>
      </c>
      <c r="J149562" s="1">
        <v>97447.79</v>
      </c>
      <c r="K149562" t="s">
        <v>38420</v>
      </c>
    </row>
    <row r="149563" spans="2:11" x14ac:dyDescent="0.3">
      <c r="B149563">
        <v>149555</v>
      </c>
      <c r="C149563" t="s">
        <v>28664</v>
      </c>
      <c r="D149563" t="s">
        <v>34677</v>
      </c>
      <c r="E149563" t="s">
        <v>19444</v>
      </c>
      <c r="F149563" s="4">
        <v>41786</v>
      </c>
      <c r="G149563" s="4">
        <v>44012</v>
      </c>
      <c r="H149563" s="5">
        <f t="shared" si="189"/>
        <v>6.0916666666666668</v>
      </c>
      <c r="I149563" s="1">
        <v>42846</v>
      </c>
      <c r="J149563" s="1">
        <v>51167.68</v>
      </c>
      <c r="K149563" t="s">
        <v>38420</v>
      </c>
    </row>
    <row r="149564" spans="2:11" x14ac:dyDescent="0.3">
      <c r="B149564">
        <v>149556</v>
      </c>
      <c r="C149564" t="s">
        <v>36109</v>
      </c>
      <c r="D149564" t="s">
        <v>32862</v>
      </c>
      <c r="E149564" t="s">
        <v>38465</v>
      </c>
      <c r="F149564" s="4">
        <v>43255</v>
      </c>
      <c r="G149564" s="4">
        <v>44012</v>
      </c>
      <c r="H149564" s="5">
        <f t="shared" si="189"/>
        <v>2.0722222222222224</v>
      </c>
      <c r="I149564" s="1">
        <v>33933</v>
      </c>
      <c r="J149564" s="1">
        <v>33731.269999999997</v>
      </c>
      <c r="K149564" t="s">
        <v>38420</v>
      </c>
    </row>
    <row r="149565" spans="2:11" x14ac:dyDescent="0.3">
      <c r="B149565">
        <v>149557</v>
      </c>
      <c r="C149565" t="s">
        <v>3521</v>
      </c>
      <c r="D149565" t="s">
        <v>25632</v>
      </c>
      <c r="E149565" t="s">
        <v>19184</v>
      </c>
      <c r="F149565" s="4">
        <v>38656</v>
      </c>
      <c r="G149565" s="4">
        <v>44012</v>
      </c>
      <c r="H149565" s="5">
        <f t="shared" si="189"/>
        <v>14.666666666666666</v>
      </c>
      <c r="I149565" s="1">
        <v>69980</v>
      </c>
      <c r="J149565" s="1">
        <v>78768.98</v>
      </c>
      <c r="K149565" t="s">
        <v>38420</v>
      </c>
    </row>
    <row r="149566" spans="2:11" x14ac:dyDescent="0.3">
      <c r="B149566">
        <v>149558</v>
      </c>
      <c r="C149566" t="s">
        <v>18003</v>
      </c>
      <c r="D149566" t="s">
        <v>30072</v>
      </c>
      <c r="E149566" t="s">
        <v>20150</v>
      </c>
      <c r="F149566" s="4">
        <v>40791</v>
      </c>
      <c r="G149566" s="4">
        <v>44012</v>
      </c>
      <c r="H149566" s="5">
        <f t="shared" si="189"/>
        <v>8.8194444444444446</v>
      </c>
      <c r="I149566" s="1">
        <v>125460</v>
      </c>
      <c r="J149566" s="1">
        <v>126294.06</v>
      </c>
      <c r="K149566" t="s">
        <v>38420</v>
      </c>
    </row>
    <row r="149567" spans="2:11" x14ac:dyDescent="0.3">
      <c r="B149567">
        <v>149559</v>
      </c>
      <c r="C149567" t="s">
        <v>36110</v>
      </c>
      <c r="D149567" t="s">
        <v>34748</v>
      </c>
      <c r="E149567" t="s">
        <v>32853</v>
      </c>
      <c r="F149567" s="4">
        <v>43262</v>
      </c>
      <c r="G149567" s="4">
        <v>44012</v>
      </c>
      <c r="H149567" s="5">
        <f t="shared" si="189"/>
        <v>2.0527777777777776</v>
      </c>
      <c r="I149567" s="1">
        <v>22880</v>
      </c>
      <c r="J149567" s="1">
        <v>5948.9</v>
      </c>
      <c r="K149567" t="s">
        <v>38420</v>
      </c>
    </row>
    <row r="149568" spans="2:11" x14ac:dyDescent="0.3">
      <c r="B149568">
        <v>149560</v>
      </c>
      <c r="C149568" t="s">
        <v>3523</v>
      </c>
      <c r="D149568" t="s">
        <v>35683</v>
      </c>
      <c r="E149568" t="s">
        <v>20037</v>
      </c>
      <c r="F149568" s="4">
        <v>40091</v>
      </c>
      <c r="G149568" s="4">
        <v>44012</v>
      </c>
      <c r="H149568" s="5">
        <f t="shared" si="189"/>
        <v>10.736111111111111</v>
      </c>
      <c r="I149568" s="1">
        <v>62504</v>
      </c>
      <c r="J149568" s="1">
        <v>110463.35</v>
      </c>
      <c r="K149568" t="s">
        <v>38420</v>
      </c>
    </row>
    <row r="149569" spans="2:11" x14ac:dyDescent="0.3">
      <c r="B149569">
        <v>149561</v>
      </c>
      <c r="C149569" t="s">
        <v>34035</v>
      </c>
      <c r="D149569" t="s">
        <v>34641</v>
      </c>
      <c r="E149569" t="s">
        <v>22189</v>
      </c>
      <c r="F149569" s="4">
        <v>42821</v>
      </c>
      <c r="G149569" s="4">
        <v>44012</v>
      </c>
      <c r="H149569" s="5">
        <f t="shared" si="189"/>
        <v>3.2583333333333333</v>
      </c>
      <c r="I149569" s="1">
        <v>41897</v>
      </c>
      <c r="J149569" s="1">
        <v>42412.77</v>
      </c>
      <c r="K149569" t="s">
        <v>38420</v>
      </c>
    </row>
    <row r="149570" spans="2:11" x14ac:dyDescent="0.3">
      <c r="B149570">
        <v>149562</v>
      </c>
      <c r="C149570" t="s">
        <v>3527</v>
      </c>
      <c r="D149570" t="s">
        <v>34755</v>
      </c>
      <c r="E149570" t="s">
        <v>19833</v>
      </c>
      <c r="F149570" s="4">
        <v>39104</v>
      </c>
      <c r="G149570" s="4">
        <v>44012</v>
      </c>
      <c r="H149570" s="5">
        <f t="shared" si="189"/>
        <v>13.438888888888888</v>
      </c>
      <c r="I149570" s="1">
        <v>56580</v>
      </c>
      <c r="J149570" s="1">
        <v>57430.96</v>
      </c>
      <c r="K149570" t="s">
        <v>38420</v>
      </c>
    </row>
    <row r="149571" spans="2:11" x14ac:dyDescent="0.3">
      <c r="B149571">
        <v>149563</v>
      </c>
      <c r="C149571" t="s">
        <v>40680</v>
      </c>
      <c r="D149571" t="s">
        <v>34664</v>
      </c>
      <c r="E149571" t="s">
        <v>19161</v>
      </c>
      <c r="F149571" s="4">
        <v>41806</v>
      </c>
      <c r="G149571" s="4">
        <v>44012</v>
      </c>
      <c r="H149571" s="5">
        <f t="shared" si="189"/>
        <v>6.0388888888888888</v>
      </c>
      <c r="I149571" s="1">
        <v>78312</v>
      </c>
      <c r="J149571" s="1">
        <v>78826.539999999994</v>
      </c>
      <c r="K149571" t="s">
        <v>38420</v>
      </c>
    </row>
    <row r="149572" spans="2:11" x14ac:dyDescent="0.3">
      <c r="B149572">
        <v>149564</v>
      </c>
      <c r="C149572" t="s">
        <v>3529</v>
      </c>
      <c r="D149572" t="s">
        <v>35182</v>
      </c>
      <c r="E149572" t="s">
        <v>19514</v>
      </c>
      <c r="F149572" s="4">
        <v>35177</v>
      </c>
      <c r="G149572" s="4">
        <v>44012</v>
      </c>
      <c r="H149572" s="5">
        <f t="shared" si="189"/>
        <v>24.18888888888889</v>
      </c>
      <c r="I149572" s="1">
        <v>46701</v>
      </c>
      <c r="J149572" s="1">
        <v>46903.68</v>
      </c>
      <c r="K149572" t="s">
        <v>38420</v>
      </c>
    </row>
    <row r="149573" spans="2:11" x14ac:dyDescent="0.3">
      <c r="B149573">
        <v>149565</v>
      </c>
      <c r="C149573" t="s">
        <v>37862</v>
      </c>
      <c r="D149573" t="s">
        <v>32697</v>
      </c>
      <c r="E149573" t="s">
        <v>19711</v>
      </c>
      <c r="F149573" s="4">
        <v>43620</v>
      </c>
      <c r="G149573" s="4">
        <v>44012</v>
      </c>
      <c r="H149573" s="5">
        <f t="shared" si="189"/>
        <v>1.0722222222222222</v>
      </c>
      <c r="I149573" s="1">
        <v>53640</v>
      </c>
      <c r="J149573" s="1">
        <v>57569.66</v>
      </c>
      <c r="K149573" t="s">
        <v>38420</v>
      </c>
    </row>
    <row r="149574" spans="2:11" x14ac:dyDescent="0.3">
      <c r="B149574">
        <v>149566</v>
      </c>
      <c r="C149574" t="s">
        <v>34036</v>
      </c>
      <c r="D149574" t="s">
        <v>40374</v>
      </c>
      <c r="E149574" t="s">
        <v>19344</v>
      </c>
      <c r="F149574" s="4">
        <v>42976</v>
      </c>
      <c r="G149574" s="4">
        <v>44012</v>
      </c>
      <c r="H149574" s="5">
        <f t="shared" si="189"/>
        <v>2.8361111111111112</v>
      </c>
      <c r="I149574" s="1">
        <v>53283</v>
      </c>
      <c r="J149574" s="1">
        <v>54647.67</v>
      </c>
      <c r="K149574" t="s">
        <v>38420</v>
      </c>
    </row>
    <row r="149575" spans="2:11" x14ac:dyDescent="0.3">
      <c r="B149575">
        <v>149567</v>
      </c>
      <c r="C149575" t="s">
        <v>40681</v>
      </c>
      <c r="D149575" t="s">
        <v>25620</v>
      </c>
      <c r="E149575" t="s">
        <v>21536</v>
      </c>
      <c r="F149575" s="4">
        <v>43899</v>
      </c>
      <c r="G149575" s="4">
        <v>44012</v>
      </c>
      <c r="H149575" s="5">
        <f t="shared" si="189"/>
        <v>0.30833333333333335</v>
      </c>
      <c r="I149575" s="1">
        <v>70000</v>
      </c>
      <c r="J149575" s="1">
        <v>20192.25</v>
      </c>
      <c r="K149575" t="s">
        <v>38420</v>
      </c>
    </row>
    <row r="149576" spans="2:11" x14ac:dyDescent="0.3">
      <c r="B149576">
        <v>149568</v>
      </c>
      <c r="C149576" t="s">
        <v>3536</v>
      </c>
      <c r="D149576" t="s">
        <v>34582</v>
      </c>
      <c r="E149576" t="s">
        <v>19287</v>
      </c>
      <c r="F149576" s="4">
        <v>36979</v>
      </c>
      <c r="G149576" s="4">
        <v>44012</v>
      </c>
      <c r="H149576" s="5">
        <f t="shared" si="189"/>
        <v>19.252777777777776</v>
      </c>
      <c r="I149576" s="1">
        <v>66321</v>
      </c>
      <c r="J149576" s="1">
        <v>62629.57</v>
      </c>
      <c r="K149576" t="s">
        <v>38420</v>
      </c>
    </row>
    <row r="149577" spans="2:11" x14ac:dyDescent="0.3">
      <c r="B149577">
        <v>149569</v>
      </c>
      <c r="C149577" t="s">
        <v>3536</v>
      </c>
      <c r="D149577" t="s">
        <v>16452</v>
      </c>
      <c r="E149577" t="s">
        <v>19288</v>
      </c>
      <c r="F149577" s="4">
        <v>39268</v>
      </c>
      <c r="G149577" s="4">
        <v>44012</v>
      </c>
      <c r="H149577" s="5">
        <f t="shared" si="189"/>
        <v>12.986111111111111</v>
      </c>
      <c r="I149577" s="1">
        <v>78187</v>
      </c>
      <c r="J149577" s="1">
        <v>4623.5600000000004</v>
      </c>
      <c r="K149577" t="s">
        <v>38420</v>
      </c>
    </row>
    <row r="149578" spans="2:11" x14ac:dyDescent="0.3">
      <c r="B149578">
        <v>149570</v>
      </c>
      <c r="C149578" t="s">
        <v>34037</v>
      </c>
      <c r="D149578" t="s">
        <v>34641</v>
      </c>
      <c r="E149578" t="s">
        <v>19510</v>
      </c>
      <c r="F149578" s="4">
        <v>42709</v>
      </c>
      <c r="G149578" s="4">
        <v>44012</v>
      </c>
      <c r="H149578" s="5">
        <f t="shared" si="189"/>
        <v>3.5694444444444446</v>
      </c>
      <c r="I149578" s="1">
        <v>40677</v>
      </c>
      <c r="J149578" s="1">
        <v>4231.97</v>
      </c>
      <c r="K149578" t="s">
        <v>38420</v>
      </c>
    </row>
    <row r="149579" spans="2:11" x14ac:dyDescent="0.3">
      <c r="B149579">
        <v>149571</v>
      </c>
      <c r="C149579" t="s">
        <v>37863</v>
      </c>
      <c r="D149579" t="s">
        <v>33284</v>
      </c>
      <c r="E149579" t="s">
        <v>21119</v>
      </c>
      <c r="F149579" s="4">
        <v>43382</v>
      </c>
      <c r="G149579" s="4">
        <v>44012</v>
      </c>
      <c r="H149579" s="5">
        <f t="shared" si="189"/>
        <v>1.7250000000000001</v>
      </c>
      <c r="I149579" s="1">
        <v>119937</v>
      </c>
      <c r="J149579" s="1">
        <v>65995.899999999994</v>
      </c>
      <c r="K149579" t="s">
        <v>38420</v>
      </c>
    </row>
    <row r="149580" spans="2:11" x14ac:dyDescent="0.3">
      <c r="B149580">
        <v>149572</v>
      </c>
      <c r="C149580" t="s">
        <v>40682</v>
      </c>
      <c r="D149580" t="s">
        <v>38422</v>
      </c>
      <c r="E149580" t="s">
        <v>31612</v>
      </c>
      <c r="F149580" s="4">
        <v>40448</v>
      </c>
      <c r="G149580" s="4">
        <v>44012</v>
      </c>
      <c r="H149580" s="5">
        <f t="shared" si="189"/>
        <v>9.7583333333333329</v>
      </c>
      <c r="I149580">
        <v>0</v>
      </c>
      <c r="J149580">
        <v>165</v>
      </c>
      <c r="K149580" t="s">
        <v>38420</v>
      </c>
    </row>
    <row r="149581" spans="2:11" x14ac:dyDescent="0.3">
      <c r="B149581">
        <v>149573</v>
      </c>
      <c r="C149581" t="s">
        <v>31034</v>
      </c>
      <c r="D149581" t="s">
        <v>30108</v>
      </c>
      <c r="E149581" t="s">
        <v>31423</v>
      </c>
      <c r="F149581" s="4">
        <v>42158</v>
      </c>
      <c r="G149581" s="4">
        <v>44012</v>
      </c>
      <c r="H149581" s="5">
        <f t="shared" si="189"/>
        <v>5.0750000000000002</v>
      </c>
      <c r="I149581" s="1">
        <v>50777</v>
      </c>
      <c r="J149581" s="1">
        <v>54457.42</v>
      </c>
      <c r="K149581" t="s">
        <v>38420</v>
      </c>
    </row>
    <row r="149582" spans="2:11" x14ac:dyDescent="0.3">
      <c r="B149582">
        <v>149574</v>
      </c>
      <c r="C149582" t="s">
        <v>37864</v>
      </c>
      <c r="D149582" t="s">
        <v>25632</v>
      </c>
      <c r="E149582" t="s">
        <v>19871</v>
      </c>
      <c r="F149582" s="4">
        <v>43516</v>
      </c>
      <c r="G149582" s="4">
        <v>44012</v>
      </c>
      <c r="H149582" s="5">
        <f t="shared" si="189"/>
        <v>1.3611111111111112</v>
      </c>
      <c r="I149582" s="1">
        <v>41905</v>
      </c>
      <c r="J149582" s="1">
        <v>47032.86</v>
      </c>
      <c r="K149582" t="s">
        <v>38420</v>
      </c>
    </row>
    <row r="149583" spans="2:11" x14ac:dyDescent="0.3">
      <c r="B149583">
        <v>149575</v>
      </c>
      <c r="C149583" t="s">
        <v>3542</v>
      </c>
      <c r="D149583" t="s">
        <v>35086</v>
      </c>
      <c r="E149583" t="s">
        <v>19372</v>
      </c>
      <c r="F149583" s="4">
        <v>34398</v>
      </c>
      <c r="G149583" s="4">
        <v>44012</v>
      </c>
      <c r="H149583" s="5">
        <f t="shared" si="189"/>
        <v>26.319444444444443</v>
      </c>
      <c r="I149583" s="1">
        <v>41897</v>
      </c>
      <c r="J149583" s="1">
        <v>41755.769999999997</v>
      </c>
      <c r="K149583" t="s">
        <v>38420</v>
      </c>
    </row>
    <row r="149584" spans="2:11" x14ac:dyDescent="0.3">
      <c r="B149584">
        <v>149576</v>
      </c>
      <c r="C149584" t="s">
        <v>32322</v>
      </c>
      <c r="D149584" t="s">
        <v>32697</v>
      </c>
      <c r="E149584" t="s">
        <v>19133</v>
      </c>
      <c r="F149584" s="4">
        <v>40163</v>
      </c>
      <c r="G149584" s="4">
        <v>44012</v>
      </c>
      <c r="H149584" s="5">
        <f t="shared" si="189"/>
        <v>10.53888888888889</v>
      </c>
      <c r="I149584" s="1">
        <v>78791</v>
      </c>
      <c r="J149584" s="1">
        <v>90733.08</v>
      </c>
      <c r="K149584" t="s">
        <v>38420</v>
      </c>
    </row>
    <row r="149585" spans="2:11" x14ac:dyDescent="0.3">
      <c r="B149585">
        <v>149577</v>
      </c>
      <c r="C149585" t="s">
        <v>24059</v>
      </c>
      <c r="D149585" t="s">
        <v>32697</v>
      </c>
      <c r="E149585" t="s">
        <v>20094</v>
      </c>
      <c r="F149585" s="4">
        <v>41296</v>
      </c>
      <c r="G149585" s="4">
        <v>44012</v>
      </c>
      <c r="H149585" s="5">
        <f t="shared" si="189"/>
        <v>7.4388888888888891</v>
      </c>
      <c r="I149585" s="1">
        <v>75806</v>
      </c>
      <c r="J149585" s="1">
        <v>82718.66</v>
      </c>
      <c r="K149585" t="s">
        <v>38420</v>
      </c>
    </row>
    <row r="149586" spans="2:11" x14ac:dyDescent="0.3">
      <c r="B149586">
        <v>149578</v>
      </c>
      <c r="C149586" t="s">
        <v>3544</v>
      </c>
      <c r="D149586" t="s">
        <v>35086</v>
      </c>
      <c r="E149586" t="s">
        <v>36678</v>
      </c>
      <c r="F149586" s="4">
        <v>38883</v>
      </c>
      <c r="G149586" s="4">
        <v>44012</v>
      </c>
      <c r="H149586" s="5">
        <f t="shared" si="189"/>
        <v>14.041666666666666</v>
      </c>
      <c r="I149586" s="1">
        <v>49760</v>
      </c>
      <c r="J149586" s="1">
        <v>51946.41</v>
      </c>
      <c r="K149586" t="s">
        <v>38420</v>
      </c>
    </row>
    <row r="149587" spans="2:11" x14ac:dyDescent="0.3">
      <c r="B149587">
        <v>149579</v>
      </c>
      <c r="C149587" t="s">
        <v>40683</v>
      </c>
      <c r="D149587" t="s">
        <v>34656</v>
      </c>
      <c r="E149587" t="s">
        <v>38427</v>
      </c>
      <c r="F149587" s="4">
        <v>43955</v>
      </c>
      <c r="G149587" s="4">
        <v>44012</v>
      </c>
      <c r="H149587" s="5">
        <f t="shared" si="189"/>
        <v>0.15555555555555556</v>
      </c>
      <c r="I149587" s="1">
        <v>22880</v>
      </c>
      <c r="J149587">
        <v>0</v>
      </c>
      <c r="K149587" t="s">
        <v>38420</v>
      </c>
    </row>
    <row r="149588" spans="2:11" x14ac:dyDescent="0.3">
      <c r="B149588">
        <v>149580</v>
      </c>
      <c r="C149588" t="s">
        <v>40684</v>
      </c>
      <c r="D149588" t="s">
        <v>34656</v>
      </c>
      <c r="E149588" t="s">
        <v>38427</v>
      </c>
      <c r="F149588" s="4">
        <v>43955</v>
      </c>
      <c r="G149588" s="4">
        <v>44012</v>
      </c>
      <c r="H149588" s="5">
        <f t="shared" si="189"/>
        <v>0.15555555555555556</v>
      </c>
      <c r="I149588" s="1">
        <v>22880</v>
      </c>
      <c r="J149588">
        <v>0</v>
      </c>
      <c r="K149588" t="s">
        <v>38420</v>
      </c>
    </row>
    <row r="149589" spans="2:11" x14ac:dyDescent="0.3">
      <c r="B149589">
        <v>149581</v>
      </c>
      <c r="C149589" t="s">
        <v>3547</v>
      </c>
      <c r="D149589" t="s">
        <v>32697</v>
      </c>
      <c r="E149589" t="s">
        <v>19180</v>
      </c>
      <c r="F149589" s="4">
        <v>39133</v>
      </c>
      <c r="G149589" s="4">
        <v>44012</v>
      </c>
      <c r="H149589" s="5">
        <f t="shared" si="189"/>
        <v>13.361111111111111</v>
      </c>
      <c r="I149589" s="1">
        <v>81045</v>
      </c>
      <c r="J149589" s="1">
        <v>93993.31</v>
      </c>
      <c r="K149589" t="s">
        <v>38420</v>
      </c>
    </row>
    <row r="149590" spans="2:11" x14ac:dyDescent="0.3">
      <c r="B149590">
        <v>149582</v>
      </c>
      <c r="C149590" t="s">
        <v>3548</v>
      </c>
      <c r="D149590" t="s">
        <v>34575</v>
      </c>
      <c r="E149590" t="s">
        <v>20064</v>
      </c>
      <c r="F149590" s="4">
        <v>32128</v>
      </c>
      <c r="G149590" s="4">
        <v>44012</v>
      </c>
      <c r="H149590" s="5">
        <f t="shared" si="189"/>
        <v>32.536111111111111</v>
      </c>
      <c r="I149590" s="1">
        <v>37180</v>
      </c>
      <c r="J149590" s="1">
        <v>15483.31</v>
      </c>
      <c r="K149590" t="s">
        <v>38420</v>
      </c>
    </row>
    <row r="149591" spans="2:11" x14ac:dyDescent="0.3">
      <c r="B149591">
        <v>149583</v>
      </c>
      <c r="C149591" t="s">
        <v>3549</v>
      </c>
      <c r="D149591" t="s">
        <v>26069</v>
      </c>
      <c r="E149591" t="s">
        <v>20418</v>
      </c>
      <c r="F149591" s="4">
        <v>36908</v>
      </c>
      <c r="G149591" s="4">
        <v>44012</v>
      </c>
      <c r="H149591" s="5">
        <f t="shared" si="189"/>
        <v>19.452777777777779</v>
      </c>
      <c r="I149591" s="1">
        <v>76092</v>
      </c>
      <c r="J149591" s="1">
        <v>118143.44</v>
      </c>
      <c r="K149591" t="s">
        <v>38420</v>
      </c>
    </row>
    <row r="149592" spans="2:11" x14ac:dyDescent="0.3">
      <c r="B149592">
        <v>149584</v>
      </c>
      <c r="C149592" t="s">
        <v>3550</v>
      </c>
      <c r="D149592" t="s">
        <v>34753</v>
      </c>
      <c r="E149592" t="s">
        <v>20843</v>
      </c>
      <c r="F149592" s="4">
        <v>29688</v>
      </c>
      <c r="G149592" s="4">
        <v>44012</v>
      </c>
      <c r="H149592" s="5">
        <f t="shared" si="189"/>
        <v>39.216666666666669</v>
      </c>
      <c r="I149592" s="1">
        <v>43011</v>
      </c>
      <c r="J149592" s="1">
        <v>47039.53</v>
      </c>
      <c r="K149592" t="s">
        <v>38420</v>
      </c>
    </row>
    <row r="149593" spans="2:11" x14ac:dyDescent="0.3">
      <c r="B149593">
        <v>149585</v>
      </c>
      <c r="C149593" t="s">
        <v>3551</v>
      </c>
      <c r="D149593" t="s">
        <v>32758</v>
      </c>
      <c r="E149593" t="s">
        <v>19398</v>
      </c>
      <c r="F149593" s="4">
        <v>36717</v>
      </c>
      <c r="G149593" s="4">
        <v>44012</v>
      </c>
      <c r="H149593" s="5">
        <f t="shared" si="189"/>
        <v>19.972222222222221</v>
      </c>
      <c r="I149593" s="1">
        <v>44119</v>
      </c>
      <c r="J149593" s="1">
        <v>34283.440000000002</v>
      </c>
      <c r="K149593" t="s">
        <v>38420</v>
      </c>
    </row>
    <row r="149594" spans="2:11" x14ac:dyDescent="0.3">
      <c r="B149594">
        <v>149586</v>
      </c>
      <c r="C149594" t="s">
        <v>3552</v>
      </c>
      <c r="D149594" t="s">
        <v>32697</v>
      </c>
      <c r="E149594" t="s">
        <v>19228</v>
      </c>
      <c r="F149594" s="4">
        <v>39673</v>
      </c>
      <c r="G149594" s="4">
        <v>44012</v>
      </c>
      <c r="H149594" s="5">
        <f t="shared" si="189"/>
        <v>11.880555555555556</v>
      </c>
      <c r="I149594" s="1">
        <v>78044</v>
      </c>
      <c r="J149594" s="1">
        <v>88282.31</v>
      </c>
      <c r="K149594" t="s">
        <v>38420</v>
      </c>
    </row>
    <row r="149595" spans="2:11" x14ac:dyDescent="0.3">
      <c r="B149595">
        <v>149587</v>
      </c>
      <c r="C149595" t="s">
        <v>18006</v>
      </c>
      <c r="D149595" t="s">
        <v>34559</v>
      </c>
      <c r="E149595" t="s">
        <v>19001</v>
      </c>
      <c r="F149595" s="4">
        <v>40812</v>
      </c>
      <c r="G149595" s="4">
        <v>44012</v>
      </c>
      <c r="H149595" s="5">
        <f t="shared" si="189"/>
        <v>8.7611111111111111</v>
      </c>
      <c r="I149595" s="1">
        <v>82000</v>
      </c>
      <c r="J149595" s="1">
        <v>81924.33</v>
      </c>
      <c r="K149595" t="s">
        <v>38420</v>
      </c>
    </row>
    <row r="149596" spans="2:11" x14ac:dyDescent="0.3">
      <c r="B149596">
        <v>149588</v>
      </c>
      <c r="C149596" t="s">
        <v>36112</v>
      </c>
      <c r="D149596" t="s">
        <v>34614</v>
      </c>
      <c r="E149596" t="s">
        <v>20469</v>
      </c>
      <c r="F149596" s="4">
        <v>43171</v>
      </c>
      <c r="G149596" s="4">
        <v>44012</v>
      </c>
      <c r="H149596" s="5">
        <f t="shared" si="189"/>
        <v>2.2999999999999998</v>
      </c>
      <c r="I149596" s="1">
        <v>66118</v>
      </c>
      <c r="J149596" s="1">
        <v>29779.23</v>
      </c>
      <c r="K149596" t="s">
        <v>38420</v>
      </c>
    </row>
    <row r="149597" spans="2:11" x14ac:dyDescent="0.3">
      <c r="B149597">
        <v>149589</v>
      </c>
      <c r="C149597" t="s">
        <v>3556</v>
      </c>
      <c r="D149597" t="s">
        <v>15599</v>
      </c>
      <c r="E149597" t="s">
        <v>19045</v>
      </c>
      <c r="F149597" s="4">
        <v>36363</v>
      </c>
      <c r="G149597" s="4">
        <v>44012</v>
      </c>
      <c r="H149597" s="5">
        <f t="shared" si="189"/>
        <v>20.93888888888889</v>
      </c>
      <c r="I149597" s="1">
        <v>12320</v>
      </c>
      <c r="J149597" s="1">
        <v>12307.02</v>
      </c>
      <c r="K149597" t="s">
        <v>38420</v>
      </c>
    </row>
    <row r="149598" spans="2:11" x14ac:dyDescent="0.3">
      <c r="B149598">
        <v>149590</v>
      </c>
      <c r="C149598" t="s">
        <v>36113</v>
      </c>
      <c r="D149598" t="s">
        <v>34586</v>
      </c>
      <c r="E149598" t="s">
        <v>19182</v>
      </c>
      <c r="F149598" s="4">
        <v>43157</v>
      </c>
      <c r="G149598" s="4">
        <v>44012</v>
      </c>
      <c r="H149598" s="5">
        <f t="shared" si="189"/>
        <v>2.3444444444444446</v>
      </c>
      <c r="I149598" s="1">
        <v>22880</v>
      </c>
      <c r="J149598" s="1">
        <v>9893.2999999999993</v>
      </c>
      <c r="K149598" t="s">
        <v>38420</v>
      </c>
    </row>
    <row r="149599" spans="2:11" x14ac:dyDescent="0.3">
      <c r="B149599">
        <v>149591</v>
      </c>
      <c r="C149599" t="s">
        <v>40685</v>
      </c>
      <c r="D149599" t="s">
        <v>26671</v>
      </c>
      <c r="E149599" t="s">
        <v>19075</v>
      </c>
      <c r="F149599" s="4">
        <v>39737</v>
      </c>
      <c r="G149599" s="4">
        <v>44012</v>
      </c>
      <c r="H149599" s="5">
        <f t="shared" si="189"/>
        <v>11.705555555555556</v>
      </c>
      <c r="I149599" s="1">
        <v>55042</v>
      </c>
      <c r="J149599" s="1">
        <v>55933.48</v>
      </c>
      <c r="K149599" t="s">
        <v>38420</v>
      </c>
    </row>
    <row r="149600" spans="2:11" x14ac:dyDescent="0.3">
      <c r="B149600">
        <v>149592</v>
      </c>
      <c r="C149600" t="s">
        <v>32323</v>
      </c>
      <c r="D149600" t="s">
        <v>23024</v>
      </c>
      <c r="E149600" t="s">
        <v>20292</v>
      </c>
      <c r="F149600" s="4">
        <v>42487</v>
      </c>
      <c r="G149600" s="4">
        <v>44012</v>
      </c>
      <c r="H149600" s="5">
        <f t="shared" si="189"/>
        <v>4.1749999999999998</v>
      </c>
      <c r="I149600" s="1">
        <v>68041</v>
      </c>
      <c r="J149600" s="1">
        <v>68041.98</v>
      </c>
      <c r="K149600" t="s">
        <v>38420</v>
      </c>
    </row>
    <row r="149601" spans="2:11" x14ac:dyDescent="0.3">
      <c r="B149601">
        <v>149593</v>
      </c>
      <c r="C149601" t="s">
        <v>3558</v>
      </c>
      <c r="D149601" t="s">
        <v>35210</v>
      </c>
      <c r="E149601" t="s">
        <v>19828</v>
      </c>
      <c r="F149601" s="4">
        <v>29612</v>
      </c>
      <c r="G149601" s="4">
        <v>44012</v>
      </c>
      <c r="H149601" s="5">
        <f t="shared" si="189"/>
        <v>39.427777777777777</v>
      </c>
      <c r="I149601" s="1">
        <v>60325</v>
      </c>
      <c r="J149601" s="1">
        <v>85885.1</v>
      </c>
      <c r="K149601" t="s">
        <v>38420</v>
      </c>
    </row>
    <row r="149602" spans="2:11" x14ac:dyDescent="0.3">
      <c r="B149602">
        <v>149594</v>
      </c>
      <c r="C149602" t="s">
        <v>3559</v>
      </c>
      <c r="D149602" t="s">
        <v>34669</v>
      </c>
      <c r="E149602" t="s">
        <v>19027</v>
      </c>
      <c r="F149602" s="4">
        <v>38810</v>
      </c>
      <c r="G149602" s="4">
        <v>44012</v>
      </c>
      <c r="H149602" s="5">
        <f t="shared" si="189"/>
        <v>14.241666666666667</v>
      </c>
      <c r="I149602" s="1">
        <v>35741</v>
      </c>
      <c r="J149602" s="1">
        <v>49331.23</v>
      </c>
      <c r="K149602" t="s">
        <v>38420</v>
      </c>
    </row>
    <row r="149603" spans="2:11" x14ac:dyDescent="0.3">
      <c r="B149603">
        <v>149595</v>
      </c>
      <c r="C149603" t="s">
        <v>40686</v>
      </c>
      <c r="D149603" t="s">
        <v>38422</v>
      </c>
      <c r="E149603" t="s">
        <v>31513</v>
      </c>
      <c r="F149603" s="4">
        <v>43299</v>
      </c>
      <c r="G149603" s="4">
        <v>44012</v>
      </c>
      <c r="H149603" s="5">
        <f t="shared" ref="H149603:H149666" si="190">YEARFRAC(F149603,G149603,0)</f>
        <v>1.95</v>
      </c>
      <c r="I149603">
        <v>0</v>
      </c>
      <c r="J149603">
        <v>165</v>
      </c>
      <c r="K149603" t="s">
        <v>38420</v>
      </c>
    </row>
    <row r="149604" spans="2:11" x14ac:dyDescent="0.3">
      <c r="B149604">
        <v>149596</v>
      </c>
      <c r="C149604" t="s">
        <v>3560</v>
      </c>
      <c r="D149604" t="s">
        <v>36114</v>
      </c>
      <c r="E149604" t="s">
        <v>21720</v>
      </c>
      <c r="F149604" s="4">
        <v>35219</v>
      </c>
      <c r="G149604" s="4">
        <v>44012</v>
      </c>
      <c r="H149604" s="5">
        <f t="shared" si="190"/>
        <v>24.074999999999999</v>
      </c>
      <c r="I149604" s="1">
        <v>88074</v>
      </c>
      <c r="J149604" s="1">
        <v>79813.759999999995</v>
      </c>
      <c r="K149604" t="s">
        <v>38420</v>
      </c>
    </row>
    <row r="149605" spans="2:11" x14ac:dyDescent="0.3">
      <c r="B149605">
        <v>149597</v>
      </c>
      <c r="C149605" t="s">
        <v>36115</v>
      </c>
      <c r="D149605" t="s">
        <v>32697</v>
      </c>
      <c r="E149605" t="s">
        <v>19006</v>
      </c>
      <c r="F149605" s="4">
        <v>43136</v>
      </c>
      <c r="G149605" s="4">
        <v>44012</v>
      </c>
      <c r="H149605" s="5">
        <f t="shared" si="190"/>
        <v>2.4027777777777777</v>
      </c>
      <c r="I149605" s="1">
        <v>54454</v>
      </c>
      <c r="J149605" s="1">
        <v>62220.57</v>
      </c>
      <c r="K149605" t="s">
        <v>38420</v>
      </c>
    </row>
    <row r="149606" spans="2:11" x14ac:dyDescent="0.3">
      <c r="B149606">
        <v>149598</v>
      </c>
      <c r="C149606" t="s">
        <v>37865</v>
      </c>
      <c r="D149606" t="s">
        <v>32697</v>
      </c>
      <c r="E149606" t="s">
        <v>20864</v>
      </c>
      <c r="F149606" s="4">
        <v>43620</v>
      </c>
      <c r="G149606" s="4">
        <v>44012</v>
      </c>
      <c r="H149606" s="5">
        <f t="shared" si="190"/>
        <v>1.0722222222222222</v>
      </c>
      <c r="I149606" s="1">
        <v>53640</v>
      </c>
      <c r="J149606" s="1">
        <v>56853.54</v>
      </c>
      <c r="K149606" t="s">
        <v>38420</v>
      </c>
    </row>
    <row r="149607" spans="2:11" x14ac:dyDescent="0.3">
      <c r="B149607">
        <v>149599</v>
      </c>
      <c r="C149607" t="s">
        <v>3563</v>
      </c>
      <c r="D149607" t="s">
        <v>32697</v>
      </c>
      <c r="E149607" t="s">
        <v>19857</v>
      </c>
      <c r="F149607" s="4">
        <v>40633</v>
      </c>
      <c r="G149607" s="4">
        <v>44012</v>
      </c>
      <c r="H149607" s="5">
        <f t="shared" si="190"/>
        <v>9.25</v>
      </c>
      <c r="I149607" s="1">
        <v>76547</v>
      </c>
      <c r="J149607" s="1">
        <v>48122.81</v>
      </c>
      <c r="K149607" t="s">
        <v>38420</v>
      </c>
    </row>
    <row r="149608" spans="2:11" x14ac:dyDescent="0.3">
      <c r="B149608">
        <v>149600</v>
      </c>
      <c r="C149608" t="s">
        <v>31037</v>
      </c>
      <c r="D149608" t="s">
        <v>34727</v>
      </c>
      <c r="E149608" t="s">
        <v>21688</v>
      </c>
      <c r="F149608" s="4">
        <v>41871</v>
      </c>
      <c r="G149608" s="4">
        <v>44012</v>
      </c>
      <c r="H149608" s="5">
        <f t="shared" si="190"/>
        <v>5.8611111111111107</v>
      </c>
      <c r="I149608" s="1">
        <v>24960</v>
      </c>
      <c r="J149608" s="1">
        <v>10924.02</v>
      </c>
      <c r="K149608" t="s">
        <v>38420</v>
      </c>
    </row>
    <row r="149609" spans="2:11" x14ac:dyDescent="0.3">
      <c r="B149609">
        <v>149601</v>
      </c>
      <c r="C149609" t="s">
        <v>28672</v>
      </c>
      <c r="D149609" t="s">
        <v>34862</v>
      </c>
      <c r="E149609" t="s">
        <v>20248</v>
      </c>
      <c r="F149609" s="4">
        <v>35527</v>
      </c>
      <c r="G149609" s="4">
        <v>44012</v>
      </c>
      <c r="H149609" s="5">
        <f t="shared" si="190"/>
        <v>23.230555555555554</v>
      </c>
      <c r="I149609" s="1">
        <v>72966</v>
      </c>
      <c r="J149609" s="1">
        <v>71938.98</v>
      </c>
      <c r="K149609" t="s">
        <v>38420</v>
      </c>
    </row>
    <row r="149610" spans="2:11" x14ac:dyDescent="0.3">
      <c r="B149610">
        <v>149602</v>
      </c>
      <c r="C149610" t="s">
        <v>40687</v>
      </c>
      <c r="D149610" t="s">
        <v>34727</v>
      </c>
      <c r="E149610" t="s">
        <v>19939</v>
      </c>
      <c r="F149610" s="4">
        <v>43773</v>
      </c>
      <c r="G149610" s="4">
        <v>44012</v>
      </c>
      <c r="H149610" s="5">
        <f t="shared" si="190"/>
        <v>0.65555555555555556</v>
      </c>
      <c r="I149610" s="1">
        <v>22880</v>
      </c>
      <c r="J149610" s="1">
        <v>15488.78</v>
      </c>
      <c r="K149610" t="s">
        <v>38420</v>
      </c>
    </row>
    <row r="149611" spans="2:11" x14ac:dyDescent="0.3">
      <c r="B149611">
        <v>149603</v>
      </c>
      <c r="C149611" t="s">
        <v>3565</v>
      </c>
      <c r="D149611" t="s">
        <v>34981</v>
      </c>
      <c r="E149611" t="s">
        <v>19490</v>
      </c>
      <c r="F149611" s="4">
        <v>39139</v>
      </c>
      <c r="G149611" s="4">
        <v>44012</v>
      </c>
      <c r="H149611" s="5">
        <f t="shared" si="190"/>
        <v>13.344444444444445</v>
      </c>
      <c r="I149611" s="1">
        <v>42783</v>
      </c>
      <c r="J149611" s="1">
        <v>62962.74</v>
      </c>
      <c r="K149611" t="s">
        <v>38420</v>
      </c>
    </row>
    <row r="149612" spans="2:11" x14ac:dyDescent="0.3">
      <c r="B149612">
        <v>149604</v>
      </c>
      <c r="C149612" t="s">
        <v>40688</v>
      </c>
      <c r="D149612" t="s">
        <v>34727</v>
      </c>
      <c r="E149612" t="s">
        <v>19071</v>
      </c>
      <c r="F149612" s="4">
        <v>41072</v>
      </c>
      <c r="G149612" s="4">
        <v>44012</v>
      </c>
      <c r="H149612" s="5">
        <f t="shared" si="190"/>
        <v>8.0500000000000007</v>
      </c>
      <c r="I149612" s="1">
        <v>22880</v>
      </c>
      <c r="J149612" s="1">
        <v>22820.69</v>
      </c>
      <c r="K149612" t="s">
        <v>38420</v>
      </c>
    </row>
    <row r="149613" spans="2:11" x14ac:dyDescent="0.3">
      <c r="B149613">
        <v>149605</v>
      </c>
      <c r="C149613" t="s">
        <v>40689</v>
      </c>
      <c r="D149613" t="s">
        <v>32711</v>
      </c>
      <c r="E149613" t="s">
        <v>19087</v>
      </c>
      <c r="F149613" s="4">
        <v>43782</v>
      </c>
      <c r="G149613" s="4">
        <v>44012</v>
      </c>
      <c r="H149613" s="5">
        <f t="shared" si="190"/>
        <v>0.63055555555555554</v>
      </c>
      <c r="I149613" s="1">
        <v>47749</v>
      </c>
      <c r="J149613" s="1">
        <v>29684.68</v>
      </c>
      <c r="K149613" t="s">
        <v>38420</v>
      </c>
    </row>
    <row r="149614" spans="2:11" x14ac:dyDescent="0.3">
      <c r="B149614">
        <v>149606</v>
      </c>
      <c r="C149614" t="s">
        <v>18012</v>
      </c>
      <c r="D149614" t="s">
        <v>32738</v>
      </c>
      <c r="E149614" t="s">
        <v>19529</v>
      </c>
      <c r="F149614" s="4">
        <v>40978</v>
      </c>
      <c r="G149614" s="4">
        <v>44012</v>
      </c>
      <c r="H149614" s="5">
        <f t="shared" si="190"/>
        <v>8.3055555555555554</v>
      </c>
      <c r="I149614" s="1">
        <v>42846</v>
      </c>
      <c r="J149614" s="1">
        <v>51364.31</v>
      </c>
      <c r="K149614" t="s">
        <v>38420</v>
      </c>
    </row>
    <row r="149615" spans="2:11" x14ac:dyDescent="0.3">
      <c r="B149615">
        <v>149607</v>
      </c>
      <c r="C149615" t="s">
        <v>40690</v>
      </c>
      <c r="D149615" t="s">
        <v>32714</v>
      </c>
      <c r="E149615" t="s">
        <v>31438</v>
      </c>
      <c r="F149615" s="4">
        <v>42877</v>
      </c>
      <c r="G149615" s="4">
        <v>44012</v>
      </c>
      <c r="H149615" s="5">
        <f t="shared" si="190"/>
        <v>3.1055555555555556</v>
      </c>
      <c r="I149615" s="1">
        <v>35102</v>
      </c>
      <c r="J149615" s="1">
        <v>38686.33</v>
      </c>
      <c r="K149615" t="s">
        <v>38420</v>
      </c>
    </row>
    <row r="149616" spans="2:11" x14ac:dyDescent="0.3">
      <c r="B149616">
        <v>149608</v>
      </c>
      <c r="C149616" t="s">
        <v>40691</v>
      </c>
      <c r="D149616" t="s">
        <v>34656</v>
      </c>
      <c r="E149616" t="s">
        <v>38427</v>
      </c>
      <c r="F149616" s="4">
        <v>43955</v>
      </c>
      <c r="G149616" s="4">
        <v>44012</v>
      </c>
      <c r="H149616" s="5">
        <f t="shared" si="190"/>
        <v>0.15555555555555556</v>
      </c>
      <c r="I149616" s="1">
        <v>22880</v>
      </c>
      <c r="J149616">
        <v>0</v>
      </c>
      <c r="K149616" t="s">
        <v>38420</v>
      </c>
    </row>
    <row r="149617" spans="2:11" x14ac:dyDescent="0.3">
      <c r="B149617">
        <v>149609</v>
      </c>
      <c r="C149617" t="s">
        <v>37867</v>
      </c>
      <c r="D149617" t="s">
        <v>34767</v>
      </c>
      <c r="E149617" t="s">
        <v>19427</v>
      </c>
      <c r="F149617" s="4">
        <v>40317</v>
      </c>
      <c r="G149617" s="4">
        <v>44012</v>
      </c>
      <c r="H149617" s="5">
        <f t="shared" si="190"/>
        <v>10.113888888888889</v>
      </c>
      <c r="I149617" s="1">
        <v>90223</v>
      </c>
      <c r="J149617" s="1">
        <v>89997.11</v>
      </c>
      <c r="K149617" t="s">
        <v>38420</v>
      </c>
    </row>
    <row r="149618" spans="2:11" x14ac:dyDescent="0.3">
      <c r="B149618">
        <v>149610</v>
      </c>
      <c r="C149618" t="s">
        <v>40692</v>
      </c>
      <c r="D149618" t="s">
        <v>34656</v>
      </c>
      <c r="E149618" t="s">
        <v>38427</v>
      </c>
      <c r="F149618" s="4">
        <v>43620</v>
      </c>
      <c r="G149618" s="4">
        <v>44012</v>
      </c>
      <c r="H149618" s="5">
        <f t="shared" si="190"/>
        <v>1.0722222222222222</v>
      </c>
      <c r="I149618" s="1">
        <v>22880</v>
      </c>
      <c r="J149618">
        <v>0</v>
      </c>
      <c r="K149618" t="s">
        <v>38420</v>
      </c>
    </row>
    <row r="149619" spans="2:11" x14ac:dyDescent="0.3">
      <c r="B149619">
        <v>149611</v>
      </c>
      <c r="C149619" t="s">
        <v>40693</v>
      </c>
      <c r="D149619" t="s">
        <v>34656</v>
      </c>
      <c r="E149619" t="s">
        <v>38427</v>
      </c>
      <c r="F149619" s="4">
        <v>43256</v>
      </c>
      <c r="G149619" s="4">
        <v>44012</v>
      </c>
      <c r="H149619" s="5">
        <f t="shared" si="190"/>
        <v>2.0694444444444446</v>
      </c>
      <c r="I149619" s="1">
        <v>22880</v>
      </c>
      <c r="J149619">
        <v>0</v>
      </c>
      <c r="K149619" t="s">
        <v>38420</v>
      </c>
    </row>
    <row r="149620" spans="2:11" x14ac:dyDescent="0.3">
      <c r="B149620">
        <v>149612</v>
      </c>
      <c r="C149620" t="s">
        <v>3577</v>
      </c>
      <c r="D149620" t="s">
        <v>32697</v>
      </c>
      <c r="E149620" t="s">
        <v>19094</v>
      </c>
      <c r="F149620" s="4">
        <v>33022</v>
      </c>
      <c r="G149620" s="4">
        <v>44012</v>
      </c>
      <c r="H149620" s="5">
        <f t="shared" si="190"/>
        <v>30.086111111111112</v>
      </c>
      <c r="I149620" s="1">
        <v>92548</v>
      </c>
      <c r="J149620" s="1">
        <v>101753.38</v>
      </c>
      <c r="K149620" t="s">
        <v>38420</v>
      </c>
    </row>
    <row r="149621" spans="2:11" x14ac:dyDescent="0.3">
      <c r="B149621">
        <v>149613</v>
      </c>
      <c r="C149621" t="s">
        <v>34040</v>
      </c>
      <c r="D149621" t="s">
        <v>35050</v>
      </c>
      <c r="E149621" t="s">
        <v>20270</v>
      </c>
      <c r="F149621" s="4">
        <v>42556</v>
      </c>
      <c r="G149621" s="4">
        <v>44012</v>
      </c>
      <c r="H149621" s="5">
        <f t="shared" si="190"/>
        <v>3.9861111111111112</v>
      </c>
      <c r="I149621" s="1">
        <v>118538</v>
      </c>
      <c r="J149621" s="1">
        <v>119587.35</v>
      </c>
      <c r="K149621" t="s">
        <v>38420</v>
      </c>
    </row>
    <row r="149622" spans="2:11" x14ac:dyDescent="0.3">
      <c r="B149622">
        <v>149614</v>
      </c>
      <c r="C149622" t="s">
        <v>31038</v>
      </c>
      <c r="D149622" t="s">
        <v>36056</v>
      </c>
      <c r="E149622" t="s">
        <v>19335</v>
      </c>
      <c r="F149622" s="4">
        <v>41855</v>
      </c>
      <c r="G149622" s="4">
        <v>44012</v>
      </c>
      <c r="H149622" s="5">
        <f t="shared" si="190"/>
        <v>5.9055555555555559</v>
      </c>
      <c r="I149622" s="1">
        <v>112231</v>
      </c>
      <c r="J149622" s="1">
        <v>113659.67</v>
      </c>
      <c r="K149622" t="s">
        <v>38420</v>
      </c>
    </row>
    <row r="149623" spans="2:11" x14ac:dyDescent="0.3">
      <c r="B149623">
        <v>149615</v>
      </c>
      <c r="C149623" t="s">
        <v>3582</v>
      </c>
      <c r="D149623" t="s">
        <v>32725</v>
      </c>
      <c r="E149623" t="s">
        <v>19180</v>
      </c>
      <c r="F149623" s="4">
        <v>34610</v>
      </c>
      <c r="G149623" s="4">
        <v>44012</v>
      </c>
      <c r="H149623" s="5">
        <f t="shared" si="190"/>
        <v>25.741666666666667</v>
      </c>
      <c r="I149623" s="1">
        <v>94783</v>
      </c>
      <c r="J149623" s="1">
        <v>97181.14</v>
      </c>
      <c r="K149623" t="s">
        <v>38420</v>
      </c>
    </row>
    <row r="149624" spans="2:11" x14ac:dyDescent="0.3">
      <c r="B149624">
        <v>149616</v>
      </c>
      <c r="C149624" t="s">
        <v>34041</v>
      </c>
      <c r="D149624" t="s">
        <v>35173</v>
      </c>
      <c r="E149624" t="s">
        <v>20162</v>
      </c>
      <c r="F149624" s="4">
        <v>42870</v>
      </c>
      <c r="G149624" s="4">
        <v>44012</v>
      </c>
      <c r="H149624" s="5">
        <f t="shared" si="190"/>
        <v>3.125</v>
      </c>
      <c r="I149624" s="1">
        <v>66768</v>
      </c>
      <c r="J149624" s="1">
        <v>59235.27</v>
      </c>
      <c r="K149624" t="s">
        <v>38420</v>
      </c>
    </row>
    <row r="149625" spans="2:11" x14ac:dyDescent="0.3">
      <c r="B149625">
        <v>149617</v>
      </c>
      <c r="C149625" t="s">
        <v>18014</v>
      </c>
      <c r="D149625" t="s">
        <v>38461</v>
      </c>
      <c r="E149625" t="s">
        <v>19758</v>
      </c>
      <c r="F149625" s="4">
        <v>40988</v>
      </c>
      <c r="G149625" s="4">
        <v>44012</v>
      </c>
      <c r="H149625" s="5">
        <f t="shared" si="190"/>
        <v>8.2777777777777786</v>
      </c>
      <c r="I149625" s="1">
        <v>41623</v>
      </c>
      <c r="J149625" s="1">
        <v>39829.129999999997</v>
      </c>
      <c r="K149625" t="s">
        <v>38420</v>
      </c>
    </row>
    <row r="149626" spans="2:11" x14ac:dyDescent="0.3">
      <c r="B149626">
        <v>149618</v>
      </c>
      <c r="C149626" t="s">
        <v>31039</v>
      </c>
      <c r="D149626" t="s">
        <v>34586</v>
      </c>
      <c r="E149626" t="s">
        <v>22617</v>
      </c>
      <c r="F149626" s="4">
        <v>41884</v>
      </c>
      <c r="G149626" s="4">
        <v>44012</v>
      </c>
      <c r="H149626" s="5">
        <f t="shared" si="190"/>
        <v>5.8277777777777775</v>
      </c>
      <c r="I149626" s="1">
        <v>22880</v>
      </c>
      <c r="J149626" s="1">
        <v>10350.700000000001</v>
      </c>
      <c r="K149626" t="s">
        <v>38420</v>
      </c>
    </row>
    <row r="149627" spans="2:11" x14ac:dyDescent="0.3">
      <c r="B149627">
        <v>149619</v>
      </c>
      <c r="C149627" t="s">
        <v>40694</v>
      </c>
      <c r="D149627" t="s">
        <v>38422</v>
      </c>
      <c r="E149627" t="s">
        <v>31612</v>
      </c>
      <c r="F149627" s="4">
        <v>39028</v>
      </c>
      <c r="G149627" s="4">
        <v>44012</v>
      </c>
      <c r="H149627" s="5">
        <f t="shared" si="190"/>
        <v>13.647222222222222</v>
      </c>
      <c r="I149627">
        <v>0</v>
      </c>
      <c r="J149627">
        <v>400</v>
      </c>
      <c r="K149627" t="s">
        <v>38420</v>
      </c>
    </row>
    <row r="149628" spans="2:11" x14ac:dyDescent="0.3">
      <c r="B149628">
        <v>149620</v>
      </c>
      <c r="C149628" t="s">
        <v>3589</v>
      </c>
      <c r="D149628" t="s">
        <v>32751</v>
      </c>
      <c r="E149628" t="s">
        <v>19067</v>
      </c>
      <c r="F149628" s="4">
        <v>37373</v>
      </c>
      <c r="G149628" s="4">
        <v>44012</v>
      </c>
      <c r="H149628" s="5">
        <f t="shared" si="190"/>
        <v>18.175000000000001</v>
      </c>
      <c r="I149628" s="1">
        <v>37751</v>
      </c>
      <c r="J149628" s="1">
        <v>41800.959999999999</v>
      </c>
      <c r="K149628" t="s">
        <v>38420</v>
      </c>
    </row>
    <row r="149629" spans="2:11" x14ac:dyDescent="0.3">
      <c r="B149629">
        <v>149621</v>
      </c>
      <c r="C149629" t="s">
        <v>40695</v>
      </c>
      <c r="D149629" t="s">
        <v>38422</v>
      </c>
      <c r="E149629" t="s">
        <v>31612</v>
      </c>
      <c r="F149629" s="4">
        <v>43440</v>
      </c>
      <c r="G149629" s="4">
        <v>44012</v>
      </c>
      <c r="H149629" s="5">
        <f t="shared" si="190"/>
        <v>1.5666666666666667</v>
      </c>
      <c r="I149629">
        <v>0</v>
      </c>
      <c r="J149629">
        <v>165</v>
      </c>
      <c r="K149629" t="s">
        <v>38420</v>
      </c>
    </row>
    <row r="149630" spans="2:11" x14ac:dyDescent="0.3">
      <c r="B149630">
        <v>149622</v>
      </c>
      <c r="C149630" t="s">
        <v>3590</v>
      </c>
      <c r="D149630" t="s">
        <v>32751</v>
      </c>
      <c r="E149630" t="s">
        <v>19472</v>
      </c>
      <c r="F149630" s="4">
        <v>33511</v>
      </c>
      <c r="G149630" s="4">
        <v>44012</v>
      </c>
      <c r="H149630" s="5">
        <f t="shared" si="190"/>
        <v>28.75</v>
      </c>
      <c r="I149630" s="1">
        <v>39887</v>
      </c>
      <c r="J149630" s="1">
        <v>42811.67</v>
      </c>
      <c r="K149630" t="s">
        <v>38420</v>
      </c>
    </row>
    <row r="149631" spans="2:11" x14ac:dyDescent="0.3">
      <c r="B149631">
        <v>149623</v>
      </c>
      <c r="C149631" t="s">
        <v>3592</v>
      </c>
      <c r="D149631" t="s">
        <v>32697</v>
      </c>
      <c r="E149631" t="s">
        <v>19765</v>
      </c>
      <c r="F149631" s="4">
        <v>37392</v>
      </c>
      <c r="G149631" s="4">
        <v>44012</v>
      </c>
      <c r="H149631" s="5">
        <f t="shared" si="190"/>
        <v>18.122222222222224</v>
      </c>
      <c r="I149631" s="1">
        <v>86379</v>
      </c>
      <c r="J149631" s="1">
        <v>117962.76</v>
      </c>
      <c r="K149631" t="s">
        <v>38420</v>
      </c>
    </row>
    <row r="149632" spans="2:11" x14ac:dyDescent="0.3">
      <c r="B149632">
        <v>149624</v>
      </c>
      <c r="C149632" t="s">
        <v>3593</v>
      </c>
      <c r="D149632" t="s">
        <v>5013</v>
      </c>
      <c r="E149632" t="s">
        <v>20018</v>
      </c>
      <c r="F149632" s="4">
        <v>32144</v>
      </c>
      <c r="G149632" s="4">
        <v>44012</v>
      </c>
      <c r="H149632" s="5">
        <f t="shared" si="190"/>
        <v>32.494444444444447</v>
      </c>
      <c r="I149632" s="1">
        <v>118900</v>
      </c>
      <c r="J149632" s="1">
        <v>121601.22</v>
      </c>
      <c r="K149632" t="s">
        <v>38420</v>
      </c>
    </row>
    <row r="149633" spans="2:11" x14ac:dyDescent="0.3">
      <c r="B149633">
        <v>149625</v>
      </c>
      <c r="C149633" t="s">
        <v>37868</v>
      </c>
      <c r="D149633" t="s">
        <v>34638</v>
      </c>
      <c r="E149633" t="s">
        <v>19086</v>
      </c>
      <c r="F149633" s="4">
        <v>43451</v>
      </c>
      <c r="G149633" s="4">
        <v>44012</v>
      </c>
      <c r="H149633" s="5">
        <f t="shared" si="190"/>
        <v>1.5361111111111112</v>
      </c>
      <c r="I149633" s="1">
        <v>23920</v>
      </c>
      <c r="J149633" s="1">
        <v>8757.42</v>
      </c>
      <c r="K149633" t="s">
        <v>38420</v>
      </c>
    </row>
    <row r="149634" spans="2:11" x14ac:dyDescent="0.3">
      <c r="B149634">
        <v>149626</v>
      </c>
      <c r="C149634" t="s">
        <v>24071</v>
      </c>
      <c r="D149634" t="s">
        <v>747</v>
      </c>
      <c r="E149634" t="s">
        <v>19439</v>
      </c>
      <c r="F149634" s="4">
        <v>31856</v>
      </c>
      <c r="G149634" s="4">
        <v>44012</v>
      </c>
      <c r="H149634" s="5">
        <f t="shared" si="190"/>
        <v>33.277777777777779</v>
      </c>
      <c r="I149634" s="1">
        <v>108755</v>
      </c>
      <c r="J149634" s="1">
        <v>109557.29</v>
      </c>
      <c r="K149634" t="s">
        <v>38420</v>
      </c>
    </row>
    <row r="149635" spans="2:11" x14ac:dyDescent="0.3">
      <c r="B149635">
        <v>149627</v>
      </c>
      <c r="C149635" t="s">
        <v>37869</v>
      </c>
      <c r="D149635" t="s">
        <v>30108</v>
      </c>
      <c r="E149635" t="s">
        <v>19031</v>
      </c>
      <c r="F149635" s="4">
        <v>43362</v>
      </c>
      <c r="G149635" s="4">
        <v>44012</v>
      </c>
      <c r="H149635" s="5">
        <f t="shared" si="190"/>
        <v>1.7805555555555554</v>
      </c>
      <c r="I149635" s="1">
        <v>37728</v>
      </c>
      <c r="J149635" s="1">
        <v>41128.01</v>
      </c>
      <c r="K149635" t="s">
        <v>38420</v>
      </c>
    </row>
    <row r="149636" spans="2:11" x14ac:dyDescent="0.3">
      <c r="B149636">
        <v>149628</v>
      </c>
      <c r="C149636" t="s">
        <v>37870</v>
      </c>
      <c r="D149636" t="s">
        <v>34791</v>
      </c>
      <c r="E149636" t="s">
        <v>19213</v>
      </c>
      <c r="F149636" s="4">
        <v>42523</v>
      </c>
      <c r="G149636" s="4">
        <v>44012</v>
      </c>
      <c r="H149636" s="5">
        <f t="shared" si="190"/>
        <v>4.0777777777777775</v>
      </c>
      <c r="I149636" s="1">
        <v>24960</v>
      </c>
      <c r="J149636" s="1">
        <v>7487.22</v>
      </c>
      <c r="K149636" t="s">
        <v>38420</v>
      </c>
    </row>
    <row r="149637" spans="2:11" x14ac:dyDescent="0.3">
      <c r="B149637">
        <v>149629</v>
      </c>
      <c r="C149637" t="s">
        <v>3597</v>
      </c>
      <c r="D149637" t="s">
        <v>32912</v>
      </c>
      <c r="E149637" t="s">
        <v>19614</v>
      </c>
      <c r="F149637" s="4">
        <v>36389</v>
      </c>
      <c r="G149637" s="4">
        <v>44012</v>
      </c>
      <c r="H149637" s="5">
        <f t="shared" si="190"/>
        <v>20.869444444444444</v>
      </c>
      <c r="I149637" s="1">
        <v>103132</v>
      </c>
      <c r="J149637" s="1">
        <v>106954.69</v>
      </c>
      <c r="K149637" t="s">
        <v>38420</v>
      </c>
    </row>
    <row r="149638" spans="2:11" x14ac:dyDescent="0.3">
      <c r="B149638">
        <v>149630</v>
      </c>
      <c r="C149638" t="s">
        <v>31040</v>
      </c>
      <c r="D149638" t="s">
        <v>499</v>
      </c>
      <c r="E149638" t="s">
        <v>19668</v>
      </c>
      <c r="F149638" s="4">
        <v>41827</v>
      </c>
      <c r="G149638" s="4">
        <v>44012</v>
      </c>
      <c r="H149638" s="5">
        <f t="shared" si="190"/>
        <v>5.9805555555555552</v>
      </c>
      <c r="I149638" s="1">
        <v>46867</v>
      </c>
      <c r="J149638" s="1">
        <v>41555.85</v>
      </c>
      <c r="K149638" t="s">
        <v>38420</v>
      </c>
    </row>
    <row r="149639" spans="2:11" x14ac:dyDescent="0.3">
      <c r="B149639">
        <v>149631</v>
      </c>
      <c r="C149639" t="s">
        <v>3601</v>
      </c>
      <c r="D149639" t="s">
        <v>38476</v>
      </c>
      <c r="E149639" t="s">
        <v>20148</v>
      </c>
      <c r="F149639" s="4">
        <v>37396</v>
      </c>
      <c r="G149639" s="4">
        <v>44012</v>
      </c>
      <c r="H149639" s="5">
        <f t="shared" si="190"/>
        <v>18.111111111111111</v>
      </c>
      <c r="I149639" s="1">
        <v>50743</v>
      </c>
      <c r="J149639" s="1">
        <v>58253.86</v>
      </c>
      <c r="K149639" t="s">
        <v>38420</v>
      </c>
    </row>
    <row r="149640" spans="2:11" x14ac:dyDescent="0.3">
      <c r="B149640">
        <v>149632</v>
      </c>
      <c r="C149640" t="s">
        <v>40696</v>
      </c>
      <c r="D149640" t="s">
        <v>15599</v>
      </c>
      <c r="E149640" t="s">
        <v>19045</v>
      </c>
      <c r="F149640" s="4">
        <v>43817</v>
      </c>
      <c r="G149640" s="4">
        <v>44012</v>
      </c>
      <c r="H149640" s="5">
        <f t="shared" si="190"/>
        <v>0.53333333333333333</v>
      </c>
      <c r="I149640" s="1">
        <v>10356</v>
      </c>
      <c r="J149640" s="1">
        <v>6255.22</v>
      </c>
      <c r="K149640" t="s">
        <v>38420</v>
      </c>
    </row>
    <row r="149641" spans="2:11" x14ac:dyDescent="0.3">
      <c r="B149641">
        <v>149633</v>
      </c>
      <c r="C149641" t="s">
        <v>18016</v>
      </c>
      <c r="D149641" t="s">
        <v>34923</v>
      </c>
      <c r="E149641" t="s">
        <v>19496</v>
      </c>
      <c r="F149641" s="4">
        <v>32125</v>
      </c>
      <c r="G149641" s="4">
        <v>44012</v>
      </c>
      <c r="H149641" s="5">
        <f t="shared" si="190"/>
        <v>32.544444444444444</v>
      </c>
      <c r="I149641" s="1">
        <v>62938</v>
      </c>
      <c r="J149641" s="1">
        <v>66451.039999999994</v>
      </c>
      <c r="K149641" t="s">
        <v>38420</v>
      </c>
    </row>
    <row r="149642" spans="2:11" x14ac:dyDescent="0.3">
      <c r="B149642">
        <v>149634</v>
      </c>
      <c r="C149642" t="s">
        <v>34042</v>
      </c>
      <c r="D149642" t="s">
        <v>32690</v>
      </c>
      <c r="E149642" t="s">
        <v>20822</v>
      </c>
      <c r="F149642" s="4">
        <v>42578</v>
      </c>
      <c r="G149642" s="4">
        <v>44012</v>
      </c>
      <c r="H149642" s="5">
        <f t="shared" si="190"/>
        <v>3.9249999999999998</v>
      </c>
      <c r="I149642" s="1">
        <v>28554</v>
      </c>
      <c r="J149642" s="1">
        <v>8183.78</v>
      </c>
      <c r="K149642" t="s">
        <v>38420</v>
      </c>
    </row>
    <row r="149643" spans="2:11" x14ac:dyDescent="0.3">
      <c r="B149643">
        <v>149635</v>
      </c>
      <c r="C149643" t="s">
        <v>36117</v>
      </c>
      <c r="D149643" t="s">
        <v>32697</v>
      </c>
      <c r="E149643" t="s">
        <v>20094</v>
      </c>
      <c r="F149643" s="4">
        <v>43059</v>
      </c>
      <c r="G149643" s="4">
        <v>44012</v>
      </c>
      <c r="H149643" s="5">
        <f t="shared" si="190"/>
        <v>2.6111111111111112</v>
      </c>
      <c r="I149643" s="1">
        <v>54454</v>
      </c>
      <c r="J149643" s="1">
        <v>65188.35</v>
      </c>
      <c r="K149643" t="s">
        <v>38420</v>
      </c>
    </row>
    <row r="149644" spans="2:11" x14ac:dyDescent="0.3">
      <c r="B149644">
        <v>149636</v>
      </c>
      <c r="C149644" t="s">
        <v>3604</v>
      </c>
      <c r="D149644" t="s">
        <v>33088</v>
      </c>
      <c r="E149644" t="s">
        <v>19645</v>
      </c>
      <c r="F149644" s="4">
        <v>33098</v>
      </c>
      <c r="G149644" s="4">
        <v>44012</v>
      </c>
      <c r="H149644" s="5">
        <f t="shared" si="190"/>
        <v>29.880555555555556</v>
      </c>
      <c r="I149644" s="1">
        <v>97394</v>
      </c>
      <c r="J149644" s="1">
        <v>110147.83</v>
      </c>
      <c r="K149644" t="s">
        <v>38420</v>
      </c>
    </row>
    <row r="149645" spans="2:11" x14ac:dyDescent="0.3">
      <c r="B149645">
        <v>149637</v>
      </c>
      <c r="C149645" t="s">
        <v>3605</v>
      </c>
      <c r="D149645" t="s">
        <v>32697</v>
      </c>
      <c r="E149645" t="s">
        <v>19790</v>
      </c>
      <c r="F149645" s="4">
        <v>31149</v>
      </c>
      <c r="G149645" s="4">
        <v>44012</v>
      </c>
      <c r="H149645" s="5">
        <f t="shared" si="190"/>
        <v>35.216666666666669</v>
      </c>
      <c r="I149645" s="1">
        <v>92548</v>
      </c>
      <c r="J149645" s="1">
        <v>38400.28</v>
      </c>
      <c r="K149645" t="s">
        <v>38420</v>
      </c>
    </row>
    <row r="149646" spans="2:11" x14ac:dyDescent="0.3">
      <c r="B149646">
        <v>149638</v>
      </c>
      <c r="C149646" t="s">
        <v>37871</v>
      </c>
      <c r="D149646" t="s">
        <v>25620</v>
      </c>
      <c r="E149646" t="s">
        <v>21536</v>
      </c>
      <c r="F149646" s="4">
        <v>43549</v>
      </c>
      <c r="G149646" s="4">
        <v>44012</v>
      </c>
      <c r="H149646" s="5">
        <f t="shared" si="190"/>
        <v>1.2638888888888888</v>
      </c>
      <c r="I149646" s="1">
        <v>67650</v>
      </c>
      <c r="J149646" s="1">
        <v>68741.259999999995</v>
      </c>
      <c r="K149646" t="s">
        <v>38420</v>
      </c>
    </row>
    <row r="149647" spans="2:11" x14ac:dyDescent="0.3">
      <c r="B149647">
        <v>149639</v>
      </c>
      <c r="C149647" t="s">
        <v>3612</v>
      </c>
      <c r="D149647" t="s">
        <v>34586</v>
      </c>
      <c r="E149647" t="s">
        <v>19193</v>
      </c>
      <c r="F149647" s="4">
        <v>39741</v>
      </c>
      <c r="G149647" s="4">
        <v>44012</v>
      </c>
      <c r="H149647" s="5">
        <f t="shared" si="190"/>
        <v>11.694444444444445</v>
      </c>
      <c r="I149647" s="1">
        <v>22880</v>
      </c>
      <c r="J149647" s="1">
        <v>10499.09</v>
      </c>
      <c r="K149647" t="s">
        <v>38420</v>
      </c>
    </row>
    <row r="149648" spans="2:11" x14ac:dyDescent="0.3">
      <c r="B149648">
        <v>149640</v>
      </c>
      <c r="C149648" t="s">
        <v>3612</v>
      </c>
      <c r="D149648" t="s">
        <v>38422</v>
      </c>
      <c r="E149648" t="s">
        <v>31513</v>
      </c>
      <c r="F149648" s="4">
        <v>43440</v>
      </c>
      <c r="G149648" s="4">
        <v>44012</v>
      </c>
      <c r="H149648" s="5">
        <f t="shared" si="190"/>
        <v>1.5666666666666667</v>
      </c>
      <c r="I149648">
        <v>0</v>
      </c>
      <c r="J149648">
        <v>165</v>
      </c>
      <c r="K149648" t="s">
        <v>38420</v>
      </c>
    </row>
    <row r="149649" spans="2:11" x14ac:dyDescent="0.3">
      <c r="B149649">
        <v>149641</v>
      </c>
      <c r="C149649" t="s">
        <v>3613</v>
      </c>
      <c r="D149649" t="s">
        <v>35219</v>
      </c>
      <c r="E149649" t="s">
        <v>19182</v>
      </c>
      <c r="F149649" s="4">
        <v>28907</v>
      </c>
      <c r="G149649" s="4">
        <v>44012</v>
      </c>
      <c r="H149649" s="5">
        <f t="shared" si="190"/>
        <v>41.358333333333334</v>
      </c>
      <c r="I149649" s="1">
        <v>82820</v>
      </c>
      <c r="J149649" s="1">
        <v>83043.490000000005</v>
      </c>
      <c r="K149649" t="s">
        <v>38420</v>
      </c>
    </row>
    <row r="149650" spans="2:11" x14ac:dyDescent="0.3">
      <c r="B149650">
        <v>149642</v>
      </c>
      <c r="C149650" t="s">
        <v>32326</v>
      </c>
      <c r="D149650" t="s">
        <v>30108</v>
      </c>
      <c r="E149650" t="s">
        <v>19225</v>
      </c>
      <c r="F149650" s="4">
        <v>42270</v>
      </c>
      <c r="G149650" s="4">
        <v>44012</v>
      </c>
      <c r="H149650" s="5">
        <f t="shared" si="190"/>
        <v>4.7694444444444448</v>
      </c>
      <c r="I149650" s="1">
        <v>49046</v>
      </c>
      <c r="J149650" s="1">
        <v>51003.69</v>
      </c>
      <c r="K149650" t="s">
        <v>38420</v>
      </c>
    </row>
    <row r="149651" spans="2:11" x14ac:dyDescent="0.3">
      <c r="B149651">
        <v>149643</v>
      </c>
      <c r="C149651" t="s">
        <v>34043</v>
      </c>
      <c r="D149651" t="s">
        <v>32697</v>
      </c>
      <c r="E149651" t="s">
        <v>20094</v>
      </c>
      <c r="F149651" s="4">
        <v>42856</v>
      </c>
      <c r="G149651" s="4">
        <v>44012</v>
      </c>
      <c r="H149651" s="5">
        <f t="shared" si="190"/>
        <v>3.1638888888888888</v>
      </c>
      <c r="I149651" s="1">
        <v>64431</v>
      </c>
      <c r="J149651" s="1">
        <v>97813.18</v>
      </c>
      <c r="K149651" t="s">
        <v>38420</v>
      </c>
    </row>
    <row r="149652" spans="2:11" x14ac:dyDescent="0.3">
      <c r="B149652">
        <v>149644</v>
      </c>
      <c r="C149652" t="s">
        <v>40697</v>
      </c>
      <c r="D149652" t="s">
        <v>38422</v>
      </c>
      <c r="E149652" t="s">
        <v>31513</v>
      </c>
      <c r="F149652" s="4">
        <v>43898</v>
      </c>
      <c r="G149652" s="4">
        <v>44012</v>
      </c>
      <c r="H149652" s="5">
        <f t="shared" si="190"/>
        <v>0.31111111111111112</v>
      </c>
      <c r="I149652">
        <v>0</v>
      </c>
      <c r="J149652">
        <v>225</v>
      </c>
      <c r="K149652" t="s">
        <v>38420</v>
      </c>
    </row>
    <row r="149653" spans="2:11" x14ac:dyDescent="0.3">
      <c r="B149653">
        <v>149645</v>
      </c>
      <c r="C149653" t="s">
        <v>40698</v>
      </c>
      <c r="D149653" t="s">
        <v>38422</v>
      </c>
      <c r="E149653" t="s">
        <v>31612</v>
      </c>
      <c r="F149653" s="4">
        <v>43440</v>
      </c>
      <c r="G149653" s="4">
        <v>44012</v>
      </c>
      <c r="H149653" s="5">
        <f t="shared" si="190"/>
        <v>1.5666666666666667</v>
      </c>
      <c r="I149653">
        <v>0</v>
      </c>
      <c r="J149653">
        <v>165</v>
      </c>
      <c r="K149653" t="s">
        <v>38420</v>
      </c>
    </row>
    <row r="149654" spans="2:11" x14ac:dyDescent="0.3">
      <c r="B149654">
        <v>149646</v>
      </c>
      <c r="C149654" t="s">
        <v>3614</v>
      </c>
      <c r="D149654" t="s">
        <v>34569</v>
      </c>
      <c r="E149654" t="s">
        <v>19174</v>
      </c>
      <c r="F149654" s="4">
        <v>39098</v>
      </c>
      <c r="G149654" s="4">
        <v>44012</v>
      </c>
      <c r="H149654" s="5">
        <f t="shared" si="190"/>
        <v>13.455555555555556</v>
      </c>
      <c r="I149654" s="1">
        <v>38523</v>
      </c>
      <c r="J149654" s="1">
        <v>39005.94</v>
      </c>
      <c r="K149654" t="s">
        <v>38420</v>
      </c>
    </row>
    <row r="149655" spans="2:11" x14ac:dyDescent="0.3">
      <c r="B149655">
        <v>149647</v>
      </c>
      <c r="C149655" t="s">
        <v>34044</v>
      </c>
      <c r="D149655" t="s">
        <v>32711</v>
      </c>
      <c r="E149655" t="s">
        <v>19225</v>
      </c>
      <c r="F149655" s="4">
        <v>42928</v>
      </c>
      <c r="G149655" s="4">
        <v>44012</v>
      </c>
      <c r="H149655" s="5">
        <f t="shared" si="190"/>
        <v>2.9666666666666668</v>
      </c>
      <c r="I149655" s="1">
        <v>54344</v>
      </c>
      <c r="J149655" s="1">
        <v>73828.289999999994</v>
      </c>
      <c r="K149655" t="s">
        <v>38420</v>
      </c>
    </row>
    <row r="149656" spans="2:11" x14ac:dyDescent="0.3">
      <c r="B149656">
        <v>149648</v>
      </c>
      <c r="C149656" t="s">
        <v>28680</v>
      </c>
      <c r="D149656" t="s">
        <v>34559</v>
      </c>
      <c r="E149656" t="s">
        <v>19808</v>
      </c>
      <c r="F149656" s="4">
        <v>41786</v>
      </c>
      <c r="G149656" s="4">
        <v>44012</v>
      </c>
      <c r="H149656" s="5">
        <f t="shared" si="190"/>
        <v>6.0916666666666668</v>
      </c>
      <c r="I149656" s="1">
        <v>76071</v>
      </c>
      <c r="J149656" s="1">
        <v>76000.98</v>
      </c>
      <c r="K149656" t="s">
        <v>38420</v>
      </c>
    </row>
    <row r="149657" spans="2:11" x14ac:dyDescent="0.3">
      <c r="B149657">
        <v>149649</v>
      </c>
      <c r="C149657" t="s">
        <v>34045</v>
      </c>
      <c r="D149657" t="s">
        <v>32785</v>
      </c>
      <c r="E149657" t="s">
        <v>19213</v>
      </c>
      <c r="F149657" s="4">
        <v>42824</v>
      </c>
      <c r="G149657" s="4">
        <v>44012</v>
      </c>
      <c r="H149657" s="5">
        <f t="shared" si="190"/>
        <v>3.25</v>
      </c>
      <c r="I149657" s="1">
        <v>47907</v>
      </c>
      <c r="J149657" s="1">
        <v>53209.53</v>
      </c>
      <c r="K149657" t="s">
        <v>38420</v>
      </c>
    </row>
    <row r="149658" spans="2:11" x14ac:dyDescent="0.3">
      <c r="B149658">
        <v>149650</v>
      </c>
      <c r="C149658" t="s">
        <v>3618</v>
      </c>
      <c r="D149658" t="s">
        <v>25931</v>
      </c>
      <c r="E149658" t="s">
        <v>20037</v>
      </c>
      <c r="F149658" s="4">
        <v>39251</v>
      </c>
      <c r="G149658" s="4">
        <v>44012</v>
      </c>
      <c r="H149658" s="5">
        <f t="shared" si="190"/>
        <v>13.033333333333333</v>
      </c>
      <c r="I149658" s="1">
        <v>97375</v>
      </c>
      <c r="J149658" s="1">
        <v>98103.32</v>
      </c>
      <c r="K149658" t="s">
        <v>38420</v>
      </c>
    </row>
    <row r="149659" spans="2:11" x14ac:dyDescent="0.3">
      <c r="B149659">
        <v>149651</v>
      </c>
      <c r="C149659" t="s">
        <v>3619</v>
      </c>
      <c r="D149659" t="s">
        <v>32697</v>
      </c>
      <c r="E149659" t="s">
        <v>19338</v>
      </c>
      <c r="F149659" s="4">
        <v>39527</v>
      </c>
      <c r="G149659" s="4">
        <v>44012</v>
      </c>
      <c r="H149659" s="5">
        <f t="shared" si="190"/>
        <v>12.277777777777779</v>
      </c>
      <c r="I149659" s="1">
        <v>80295</v>
      </c>
      <c r="J149659" s="1">
        <v>109185.27</v>
      </c>
      <c r="K149659" t="s">
        <v>38420</v>
      </c>
    </row>
    <row r="149660" spans="2:11" x14ac:dyDescent="0.3">
      <c r="B149660">
        <v>149652</v>
      </c>
      <c r="C149660" t="s">
        <v>31044</v>
      </c>
      <c r="D149660" t="s">
        <v>34569</v>
      </c>
      <c r="E149660" t="s">
        <v>19851</v>
      </c>
      <c r="F149660" s="4">
        <v>42068</v>
      </c>
      <c r="G149660" s="4">
        <v>44012</v>
      </c>
      <c r="H149660" s="5">
        <f t="shared" si="190"/>
        <v>5.3194444444444446</v>
      </c>
      <c r="I149660" s="1">
        <v>33238</v>
      </c>
      <c r="J149660" s="1">
        <v>32563.19</v>
      </c>
      <c r="K149660" t="s">
        <v>38420</v>
      </c>
    </row>
    <row r="149661" spans="2:11" x14ac:dyDescent="0.3">
      <c r="B149661">
        <v>149653</v>
      </c>
      <c r="C149661" t="s">
        <v>24080</v>
      </c>
      <c r="D149661" t="s">
        <v>34840</v>
      </c>
      <c r="E149661" t="s">
        <v>19524</v>
      </c>
      <c r="F149661" s="4">
        <v>41156</v>
      </c>
      <c r="G149661" s="4">
        <v>44012</v>
      </c>
      <c r="H149661" s="5">
        <f t="shared" si="190"/>
        <v>7.822222222222222</v>
      </c>
      <c r="I149661" s="1">
        <v>42846</v>
      </c>
      <c r="J149661" s="1">
        <v>43666.22</v>
      </c>
      <c r="K149661" t="s">
        <v>38420</v>
      </c>
    </row>
    <row r="149662" spans="2:11" x14ac:dyDescent="0.3">
      <c r="B149662">
        <v>149654</v>
      </c>
      <c r="C149662" t="s">
        <v>36119</v>
      </c>
      <c r="D149662" t="s">
        <v>32697</v>
      </c>
      <c r="E149662" t="s">
        <v>19548</v>
      </c>
      <c r="F149662" s="4">
        <v>43242</v>
      </c>
      <c r="G149662" s="4">
        <v>44012</v>
      </c>
      <c r="H149662" s="5">
        <f t="shared" si="190"/>
        <v>2.1055555555555556</v>
      </c>
      <c r="I149662" s="1">
        <v>54454</v>
      </c>
      <c r="J149662" s="1">
        <v>67393.84</v>
      </c>
      <c r="K149662" t="s">
        <v>38420</v>
      </c>
    </row>
    <row r="149663" spans="2:11" x14ac:dyDescent="0.3">
      <c r="B149663">
        <v>149655</v>
      </c>
      <c r="C149663" t="s">
        <v>28685</v>
      </c>
      <c r="D149663" t="s">
        <v>32697</v>
      </c>
      <c r="E149663" t="s">
        <v>19191</v>
      </c>
      <c r="F149663" s="4">
        <v>41682</v>
      </c>
      <c r="G149663" s="4">
        <v>44012</v>
      </c>
      <c r="H149663" s="5">
        <f t="shared" si="190"/>
        <v>6.3833333333333337</v>
      </c>
      <c r="I149663" s="1">
        <v>72977</v>
      </c>
      <c r="J149663" s="1">
        <v>124892.07</v>
      </c>
      <c r="K149663" t="s">
        <v>38420</v>
      </c>
    </row>
    <row r="149664" spans="2:11" x14ac:dyDescent="0.3">
      <c r="B149664">
        <v>149656</v>
      </c>
      <c r="C149664" t="s">
        <v>37872</v>
      </c>
      <c r="D149664" t="s">
        <v>32697</v>
      </c>
      <c r="E149664" t="s">
        <v>19537</v>
      </c>
      <c r="F149664" s="4">
        <v>43423</v>
      </c>
      <c r="G149664" s="4">
        <v>44012</v>
      </c>
      <c r="H149664" s="5">
        <f t="shared" si="190"/>
        <v>1.6138888888888889</v>
      </c>
      <c r="I149664" s="1">
        <v>53640</v>
      </c>
      <c r="J149664" s="1">
        <v>71051.59</v>
      </c>
      <c r="K149664" t="s">
        <v>38420</v>
      </c>
    </row>
    <row r="149665" spans="2:11" x14ac:dyDescent="0.3">
      <c r="B149665">
        <v>149657</v>
      </c>
      <c r="C149665" t="s">
        <v>36120</v>
      </c>
      <c r="D149665" t="s">
        <v>32697</v>
      </c>
      <c r="E149665" t="s">
        <v>19214</v>
      </c>
      <c r="F149665" s="4">
        <v>43087</v>
      </c>
      <c r="G149665" s="4">
        <v>44012</v>
      </c>
      <c r="H149665" s="5">
        <f t="shared" si="190"/>
        <v>2.5333333333333332</v>
      </c>
      <c r="I149665" s="1">
        <v>54454</v>
      </c>
      <c r="J149665" s="1">
        <v>63337.279999999999</v>
      </c>
      <c r="K149665" t="s">
        <v>38420</v>
      </c>
    </row>
    <row r="149666" spans="2:11" x14ac:dyDescent="0.3">
      <c r="B149666">
        <v>149658</v>
      </c>
      <c r="C149666" t="s">
        <v>3621</v>
      </c>
      <c r="D149666" t="s">
        <v>34720</v>
      </c>
      <c r="E149666" t="s">
        <v>19155</v>
      </c>
      <c r="F149666" s="4">
        <v>27001</v>
      </c>
      <c r="G149666" s="4">
        <v>44012</v>
      </c>
      <c r="H149666" s="5">
        <f t="shared" si="190"/>
        <v>46.575000000000003</v>
      </c>
      <c r="I149666" s="1">
        <v>83557</v>
      </c>
      <c r="J149666" s="1">
        <v>90611.32</v>
      </c>
      <c r="K149666" t="s">
        <v>38420</v>
      </c>
    </row>
    <row r="149667" spans="2:11" x14ac:dyDescent="0.3">
      <c r="B149667">
        <v>149659</v>
      </c>
      <c r="C149667" t="s">
        <v>40699</v>
      </c>
      <c r="D149667" t="s">
        <v>32704</v>
      </c>
      <c r="E149667" t="s">
        <v>19142</v>
      </c>
      <c r="F149667" s="4">
        <v>43908</v>
      </c>
      <c r="G149667" s="4">
        <v>44012</v>
      </c>
      <c r="H149667" s="5">
        <f t="shared" ref="H149667:H149730" si="191">YEARFRAC(F149667,G149667,0)</f>
        <v>0.28333333333333333</v>
      </c>
      <c r="I149667" s="1">
        <v>72977</v>
      </c>
      <c r="J149667" s="1">
        <v>20258.04</v>
      </c>
      <c r="K149667" t="s">
        <v>38420</v>
      </c>
    </row>
    <row r="149668" spans="2:11" x14ac:dyDescent="0.3">
      <c r="B149668">
        <v>149660</v>
      </c>
      <c r="C149668" t="s">
        <v>37873</v>
      </c>
      <c r="D149668" t="s">
        <v>34811</v>
      </c>
      <c r="E149668" t="s">
        <v>31530</v>
      </c>
      <c r="F149668" s="4">
        <v>43503</v>
      </c>
      <c r="G149668" s="4">
        <v>44012</v>
      </c>
      <c r="H149668" s="5">
        <f t="shared" si="191"/>
        <v>1.3972222222222221</v>
      </c>
      <c r="I149668" s="1">
        <v>33095</v>
      </c>
      <c r="J149668" s="1">
        <v>31638.18</v>
      </c>
      <c r="K149668" t="s">
        <v>38420</v>
      </c>
    </row>
    <row r="149669" spans="2:11" x14ac:dyDescent="0.3">
      <c r="B149669">
        <v>149661</v>
      </c>
      <c r="C149669" t="s">
        <v>3624</v>
      </c>
      <c r="D149669" t="s">
        <v>32751</v>
      </c>
      <c r="E149669" t="s">
        <v>20064</v>
      </c>
      <c r="F149669" s="4">
        <v>36306</v>
      </c>
      <c r="G149669" s="4">
        <v>44012</v>
      </c>
      <c r="H149669" s="5">
        <f t="shared" si="191"/>
        <v>21.094444444444445</v>
      </c>
      <c r="I149669" s="1">
        <v>38819</v>
      </c>
      <c r="J149669" s="1">
        <v>40641.01</v>
      </c>
      <c r="K149669" t="s">
        <v>38420</v>
      </c>
    </row>
    <row r="149670" spans="2:11" x14ac:dyDescent="0.3">
      <c r="B149670">
        <v>149662</v>
      </c>
      <c r="C149670" t="s">
        <v>3626</v>
      </c>
      <c r="D149670" t="s">
        <v>32828</v>
      </c>
      <c r="E149670" t="s">
        <v>19038</v>
      </c>
      <c r="F149670" s="4">
        <v>36648</v>
      </c>
      <c r="G149670" s="4">
        <v>44012</v>
      </c>
      <c r="H149670" s="5">
        <f t="shared" si="191"/>
        <v>20.161111111111111</v>
      </c>
      <c r="I149670" s="1">
        <v>45247</v>
      </c>
      <c r="J149670" s="1">
        <v>39351.15</v>
      </c>
      <c r="K149670" t="s">
        <v>38420</v>
      </c>
    </row>
    <row r="149671" spans="2:11" x14ac:dyDescent="0.3">
      <c r="B149671">
        <v>149663</v>
      </c>
      <c r="C149671" t="s">
        <v>40700</v>
      </c>
      <c r="D149671" t="s">
        <v>38422</v>
      </c>
      <c r="E149671" t="s">
        <v>31612</v>
      </c>
      <c r="F149671" s="4">
        <v>42515</v>
      </c>
      <c r="G149671" s="4">
        <v>44012</v>
      </c>
      <c r="H149671" s="5">
        <f t="shared" si="191"/>
        <v>4.0972222222222223</v>
      </c>
      <c r="I149671">
        <v>0</v>
      </c>
      <c r="J149671">
        <v>165</v>
      </c>
      <c r="K149671" t="s">
        <v>38420</v>
      </c>
    </row>
    <row r="149672" spans="2:11" x14ac:dyDescent="0.3">
      <c r="B149672">
        <v>149664</v>
      </c>
      <c r="C149672" t="s">
        <v>3628</v>
      </c>
      <c r="D149672" t="s">
        <v>30798</v>
      </c>
      <c r="E149672" t="s">
        <v>20292</v>
      </c>
      <c r="F149672" s="4">
        <v>37235</v>
      </c>
      <c r="G149672" s="4">
        <v>44012</v>
      </c>
      <c r="H149672" s="5">
        <f t="shared" si="191"/>
        <v>18.555555555555557</v>
      </c>
      <c r="I149672" s="1">
        <v>67337</v>
      </c>
      <c r="J149672" s="1">
        <v>68047.95</v>
      </c>
      <c r="K149672" t="s">
        <v>38420</v>
      </c>
    </row>
    <row r="149673" spans="2:11" x14ac:dyDescent="0.3">
      <c r="B149673">
        <v>149665</v>
      </c>
      <c r="C149673" t="s">
        <v>34047</v>
      </c>
      <c r="D149673" t="s">
        <v>32751</v>
      </c>
      <c r="E149673" t="s">
        <v>20116</v>
      </c>
      <c r="F149673" s="4">
        <v>42681</v>
      </c>
      <c r="G149673" s="4">
        <v>44012</v>
      </c>
      <c r="H149673" s="5">
        <f t="shared" si="191"/>
        <v>3.6472222222222221</v>
      </c>
      <c r="I149673" s="1">
        <v>33933</v>
      </c>
      <c r="J149673" s="1">
        <v>33241.339999999997</v>
      </c>
      <c r="K149673" t="s">
        <v>38420</v>
      </c>
    </row>
    <row r="149674" spans="2:11" x14ac:dyDescent="0.3">
      <c r="B149674">
        <v>149666</v>
      </c>
      <c r="C149674" t="s">
        <v>3632</v>
      </c>
      <c r="D149674" t="s">
        <v>34579</v>
      </c>
      <c r="E149674" t="s">
        <v>19538</v>
      </c>
      <c r="F149674" s="4">
        <v>36570</v>
      </c>
      <c r="G149674" s="4">
        <v>44012</v>
      </c>
      <c r="H149674" s="5">
        <f t="shared" si="191"/>
        <v>20.377777777777776</v>
      </c>
      <c r="I149674" s="1">
        <v>43645</v>
      </c>
      <c r="J149674" s="1">
        <v>43062.75</v>
      </c>
      <c r="K149674" t="s">
        <v>38420</v>
      </c>
    </row>
    <row r="149675" spans="2:11" x14ac:dyDescent="0.3">
      <c r="B149675">
        <v>149667</v>
      </c>
      <c r="C149675" t="s">
        <v>24084</v>
      </c>
      <c r="D149675" t="s">
        <v>36082</v>
      </c>
      <c r="E149675" t="s">
        <v>20162</v>
      </c>
      <c r="F149675" s="4">
        <v>37431</v>
      </c>
      <c r="G149675" s="4">
        <v>44012</v>
      </c>
      <c r="H149675" s="5">
        <f t="shared" si="191"/>
        <v>18.016666666666666</v>
      </c>
      <c r="I149675" s="1">
        <v>83331</v>
      </c>
      <c r="J149675" s="1">
        <v>83688.639999999999</v>
      </c>
      <c r="K149675" t="s">
        <v>38420</v>
      </c>
    </row>
    <row r="149676" spans="2:11" x14ac:dyDescent="0.3">
      <c r="B149676">
        <v>149668</v>
      </c>
      <c r="C149676" t="s">
        <v>3634</v>
      </c>
      <c r="D149676" t="s">
        <v>34700</v>
      </c>
      <c r="E149676" t="s">
        <v>19883</v>
      </c>
      <c r="F149676" s="4">
        <v>39034</v>
      </c>
      <c r="G149676" s="4">
        <v>44012</v>
      </c>
      <c r="H149676" s="5">
        <f t="shared" si="191"/>
        <v>13.630555555555556</v>
      </c>
      <c r="I149676" s="1">
        <v>81060</v>
      </c>
      <c r="J149676" s="1">
        <v>85447.61</v>
      </c>
      <c r="K149676" t="s">
        <v>38420</v>
      </c>
    </row>
    <row r="149677" spans="2:11" x14ac:dyDescent="0.3">
      <c r="B149677">
        <v>149669</v>
      </c>
      <c r="C149677" t="s">
        <v>3636</v>
      </c>
      <c r="D149677" t="s">
        <v>34601</v>
      </c>
      <c r="E149677" t="s">
        <v>19108</v>
      </c>
      <c r="F149677" s="4">
        <v>30186</v>
      </c>
      <c r="G149677" s="4">
        <v>44012</v>
      </c>
      <c r="H149677" s="5">
        <f t="shared" si="191"/>
        <v>37.852777777777774</v>
      </c>
      <c r="I149677" s="1">
        <v>74712</v>
      </c>
      <c r="J149677" s="1">
        <v>87536.68</v>
      </c>
      <c r="K149677" t="s">
        <v>38420</v>
      </c>
    </row>
    <row r="149678" spans="2:11" x14ac:dyDescent="0.3">
      <c r="B149678">
        <v>149670</v>
      </c>
      <c r="C149678" t="s">
        <v>40701</v>
      </c>
      <c r="D149678" t="s">
        <v>34656</v>
      </c>
      <c r="E149678" t="s">
        <v>38427</v>
      </c>
      <c r="F149678" s="4">
        <v>42562</v>
      </c>
      <c r="G149678" s="4">
        <v>44012</v>
      </c>
      <c r="H149678" s="5">
        <f t="shared" si="191"/>
        <v>3.9694444444444446</v>
      </c>
      <c r="I149678" s="1">
        <v>22880</v>
      </c>
      <c r="J149678" s="1">
        <v>1212</v>
      </c>
      <c r="K149678" t="s">
        <v>38420</v>
      </c>
    </row>
    <row r="149679" spans="2:11" x14ac:dyDescent="0.3">
      <c r="B149679">
        <v>149671</v>
      </c>
      <c r="C149679" t="s">
        <v>36123</v>
      </c>
      <c r="D149679" t="s">
        <v>34656</v>
      </c>
      <c r="E149679" t="s">
        <v>20099</v>
      </c>
      <c r="F149679" s="4">
        <v>43270</v>
      </c>
      <c r="G149679" s="4">
        <v>44012</v>
      </c>
      <c r="H149679" s="5">
        <f t="shared" si="191"/>
        <v>2.0305555555555554</v>
      </c>
      <c r="I149679" s="1">
        <v>22880</v>
      </c>
      <c r="J149679" s="1">
        <v>2259.88</v>
      </c>
      <c r="K149679" t="s">
        <v>38420</v>
      </c>
    </row>
    <row r="149680" spans="2:11" x14ac:dyDescent="0.3">
      <c r="B149680">
        <v>149672</v>
      </c>
      <c r="C149680" t="s">
        <v>3637</v>
      </c>
      <c r="D149680" t="s">
        <v>35933</v>
      </c>
      <c r="E149680" t="s">
        <v>19075</v>
      </c>
      <c r="F149680" s="4">
        <v>35733</v>
      </c>
      <c r="G149680" s="4">
        <v>44012</v>
      </c>
      <c r="H149680" s="5">
        <f t="shared" si="191"/>
        <v>22.666666666666668</v>
      </c>
      <c r="I149680" s="1">
        <v>79428</v>
      </c>
      <c r="J149680" s="1">
        <v>86501.58</v>
      </c>
      <c r="K149680" t="s">
        <v>38420</v>
      </c>
    </row>
    <row r="149681" spans="2:11" x14ac:dyDescent="0.3">
      <c r="B149681">
        <v>149673</v>
      </c>
      <c r="C149681" t="s">
        <v>3638</v>
      </c>
      <c r="D149681" t="s">
        <v>34610</v>
      </c>
      <c r="E149681" t="s">
        <v>19691</v>
      </c>
      <c r="F149681" s="4">
        <v>30823</v>
      </c>
      <c r="G149681" s="4">
        <v>44012</v>
      </c>
      <c r="H149681" s="5">
        <f t="shared" si="191"/>
        <v>36.108333333333334</v>
      </c>
      <c r="I149681" s="1">
        <v>55092</v>
      </c>
      <c r="J149681" s="1">
        <v>56894.05</v>
      </c>
      <c r="K149681" t="s">
        <v>38420</v>
      </c>
    </row>
    <row r="149682" spans="2:11" x14ac:dyDescent="0.3">
      <c r="B149682">
        <v>149674</v>
      </c>
      <c r="C149682" t="s">
        <v>3641</v>
      </c>
      <c r="D149682" t="s">
        <v>30019</v>
      </c>
      <c r="E149682" t="s">
        <v>20037</v>
      </c>
      <c r="F149682" s="4">
        <v>35471</v>
      </c>
      <c r="G149682" s="4">
        <v>44012</v>
      </c>
      <c r="H149682" s="5">
        <f t="shared" si="191"/>
        <v>23.388888888888889</v>
      </c>
      <c r="I149682" s="1">
        <v>74661</v>
      </c>
      <c r="J149682" s="1">
        <v>70849.53</v>
      </c>
      <c r="K149682" t="s">
        <v>38420</v>
      </c>
    </row>
    <row r="149683" spans="2:11" x14ac:dyDescent="0.3">
      <c r="B149683">
        <v>149675</v>
      </c>
      <c r="C149683" t="s">
        <v>36124</v>
      </c>
      <c r="D149683" t="s">
        <v>34836</v>
      </c>
      <c r="E149683" t="s">
        <v>19496</v>
      </c>
      <c r="F149683" s="4">
        <v>42331</v>
      </c>
      <c r="G149683" s="4">
        <v>44012</v>
      </c>
      <c r="H149683" s="5">
        <f t="shared" si="191"/>
        <v>4.6027777777777779</v>
      </c>
      <c r="I149683" s="1">
        <v>37401</v>
      </c>
      <c r="J149683" s="1">
        <v>41713.1</v>
      </c>
      <c r="K149683" t="s">
        <v>38420</v>
      </c>
    </row>
    <row r="149684" spans="2:11" x14ac:dyDescent="0.3">
      <c r="B149684">
        <v>149676</v>
      </c>
      <c r="C149684" t="s">
        <v>32329</v>
      </c>
      <c r="D149684" t="s">
        <v>34811</v>
      </c>
      <c r="E149684" t="s">
        <v>19993</v>
      </c>
      <c r="F149684" s="4">
        <v>37786</v>
      </c>
      <c r="G149684" s="4">
        <v>44012</v>
      </c>
      <c r="H149684" s="5">
        <f t="shared" si="191"/>
        <v>17.044444444444444</v>
      </c>
      <c r="I149684" s="1">
        <v>34195</v>
      </c>
      <c r="J149684" s="1">
        <v>44833.75</v>
      </c>
      <c r="K149684" t="s">
        <v>38420</v>
      </c>
    </row>
    <row r="149685" spans="2:11" x14ac:dyDescent="0.3">
      <c r="B149685">
        <v>149677</v>
      </c>
      <c r="C149685" t="s">
        <v>3644</v>
      </c>
      <c r="D149685" t="s">
        <v>913</v>
      </c>
      <c r="E149685" t="s">
        <v>19406</v>
      </c>
      <c r="F149685" s="4">
        <v>37221</v>
      </c>
      <c r="G149685" s="4">
        <v>44012</v>
      </c>
      <c r="H149685" s="5">
        <f t="shared" si="191"/>
        <v>18.594444444444445</v>
      </c>
      <c r="I149685" s="1">
        <v>116238</v>
      </c>
      <c r="J149685" s="1">
        <v>141481.62</v>
      </c>
      <c r="K149685" t="s">
        <v>38420</v>
      </c>
    </row>
    <row r="149686" spans="2:11" x14ac:dyDescent="0.3">
      <c r="B149686">
        <v>149678</v>
      </c>
      <c r="C149686" t="s">
        <v>3647</v>
      </c>
      <c r="D149686" t="s">
        <v>25632</v>
      </c>
      <c r="E149686" t="s">
        <v>19871</v>
      </c>
      <c r="F149686" s="4">
        <v>39678</v>
      </c>
      <c r="G149686" s="4">
        <v>44012</v>
      </c>
      <c r="H149686" s="5">
        <f t="shared" si="191"/>
        <v>11.866666666666667</v>
      </c>
      <c r="I149686" s="1">
        <v>69980</v>
      </c>
      <c r="J149686" s="1">
        <v>82159.08</v>
      </c>
      <c r="K149686" t="s">
        <v>38420</v>
      </c>
    </row>
    <row r="149687" spans="2:11" x14ac:dyDescent="0.3">
      <c r="B149687">
        <v>149679</v>
      </c>
      <c r="C149687" t="s">
        <v>3649</v>
      </c>
      <c r="D149687" t="s">
        <v>35459</v>
      </c>
      <c r="E149687" t="s">
        <v>19307</v>
      </c>
      <c r="F149687" s="4">
        <v>37447</v>
      </c>
      <c r="G149687" s="4">
        <v>44012</v>
      </c>
      <c r="H149687" s="5">
        <f t="shared" si="191"/>
        <v>17.972222222222221</v>
      </c>
      <c r="I149687" s="1">
        <v>55603</v>
      </c>
      <c r="J149687" s="1">
        <v>55779.4</v>
      </c>
      <c r="K149687" t="s">
        <v>38420</v>
      </c>
    </row>
    <row r="149688" spans="2:11" x14ac:dyDescent="0.3">
      <c r="B149688">
        <v>149680</v>
      </c>
      <c r="C149688" t="s">
        <v>3651</v>
      </c>
      <c r="D149688" t="s">
        <v>25672</v>
      </c>
      <c r="E149688" t="s">
        <v>19916</v>
      </c>
      <c r="F149688" s="4">
        <v>34211</v>
      </c>
      <c r="G149688" s="4">
        <v>44012</v>
      </c>
      <c r="H149688" s="5">
        <f t="shared" si="191"/>
        <v>26.833333333333332</v>
      </c>
      <c r="I149688" s="1">
        <v>81700</v>
      </c>
      <c r="J149688" s="1">
        <v>105895.76</v>
      </c>
      <c r="K149688" t="s">
        <v>38420</v>
      </c>
    </row>
    <row r="149689" spans="2:11" x14ac:dyDescent="0.3">
      <c r="B149689">
        <v>149681</v>
      </c>
      <c r="C149689" t="s">
        <v>32330</v>
      </c>
      <c r="D149689" t="s">
        <v>35086</v>
      </c>
      <c r="E149689" t="s">
        <v>19095</v>
      </c>
      <c r="F149689" s="4">
        <v>42509</v>
      </c>
      <c r="G149689" s="4">
        <v>44012</v>
      </c>
      <c r="H149689" s="5">
        <f t="shared" si="191"/>
        <v>4.1138888888888889</v>
      </c>
      <c r="I149689" s="1">
        <v>48311</v>
      </c>
      <c r="J149689" s="1">
        <v>49112.71</v>
      </c>
      <c r="K149689" t="s">
        <v>38420</v>
      </c>
    </row>
    <row r="149690" spans="2:11" x14ac:dyDescent="0.3">
      <c r="B149690">
        <v>149682</v>
      </c>
      <c r="C149690" t="s">
        <v>40702</v>
      </c>
      <c r="D149690" t="s">
        <v>30953</v>
      </c>
      <c r="E149690" t="s">
        <v>38465</v>
      </c>
      <c r="F149690" s="4">
        <v>40911</v>
      </c>
      <c r="G149690" s="4">
        <v>44012</v>
      </c>
      <c r="H149690" s="5">
        <f t="shared" si="191"/>
        <v>8.4916666666666671</v>
      </c>
      <c r="I149690" s="1">
        <v>46282</v>
      </c>
      <c r="J149690" s="1">
        <v>31230.79</v>
      </c>
      <c r="K149690" t="s">
        <v>38420</v>
      </c>
    </row>
    <row r="149691" spans="2:11" x14ac:dyDescent="0.3">
      <c r="B149691">
        <v>149683</v>
      </c>
      <c r="C149691" t="s">
        <v>37875</v>
      </c>
      <c r="D149691" t="s">
        <v>34656</v>
      </c>
      <c r="E149691" t="s">
        <v>20392</v>
      </c>
      <c r="F149691" s="4">
        <v>43664</v>
      </c>
      <c r="G149691" s="4">
        <v>44012</v>
      </c>
      <c r="H149691" s="5">
        <f t="shared" si="191"/>
        <v>0.95</v>
      </c>
      <c r="I149691" s="1">
        <v>29120</v>
      </c>
      <c r="J149691" s="1">
        <v>1929.76</v>
      </c>
      <c r="K149691" t="s">
        <v>38420</v>
      </c>
    </row>
    <row r="149692" spans="2:11" x14ac:dyDescent="0.3">
      <c r="B149692">
        <v>149684</v>
      </c>
      <c r="C149692" t="s">
        <v>3654</v>
      </c>
      <c r="D149692" t="s">
        <v>32711</v>
      </c>
      <c r="E149692" t="s">
        <v>19225</v>
      </c>
      <c r="F149692" s="4">
        <v>37790</v>
      </c>
      <c r="G149692" s="4">
        <v>44012</v>
      </c>
      <c r="H149692" s="5">
        <f t="shared" si="191"/>
        <v>17.033333333333335</v>
      </c>
      <c r="I149692" s="1">
        <v>78265</v>
      </c>
      <c r="J149692" s="1">
        <v>94917.41</v>
      </c>
      <c r="K149692" t="s">
        <v>38420</v>
      </c>
    </row>
    <row r="149693" spans="2:11" x14ac:dyDescent="0.3">
      <c r="B149693">
        <v>149685</v>
      </c>
      <c r="C149693" t="s">
        <v>36125</v>
      </c>
      <c r="D149693" t="s">
        <v>32751</v>
      </c>
      <c r="E149693" t="s">
        <v>20610</v>
      </c>
      <c r="F149693" s="4">
        <v>37690</v>
      </c>
      <c r="G149693" s="4">
        <v>44012</v>
      </c>
      <c r="H149693" s="5">
        <f t="shared" si="191"/>
        <v>17.305555555555557</v>
      </c>
      <c r="I149693" s="1">
        <v>37751</v>
      </c>
      <c r="J149693" s="1">
        <v>40238.75</v>
      </c>
      <c r="K149693" t="s">
        <v>38420</v>
      </c>
    </row>
    <row r="149694" spans="2:11" x14ac:dyDescent="0.3">
      <c r="B149694">
        <v>149686</v>
      </c>
      <c r="C149694" t="s">
        <v>3656</v>
      </c>
      <c r="D149694" t="s">
        <v>32697</v>
      </c>
      <c r="E149694" t="s">
        <v>19575</v>
      </c>
      <c r="F149694" s="4">
        <v>32104</v>
      </c>
      <c r="G149694" s="4">
        <v>44012</v>
      </c>
      <c r="H149694" s="5">
        <f t="shared" si="191"/>
        <v>32.602777777777774</v>
      </c>
      <c r="I149694" s="1">
        <v>92548</v>
      </c>
      <c r="J149694" s="1">
        <v>80414.37</v>
      </c>
      <c r="K149694" t="s">
        <v>38420</v>
      </c>
    </row>
    <row r="149695" spans="2:11" x14ac:dyDescent="0.3">
      <c r="B149695">
        <v>149687</v>
      </c>
      <c r="C149695" t="s">
        <v>3657</v>
      </c>
      <c r="D149695" t="s">
        <v>32751</v>
      </c>
      <c r="E149695" t="s">
        <v>20046</v>
      </c>
      <c r="F149695" s="4">
        <v>35833</v>
      </c>
      <c r="G149695" s="4">
        <v>44012</v>
      </c>
      <c r="H149695" s="5">
        <f t="shared" si="191"/>
        <v>22.397222222222222</v>
      </c>
      <c r="I149695" s="1">
        <v>38819</v>
      </c>
      <c r="J149695" s="1">
        <v>44683.44</v>
      </c>
      <c r="K149695" t="s">
        <v>38420</v>
      </c>
    </row>
    <row r="149696" spans="2:11" x14ac:dyDescent="0.3">
      <c r="B149696">
        <v>149688</v>
      </c>
      <c r="C149696" t="s">
        <v>3658</v>
      </c>
      <c r="D149696" t="s">
        <v>32751</v>
      </c>
      <c r="E149696" t="s">
        <v>19513</v>
      </c>
      <c r="F149696" s="4">
        <v>34659</v>
      </c>
      <c r="G149696" s="4">
        <v>44012</v>
      </c>
      <c r="H149696" s="5">
        <f t="shared" si="191"/>
        <v>25.608333333333334</v>
      </c>
      <c r="I149696" s="1">
        <v>39887</v>
      </c>
      <c r="J149696" s="1">
        <v>42517.68</v>
      </c>
      <c r="K149696" t="s">
        <v>38420</v>
      </c>
    </row>
    <row r="149697" spans="2:11" x14ac:dyDescent="0.3">
      <c r="B149697">
        <v>149689</v>
      </c>
      <c r="C149697" t="s">
        <v>24093</v>
      </c>
      <c r="D149697" t="s">
        <v>32725</v>
      </c>
      <c r="E149697" t="s">
        <v>19853</v>
      </c>
      <c r="F149697" s="4">
        <v>41087</v>
      </c>
      <c r="G149697" s="4">
        <v>44012</v>
      </c>
      <c r="H149697" s="5">
        <f t="shared" si="191"/>
        <v>8.0083333333333329</v>
      </c>
      <c r="I149697" s="1">
        <v>78394</v>
      </c>
      <c r="J149697" s="1">
        <v>116647.19</v>
      </c>
      <c r="K149697" t="s">
        <v>38420</v>
      </c>
    </row>
    <row r="149698" spans="2:11" x14ac:dyDescent="0.3">
      <c r="B149698">
        <v>149690</v>
      </c>
      <c r="C149698" t="s">
        <v>40703</v>
      </c>
      <c r="D149698" t="s">
        <v>38422</v>
      </c>
      <c r="E149698" t="s">
        <v>31513</v>
      </c>
      <c r="F149698" s="4">
        <v>41832</v>
      </c>
      <c r="G149698" s="4">
        <v>44012</v>
      </c>
      <c r="H149698" s="5">
        <f t="shared" si="191"/>
        <v>5.9666666666666668</v>
      </c>
      <c r="I149698">
        <v>0</v>
      </c>
      <c r="J149698">
        <v>165</v>
      </c>
      <c r="K149698" t="s">
        <v>38420</v>
      </c>
    </row>
    <row r="149699" spans="2:11" x14ac:dyDescent="0.3">
      <c r="B149699">
        <v>149691</v>
      </c>
      <c r="C149699" t="s">
        <v>3659</v>
      </c>
      <c r="D149699" t="s">
        <v>913</v>
      </c>
      <c r="E149699" t="s">
        <v>19765</v>
      </c>
      <c r="F149699" s="4">
        <v>35298</v>
      </c>
      <c r="G149699" s="4">
        <v>44012</v>
      </c>
      <c r="H149699" s="5">
        <f t="shared" si="191"/>
        <v>23.858333333333334</v>
      </c>
      <c r="I149699" s="1">
        <v>121407</v>
      </c>
      <c r="J149699" s="1">
        <v>148513.14000000001</v>
      </c>
      <c r="K149699" t="s">
        <v>38420</v>
      </c>
    </row>
    <row r="149700" spans="2:11" x14ac:dyDescent="0.3">
      <c r="B149700">
        <v>149692</v>
      </c>
      <c r="C149700" t="s">
        <v>36126</v>
      </c>
      <c r="D149700" t="s">
        <v>32697</v>
      </c>
      <c r="E149700" t="s">
        <v>19068</v>
      </c>
      <c r="F149700" s="4">
        <v>43230</v>
      </c>
      <c r="G149700" s="4">
        <v>44012</v>
      </c>
      <c r="H149700" s="5">
        <f t="shared" si="191"/>
        <v>2.1388888888888888</v>
      </c>
      <c r="I149700" s="1">
        <v>54454</v>
      </c>
      <c r="J149700" s="1">
        <v>57799.55</v>
      </c>
      <c r="K149700" t="s">
        <v>38420</v>
      </c>
    </row>
    <row r="149701" spans="2:11" x14ac:dyDescent="0.3">
      <c r="B149701">
        <v>149693</v>
      </c>
      <c r="C149701" t="s">
        <v>3660</v>
      </c>
      <c r="D149701" t="s">
        <v>32697</v>
      </c>
      <c r="E149701" t="s">
        <v>31440</v>
      </c>
      <c r="F149701" s="4">
        <v>34162</v>
      </c>
      <c r="G149701" s="4">
        <v>44012</v>
      </c>
      <c r="H149701" s="5">
        <f t="shared" si="191"/>
        <v>26.966666666666665</v>
      </c>
      <c r="I149701" s="1">
        <v>92548</v>
      </c>
      <c r="J149701" s="1">
        <v>117266.08</v>
      </c>
      <c r="K149701" t="s">
        <v>38420</v>
      </c>
    </row>
    <row r="149702" spans="2:11" x14ac:dyDescent="0.3">
      <c r="B149702">
        <v>149694</v>
      </c>
      <c r="C149702" t="s">
        <v>3664</v>
      </c>
      <c r="D149702" t="s">
        <v>34709</v>
      </c>
      <c r="E149702" t="s">
        <v>19365</v>
      </c>
      <c r="F149702" s="4">
        <v>38991</v>
      </c>
      <c r="G149702" s="4">
        <v>44012</v>
      </c>
      <c r="H149702" s="5">
        <f t="shared" si="191"/>
        <v>13.747222222222222</v>
      </c>
      <c r="I149702" s="1">
        <v>47787</v>
      </c>
      <c r="J149702" s="1">
        <v>48006.71</v>
      </c>
      <c r="K149702" t="s">
        <v>38420</v>
      </c>
    </row>
    <row r="149703" spans="2:11" x14ac:dyDescent="0.3">
      <c r="B149703">
        <v>149695</v>
      </c>
      <c r="C149703" t="s">
        <v>37876</v>
      </c>
      <c r="D149703" t="s">
        <v>34656</v>
      </c>
      <c r="E149703" t="s">
        <v>20191</v>
      </c>
      <c r="F149703" s="4">
        <v>38892</v>
      </c>
      <c r="G149703" s="4">
        <v>44012</v>
      </c>
      <c r="H149703" s="5">
        <f t="shared" si="191"/>
        <v>14.016666666666667</v>
      </c>
      <c r="I149703" s="1">
        <v>31200</v>
      </c>
      <c r="J149703" s="1">
        <v>22217.4</v>
      </c>
      <c r="K149703" t="s">
        <v>38420</v>
      </c>
    </row>
    <row r="149704" spans="2:11" x14ac:dyDescent="0.3">
      <c r="B149704">
        <v>149696</v>
      </c>
      <c r="C149704" t="s">
        <v>37877</v>
      </c>
      <c r="D149704" t="s">
        <v>30309</v>
      </c>
      <c r="E149704" t="s">
        <v>20292</v>
      </c>
      <c r="F149704" s="4">
        <v>43423</v>
      </c>
      <c r="G149704" s="4">
        <v>44012</v>
      </c>
      <c r="H149704" s="5">
        <f t="shared" si="191"/>
        <v>1.6138888888888889</v>
      </c>
      <c r="I149704" s="1">
        <v>53006</v>
      </c>
      <c r="J149704" s="1">
        <v>54312.06</v>
      </c>
      <c r="K149704" t="s">
        <v>38420</v>
      </c>
    </row>
    <row r="149705" spans="2:11" x14ac:dyDescent="0.3">
      <c r="B149705">
        <v>149697</v>
      </c>
      <c r="C149705" t="s">
        <v>34048</v>
      </c>
      <c r="D149705" t="s">
        <v>32794</v>
      </c>
      <c r="E149705" t="s">
        <v>19614</v>
      </c>
      <c r="F149705" s="4">
        <v>42898</v>
      </c>
      <c r="G149705" s="4">
        <v>44012</v>
      </c>
      <c r="H149705" s="5">
        <f t="shared" si="191"/>
        <v>3.05</v>
      </c>
      <c r="I149705" s="1">
        <v>66787</v>
      </c>
      <c r="J149705" s="1">
        <v>84076.74</v>
      </c>
      <c r="K149705" t="s">
        <v>38420</v>
      </c>
    </row>
    <row r="149706" spans="2:11" x14ac:dyDescent="0.3">
      <c r="B149706">
        <v>149698</v>
      </c>
      <c r="C149706" t="s">
        <v>3667</v>
      </c>
      <c r="D149706" t="s">
        <v>32751</v>
      </c>
      <c r="E149706" t="s">
        <v>38558</v>
      </c>
      <c r="F149706" s="4">
        <v>37165</v>
      </c>
      <c r="G149706" s="4">
        <v>44012</v>
      </c>
      <c r="H149706" s="5">
        <f t="shared" si="191"/>
        <v>18.747222222222224</v>
      </c>
      <c r="I149706" s="1">
        <v>37751</v>
      </c>
      <c r="J149706" s="1">
        <v>39266.67</v>
      </c>
      <c r="K149706" t="s">
        <v>38420</v>
      </c>
    </row>
    <row r="149707" spans="2:11" x14ac:dyDescent="0.3">
      <c r="B149707">
        <v>149699</v>
      </c>
      <c r="C149707" t="s">
        <v>3670</v>
      </c>
      <c r="D149707" t="s">
        <v>34639</v>
      </c>
      <c r="E149707" t="s">
        <v>19517</v>
      </c>
      <c r="F149707" s="4">
        <v>32195</v>
      </c>
      <c r="G149707" s="4">
        <v>44012</v>
      </c>
      <c r="H149707" s="5">
        <f t="shared" si="191"/>
        <v>32.355555555555554</v>
      </c>
      <c r="I149707" s="1">
        <v>53022</v>
      </c>
      <c r="J149707" s="1">
        <v>53289.57</v>
      </c>
      <c r="K149707" t="s">
        <v>38420</v>
      </c>
    </row>
    <row r="149708" spans="2:11" x14ac:dyDescent="0.3">
      <c r="B149708">
        <v>149700</v>
      </c>
      <c r="C149708" t="s">
        <v>3671</v>
      </c>
      <c r="D149708" t="s">
        <v>34577</v>
      </c>
      <c r="E149708" t="s">
        <v>20112</v>
      </c>
      <c r="F149708" s="4">
        <v>39310</v>
      </c>
      <c r="G149708" s="4">
        <v>44012</v>
      </c>
      <c r="H149708" s="5">
        <f t="shared" si="191"/>
        <v>12.872222222222222</v>
      </c>
      <c r="I149708" s="1">
        <v>53181</v>
      </c>
      <c r="J149708" s="1">
        <v>52298.9</v>
      </c>
      <c r="K149708" t="s">
        <v>38420</v>
      </c>
    </row>
    <row r="149709" spans="2:11" x14ac:dyDescent="0.3">
      <c r="B149709">
        <v>149701</v>
      </c>
      <c r="C149709" t="s">
        <v>36127</v>
      </c>
      <c r="D149709" t="s">
        <v>32697</v>
      </c>
      <c r="E149709" t="s">
        <v>19039</v>
      </c>
      <c r="F149709" s="4">
        <v>43272</v>
      </c>
      <c r="G149709" s="4">
        <v>44012</v>
      </c>
      <c r="H149709" s="5">
        <f t="shared" si="191"/>
        <v>2.0249999999999999</v>
      </c>
      <c r="I149709" s="1">
        <v>54454</v>
      </c>
      <c r="J149709" s="1">
        <v>91070.16</v>
      </c>
      <c r="K149709" t="s">
        <v>38420</v>
      </c>
    </row>
    <row r="149710" spans="2:11" x14ac:dyDescent="0.3">
      <c r="B149710">
        <v>149702</v>
      </c>
      <c r="C149710" t="s">
        <v>40704</v>
      </c>
      <c r="D149710" t="s">
        <v>32704</v>
      </c>
      <c r="E149710" t="s">
        <v>19142</v>
      </c>
      <c r="F149710" s="4">
        <v>43805</v>
      </c>
      <c r="G149710" s="4">
        <v>44012</v>
      </c>
      <c r="H149710" s="5">
        <f t="shared" si="191"/>
        <v>0.56666666666666665</v>
      </c>
      <c r="I149710" s="1">
        <v>53512</v>
      </c>
      <c r="J149710" s="1">
        <v>30500.6</v>
      </c>
      <c r="K149710" t="s">
        <v>38420</v>
      </c>
    </row>
    <row r="149711" spans="2:11" x14ac:dyDescent="0.3">
      <c r="B149711">
        <v>149703</v>
      </c>
      <c r="C149711" t="s">
        <v>3674</v>
      </c>
      <c r="D149711" t="s">
        <v>34610</v>
      </c>
      <c r="E149711" t="s">
        <v>19143</v>
      </c>
      <c r="F149711" s="4">
        <v>39503</v>
      </c>
      <c r="G149711" s="4">
        <v>44012</v>
      </c>
      <c r="H149711" s="5">
        <f t="shared" si="191"/>
        <v>12.347222222222221</v>
      </c>
      <c r="I149711" s="1">
        <v>49344</v>
      </c>
      <c r="J149711" s="1">
        <v>52636.35</v>
      </c>
      <c r="K149711" t="s">
        <v>38420</v>
      </c>
    </row>
    <row r="149712" spans="2:11" x14ac:dyDescent="0.3">
      <c r="B149712">
        <v>149704</v>
      </c>
      <c r="C149712" t="s">
        <v>36128</v>
      </c>
      <c r="D149712" t="s">
        <v>34811</v>
      </c>
      <c r="E149712" t="s">
        <v>19993</v>
      </c>
      <c r="F149712" s="4">
        <v>43273</v>
      </c>
      <c r="G149712" s="4">
        <v>44012</v>
      </c>
      <c r="H149712" s="5">
        <f t="shared" si="191"/>
        <v>2.0222222222222221</v>
      </c>
      <c r="I149712" s="1">
        <v>32131</v>
      </c>
      <c r="J149712" s="1">
        <v>16639.54</v>
      </c>
      <c r="K149712" t="s">
        <v>38420</v>
      </c>
    </row>
    <row r="149713" spans="2:11" x14ac:dyDescent="0.3">
      <c r="B149713">
        <v>149705</v>
      </c>
      <c r="C149713" t="s">
        <v>24097</v>
      </c>
      <c r="D149713" t="s">
        <v>32697</v>
      </c>
      <c r="E149713" t="s">
        <v>21788</v>
      </c>
      <c r="F149713" s="4">
        <v>41113</v>
      </c>
      <c r="G149713" s="4">
        <v>44012</v>
      </c>
      <c r="H149713" s="5">
        <f t="shared" si="191"/>
        <v>7.9361111111111109</v>
      </c>
      <c r="I149713" s="1">
        <v>75806</v>
      </c>
      <c r="J149713" s="1">
        <v>84926.51</v>
      </c>
      <c r="K149713" t="s">
        <v>38420</v>
      </c>
    </row>
    <row r="149714" spans="2:11" x14ac:dyDescent="0.3">
      <c r="B149714">
        <v>149706</v>
      </c>
      <c r="C149714" t="s">
        <v>34049</v>
      </c>
      <c r="D149714" t="s">
        <v>33074</v>
      </c>
      <c r="E149714" t="s">
        <v>19443</v>
      </c>
      <c r="F149714" s="4">
        <v>36412</v>
      </c>
      <c r="G149714" s="4">
        <v>44012</v>
      </c>
      <c r="H149714" s="5">
        <f t="shared" si="191"/>
        <v>20.808333333333334</v>
      </c>
      <c r="I149714" s="1">
        <v>39593</v>
      </c>
      <c r="J149714" s="1">
        <v>39921.279999999999</v>
      </c>
      <c r="K149714" t="s">
        <v>38420</v>
      </c>
    </row>
    <row r="149715" spans="2:11" x14ac:dyDescent="0.3">
      <c r="B149715">
        <v>149707</v>
      </c>
      <c r="C149715" t="s">
        <v>40705</v>
      </c>
      <c r="D149715" t="s">
        <v>38422</v>
      </c>
      <c r="E149715" t="s">
        <v>31513</v>
      </c>
      <c r="F149715" s="4">
        <v>41832</v>
      </c>
      <c r="G149715" s="4">
        <v>44012</v>
      </c>
      <c r="H149715" s="5">
        <f t="shared" si="191"/>
        <v>5.9666666666666668</v>
      </c>
      <c r="I149715">
        <v>0</v>
      </c>
      <c r="J149715">
        <v>165</v>
      </c>
      <c r="K149715" t="s">
        <v>38420</v>
      </c>
    </row>
    <row r="149716" spans="2:11" x14ac:dyDescent="0.3">
      <c r="B149716">
        <v>149708</v>
      </c>
      <c r="C149716" t="s">
        <v>28704</v>
      </c>
      <c r="D149716" t="s">
        <v>32697</v>
      </c>
      <c r="E149716" t="s">
        <v>19382</v>
      </c>
      <c r="F149716" s="4">
        <v>41470</v>
      </c>
      <c r="G149716" s="4">
        <v>44012</v>
      </c>
      <c r="H149716" s="5">
        <f t="shared" si="191"/>
        <v>6.958333333333333</v>
      </c>
      <c r="I149716" s="1">
        <v>72977</v>
      </c>
      <c r="J149716" s="1">
        <v>94044.61</v>
      </c>
      <c r="K149716" t="s">
        <v>38420</v>
      </c>
    </row>
    <row r="149717" spans="2:11" x14ac:dyDescent="0.3">
      <c r="B149717">
        <v>149709</v>
      </c>
      <c r="C149717" t="s">
        <v>3679</v>
      </c>
      <c r="D149717" t="s">
        <v>34618</v>
      </c>
      <c r="E149717" t="s">
        <v>19444</v>
      </c>
      <c r="F149717" s="4">
        <v>38817</v>
      </c>
      <c r="G149717" s="4">
        <v>44012</v>
      </c>
      <c r="H149717" s="5">
        <f t="shared" si="191"/>
        <v>14.222222222222221</v>
      </c>
      <c r="I149717" s="1">
        <v>41537</v>
      </c>
      <c r="J149717" s="1">
        <v>42777.760000000002</v>
      </c>
      <c r="K149717" t="s">
        <v>38420</v>
      </c>
    </row>
    <row r="149718" spans="2:11" x14ac:dyDescent="0.3">
      <c r="B149718">
        <v>149710</v>
      </c>
      <c r="C149718" t="s">
        <v>3680</v>
      </c>
      <c r="D149718" t="s">
        <v>30132</v>
      </c>
      <c r="E149718" t="s">
        <v>19936</v>
      </c>
      <c r="F149718" s="4">
        <v>32160</v>
      </c>
      <c r="G149718" s="4">
        <v>44012</v>
      </c>
      <c r="H149718" s="5">
        <f t="shared" si="191"/>
        <v>32.450000000000003</v>
      </c>
      <c r="I149718" s="1">
        <v>144845</v>
      </c>
      <c r="J149718" s="1">
        <v>151923.88</v>
      </c>
      <c r="K149718" t="s">
        <v>38420</v>
      </c>
    </row>
    <row r="149719" spans="2:11" x14ac:dyDescent="0.3">
      <c r="B149719">
        <v>149711</v>
      </c>
      <c r="C149719" t="s">
        <v>36129</v>
      </c>
      <c r="D149719" t="s">
        <v>34738</v>
      </c>
      <c r="E149719" t="s">
        <v>19917</v>
      </c>
      <c r="F149719" s="4">
        <v>43108</v>
      </c>
      <c r="G149719" s="4">
        <v>44012</v>
      </c>
      <c r="H149719" s="5">
        <f t="shared" si="191"/>
        <v>2.4777777777777779</v>
      </c>
      <c r="I149719" s="1">
        <v>100276</v>
      </c>
      <c r="J149719" s="1">
        <v>101110.23</v>
      </c>
      <c r="K149719" t="s">
        <v>38420</v>
      </c>
    </row>
    <row r="149720" spans="2:11" x14ac:dyDescent="0.3">
      <c r="B149720">
        <v>149712</v>
      </c>
      <c r="C149720" t="s">
        <v>3682</v>
      </c>
      <c r="D149720" t="s">
        <v>32697</v>
      </c>
      <c r="E149720" t="s">
        <v>19394</v>
      </c>
      <c r="F149720" s="4">
        <v>39030</v>
      </c>
      <c r="G149720" s="4">
        <v>44012</v>
      </c>
      <c r="H149720" s="5">
        <f t="shared" si="191"/>
        <v>13.641666666666667</v>
      </c>
      <c r="I149720" s="1">
        <v>81045</v>
      </c>
      <c r="J149720" s="1">
        <v>113251.42</v>
      </c>
      <c r="K149720" t="s">
        <v>38420</v>
      </c>
    </row>
    <row r="149721" spans="2:11" x14ac:dyDescent="0.3">
      <c r="B149721">
        <v>149713</v>
      </c>
      <c r="C149721" t="s">
        <v>3683</v>
      </c>
      <c r="D149721" t="s">
        <v>34559</v>
      </c>
      <c r="E149721" t="s">
        <v>19317</v>
      </c>
      <c r="F149721" s="4">
        <v>36507</v>
      </c>
      <c r="G149721" s="4">
        <v>44012</v>
      </c>
      <c r="H149721" s="5">
        <f t="shared" si="191"/>
        <v>20.547222222222221</v>
      </c>
      <c r="I149721" s="1">
        <v>96166</v>
      </c>
      <c r="J149721" s="1">
        <v>96077.18</v>
      </c>
      <c r="K149721" t="s">
        <v>38420</v>
      </c>
    </row>
    <row r="149722" spans="2:11" x14ac:dyDescent="0.3">
      <c r="B149722">
        <v>149714</v>
      </c>
      <c r="C149722" t="s">
        <v>3684</v>
      </c>
      <c r="D149722" t="s">
        <v>34673</v>
      </c>
      <c r="E149722" t="s">
        <v>19752</v>
      </c>
      <c r="F149722" s="4">
        <v>38390</v>
      </c>
      <c r="G149722" s="4">
        <v>44012</v>
      </c>
      <c r="H149722" s="5">
        <f t="shared" si="191"/>
        <v>15.397222222222222</v>
      </c>
      <c r="I149722" s="1">
        <v>117498</v>
      </c>
      <c r="J149722" s="1">
        <v>117389.5</v>
      </c>
      <c r="K149722" t="s">
        <v>38420</v>
      </c>
    </row>
    <row r="149723" spans="2:11" x14ac:dyDescent="0.3">
      <c r="B149723">
        <v>149715</v>
      </c>
      <c r="C149723" t="s">
        <v>24101</v>
      </c>
      <c r="D149723" t="s">
        <v>28705</v>
      </c>
      <c r="E149723" t="s">
        <v>19875</v>
      </c>
      <c r="F149723" s="4">
        <v>41183</v>
      </c>
      <c r="G149723" s="4">
        <v>44012</v>
      </c>
      <c r="H149723" s="5">
        <f t="shared" si="191"/>
        <v>7.7472222222222218</v>
      </c>
      <c r="I149723" s="1">
        <v>62218</v>
      </c>
      <c r="J149723" s="1">
        <v>63538.8</v>
      </c>
      <c r="K149723" t="s">
        <v>38420</v>
      </c>
    </row>
    <row r="149724" spans="2:11" x14ac:dyDescent="0.3">
      <c r="B149724">
        <v>149716</v>
      </c>
      <c r="C149724" t="s">
        <v>3685</v>
      </c>
      <c r="D149724" t="s">
        <v>30045</v>
      </c>
      <c r="E149724" t="s">
        <v>20281</v>
      </c>
      <c r="F149724" s="4">
        <v>37536</v>
      </c>
      <c r="G149724" s="4">
        <v>44012</v>
      </c>
      <c r="H149724" s="5">
        <f t="shared" si="191"/>
        <v>17.730555555555554</v>
      </c>
      <c r="I149724" s="1">
        <v>75993</v>
      </c>
      <c r="J149724" s="1">
        <v>94876.3</v>
      </c>
      <c r="K149724" t="s">
        <v>38420</v>
      </c>
    </row>
    <row r="149725" spans="2:11" x14ac:dyDescent="0.3">
      <c r="B149725">
        <v>149717</v>
      </c>
      <c r="C149725" t="s">
        <v>34051</v>
      </c>
      <c r="D149725" t="s">
        <v>34559</v>
      </c>
      <c r="E149725" t="s">
        <v>20895</v>
      </c>
      <c r="F149725" s="4">
        <v>42681</v>
      </c>
      <c r="G149725" s="4">
        <v>44012</v>
      </c>
      <c r="H149725" s="5">
        <f t="shared" si="191"/>
        <v>3.6472222222222221</v>
      </c>
      <c r="I149725" s="1">
        <v>70315</v>
      </c>
      <c r="J149725" s="1">
        <v>70250.070000000007</v>
      </c>
      <c r="K149725" t="s">
        <v>38420</v>
      </c>
    </row>
    <row r="149726" spans="2:11" x14ac:dyDescent="0.3">
      <c r="B149726">
        <v>149718</v>
      </c>
      <c r="C149726" t="s">
        <v>36130</v>
      </c>
      <c r="D149726" t="s">
        <v>34659</v>
      </c>
      <c r="E149726" t="s">
        <v>19137</v>
      </c>
      <c r="F149726" s="4">
        <v>43069</v>
      </c>
      <c r="G149726" s="4">
        <v>44012</v>
      </c>
      <c r="H149726" s="5">
        <f t="shared" si="191"/>
        <v>2.5833333333333335</v>
      </c>
      <c r="I149726" s="1">
        <v>27023</v>
      </c>
      <c r="J149726" s="1">
        <v>1364.06</v>
      </c>
      <c r="K149726" t="s">
        <v>38420</v>
      </c>
    </row>
    <row r="149727" spans="2:11" x14ac:dyDescent="0.3">
      <c r="B149727">
        <v>149719</v>
      </c>
      <c r="C149727" t="s">
        <v>32331</v>
      </c>
      <c r="D149727" t="s">
        <v>1733</v>
      </c>
      <c r="E149727" t="s">
        <v>19517</v>
      </c>
      <c r="F149727" s="4">
        <v>42376</v>
      </c>
      <c r="G149727" s="4">
        <v>44012</v>
      </c>
      <c r="H149727" s="5">
        <f t="shared" si="191"/>
        <v>4.4805555555555552</v>
      </c>
      <c r="I149727" s="1">
        <v>37080</v>
      </c>
      <c r="J149727" s="1">
        <v>31554.16</v>
      </c>
      <c r="K149727" t="s">
        <v>38420</v>
      </c>
    </row>
    <row r="149728" spans="2:11" x14ac:dyDescent="0.3">
      <c r="B149728">
        <v>149720</v>
      </c>
      <c r="C149728" t="s">
        <v>37878</v>
      </c>
      <c r="D149728" t="s">
        <v>33394</v>
      </c>
      <c r="E149728" t="s">
        <v>20320</v>
      </c>
      <c r="F149728" s="4">
        <v>43598</v>
      </c>
      <c r="G149728" s="4">
        <v>44012</v>
      </c>
      <c r="H149728" s="5">
        <f t="shared" si="191"/>
        <v>1.1305555555555555</v>
      </c>
      <c r="I149728" s="1">
        <v>91284</v>
      </c>
      <c r="J149728" s="1">
        <v>91637.06</v>
      </c>
      <c r="K149728" t="s">
        <v>38420</v>
      </c>
    </row>
    <row r="149729" spans="2:11" x14ac:dyDescent="0.3">
      <c r="B149729">
        <v>149721</v>
      </c>
      <c r="C149729" t="s">
        <v>32332</v>
      </c>
      <c r="D149729" t="s">
        <v>34566</v>
      </c>
      <c r="E149729" t="s">
        <v>19072</v>
      </c>
      <c r="F149729" s="4">
        <v>42275</v>
      </c>
      <c r="G149729" s="4">
        <v>44012</v>
      </c>
      <c r="H149729" s="5">
        <f t="shared" si="191"/>
        <v>4.7555555555555555</v>
      </c>
      <c r="I149729" s="1">
        <v>70258</v>
      </c>
      <c r="J149729" s="1">
        <v>71985.039999999994</v>
      </c>
      <c r="K149729" t="s">
        <v>38420</v>
      </c>
    </row>
    <row r="149730" spans="2:11" x14ac:dyDescent="0.3">
      <c r="B149730">
        <v>149722</v>
      </c>
      <c r="C149730" t="s">
        <v>36131</v>
      </c>
      <c r="D149730" t="s">
        <v>34674</v>
      </c>
      <c r="E149730" t="s">
        <v>19413</v>
      </c>
      <c r="F149730" s="4">
        <v>43255</v>
      </c>
      <c r="G149730" s="4">
        <v>44012</v>
      </c>
      <c r="H149730" s="5">
        <f t="shared" si="191"/>
        <v>2.0722222222222224</v>
      </c>
      <c r="I149730" s="1">
        <v>73924</v>
      </c>
      <c r="J149730" s="1">
        <v>74314.66</v>
      </c>
      <c r="K149730" t="s">
        <v>38420</v>
      </c>
    </row>
    <row r="149731" spans="2:11" x14ac:dyDescent="0.3">
      <c r="B149731">
        <v>149723</v>
      </c>
      <c r="C149731" t="s">
        <v>3686</v>
      </c>
      <c r="D149731" t="s">
        <v>32725</v>
      </c>
      <c r="E149731" t="s">
        <v>20028</v>
      </c>
      <c r="F149731" s="4">
        <v>35068</v>
      </c>
      <c r="G149731" s="4">
        <v>44012</v>
      </c>
      <c r="H149731" s="5">
        <f t="shared" ref="H149731:H149794" si="192">YEARFRAC(F149731,G149731,0)</f>
        <v>24.488888888888887</v>
      </c>
      <c r="I149731" s="1">
        <v>93994</v>
      </c>
      <c r="J149731" s="1">
        <v>95872.99</v>
      </c>
      <c r="K149731" t="s">
        <v>38420</v>
      </c>
    </row>
    <row r="149732" spans="2:11" x14ac:dyDescent="0.3">
      <c r="B149732">
        <v>149724</v>
      </c>
      <c r="C149732" t="s">
        <v>3687</v>
      </c>
      <c r="D149732" t="s">
        <v>34811</v>
      </c>
      <c r="E149732" t="s">
        <v>19993</v>
      </c>
      <c r="F149732" s="4">
        <v>39256</v>
      </c>
      <c r="G149732" s="4">
        <v>44012</v>
      </c>
      <c r="H149732" s="5">
        <f t="shared" si="192"/>
        <v>13.019444444444444</v>
      </c>
      <c r="I149732" s="1">
        <v>33095</v>
      </c>
      <c r="J149732" s="1">
        <v>31055</v>
      </c>
      <c r="K149732" t="s">
        <v>38420</v>
      </c>
    </row>
    <row r="149733" spans="2:11" x14ac:dyDescent="0.3">
      <c r="B149733">
        <v>149725</v>
      </c>
      <c r="C149733" t="s">
        <v>28707</v>
      </c>
      <c r="D149733" t="s">
        <v>34811</v>
      </c>
      <c r="E149733" t="s">
        <v>20655</v>
      </c>
      <c r="F149733" s="4">
        <v>39256</v>
      </c>
      <c r="G149733" s="4">
        <v>44012</v>
      </c>
      <c r="H149733" s="5">
        <f t="shared" si="192"/>
        <v>13.019444444444444</v>
      </c>
      <c r="I149733" s="1">
        <v>33095</v>
      </c>
      <c r="J149733" s="1">
        <v>32235.61</v>
      </c>
      <c r="K149733" t="s">
        <v>38420</v>
      </c>
    </row>
    <row r="149734" spans="2:11" x14ac:dyDescent="0.3">
      <c r="B149734">
        <v>149726</v>
      </c>
      <c r="C149734" t="s">
        <v>32333</v>
      </c>
      <c r="D149734" t="s">
        <v>32725</v>
      </c>
      <c r="E149734" t="s">
        <v>19847</v>
      </c>
      <c r="F149734" s="4">
        <v>42242</v>
      </c>
      <c r="G149734" s="4">
        <v>44012</v>
      </c>
      <c r="H149734" s="5">
        <f t="shared" si="192"/>
        <v>4.8444444444444441</v>
      </c>
      <c r="I149734" s="1">
        <v>70293</v>
      </c>
      <c r="J149734" s="1">
        <v>107622.94</v>
      </c>
      <c r="K149734" t="s">
        <v>38420</v>
      </c>
    </row>
    <row r="149735" spans="2:11" x14ac:dyDescent="0.3">
      <c r="B149735">
        <v>149727</v>
      </c>
      <c r="C149735" t="s">
        <v>3688</v>
      </c>
      <c r="D149735" t="s">
        <v>32725</v>
      </c>
      <c r="E149735" t="s">
        <v>19338</v>
      </c>
      <c r="F149735" s="4">
        <v>39281</v>
      </c>
      <c r="G149735" s="4">
        <v>44012</v>
      </c>
      <c r="H149735" s="5">
        <f t="shared" si="192"/>
        <v>12.95</v>
      </c>
      <c r="I149735" s="1">
        <v>82197</v>
      </c>
      <c r="J149735" s="1">
        <v>118854.31</v>
      </c>
      <c r="K149735" t="s">
        <v>38420</v>
      </c>
    </row>
    <row r="149736" spans="2:11" x14ac:dyDescent="0.3">
      <c r="B149736">
        <v>149728</v>
      </c>
      <c r="C149736" t="s">
        <v>3689</v>
      </c>
      <c r="D149736" t="s">
        <v>32725</v>
      </c>
      <c r="E149736" t="s">
        <v>19338</v>
      </c>
      <c r="F149736" s="4">
        <v>40603</v>
      </c>
      <c r="G149736" s="4">
        <v>44012</v>
      </c>
      <c r="H149736" s="5">
        <f t="shared" si="192"/>
        <v>9.3305555555555557</v>
      </c>
      <c r="I149736" s="1">
        <v>79923</v>
      </c>
      <c r="J149736" s="1">
        <v>111129.46</v>
      </c>
      <c r="K149736" t="s">
        <v>38420</v>
      </c>
    </row>
    <row r="149737" spans="2:11" x14ac:dyDescent="0.3">
      <c r="B149737">
        <v>149729</v>
      </c>
      <c r="C149737" t="s">
        <v>32334</v>
      </c>
      <c r="D149737" t="s">
        <v>83</v>
      </c>
      <c r="E149737" t="s">
        <v>31489</v>
      </c>
      <c r="F149737" s="4">
        <v>37536</v>
      </c>
      <c r="G149737" s="4">
        <v>44012</v>
      </c>
      <c r="H149737" s="5">
        <f t="shared" si="192"/>
        <v>17.730555555555554</v>
      </c>
      <c r="I149737" s="1">
        <v>75054</v>
      </c>
      <c r="J149737" s="1">
        <v>95089.27</v>
      </c>
      <c r="K149737" t="s">
        <v>38420</v>
      </c>
    </row>
    <row r="149738" spans="2:11" x14ac:dyDescent="0.3">
      <c r="B149738">
        <v>149730</v>
      </c>
      <c r="C149738" t="s">
        <v>40706</v>
      </c>
      <c r="D149738" t="s">
        <v>34656</v>
      </c>
      <c r="E149738" t="s">
        <v>38427</v>
      </c>
      <c r="F149738" s="4">
        <v>43620</v>
      </c>
      <c r="G149738" s="4">
        <v>44012</v>
      </c>
      <c r="H149738" s="5">
        <f t="shared" si="192"/>
        <v>1.0722222222222222</v>
      </c>
      <c r="I149738" s="1">
        <v>22880</v>
      </c>
      <c r="J149738">
        <v>0</v>
      </c>
      <c r="K149738" t="s">
        <v>38420</v>
      </c>
    </row>
    <row r="149739" spans="2:11" x14ac:dyDescent="0.3">
      <c r="B149739">
        <v>149731</v>
      </c>
      <c r="C149739" t="s">
        <v>3690</v>
      </c>
      <c r="D149739" t="s">
        <v>34569</v>
      </c>
      <c r="E149739" t="s">
        <v>19374</v>
      </c>
      <c r="F149739" s="4">
        <v>39377</v>
      </c>
      <c r="G149739" s="4">
        <v>44012</v>
      </c>
      <c r="H149739" s="5">
        <f t="shared" si="192"/>
        <v>12.688888888888888</v>
      </c>
      <c r="I149739" s="1">
        <v>33238</v>
      </c>
      <c r="J149739" s="1">
        <v>36453.32</v>
      </c>
      <c r="K149739" t="s">
        <v>38420</v>
      </c>
    </row>
    <row r="149740" spans="2:11" x14ac:dyDescent="0.3">
      <c r="B149740">
        <v>149732</v>
      </c>
      <c r="C149740" t="s">
        <v>3691</v>
      </c>
      <c r="D149740" t="s">
        <v>34710</v>
      </c>
      <c r="E149740" t="s">
        <v>21257</v>
      </c>
      <c r="F149740" s="4">
        <v>35520</v>
      </c>
      <c r="G149740" s="4">
        <v>44012</v>
      </c>
      <c r="H149740" s="5">
        <f t="shared" si="192"/>
        <v>23.25</v>
      </c>
      <c r="I149740" s="1">
        <v>43645</v>
      </c>
      <c r="J149740" s="1">
        <v>44779.79</v>
      </c>
      <c r="K149740" t="s">
        <v>38420</v>
      </c>
    </row>
    <row r="149741" spans="2:11" x14ac:dyDescent="0.3">
      <c r="B149741">
        <v>149733</v>
      </c>
      <c r="C149741" t="s">
        <v>3692</v>
      </c>
      <c r="D149741" t="s">
        <v>34794</v>
      </c>
      <c r="E149741" t="s">
        <v>20446</v>
      </c>
      <c r="F149741" s="4">
        <v>39195</v>
      </c>
      <c r="G149741" s="4">
        <v>44012</v>
      </c>
      <c r="H149741" s="5">
        <f t="shared" si="192"/>
        <v>13.186111111111112</v>
      </c>
      <c r="I149741" s="1">
        <v>38523</v>
      </c>
      <c r="J149741" s="1">
        <v>61368.03</v>
      </c>
      <c r="K149741" t="s">
        <v>38420</v>
      </c>
    </row>
    <row r="149742" spans="2:11" x14ac:dyDescent="0.3">
      <c r="B149742">
        <v>149734</v>
      </c>
      <c r="C149742" t="s">
        <v>40707</v>
      </c>
      <c r="D149742" t="s">
        <v>38422</v>
      </c>
      <c r="E149742" t="s">
        <v>31612</v>
      </c>
      <c r="F149742" s="4">
        <v>41832</v>
      </c>
      <c r="G149742" s="4">
        <v>44012</v>
      </c>
      <c r="H149742" s="5">
        <f t="shared" si="192"/>
        <v>5.9666666666666668</v>
      </c>
      <c r="I149742">
        <v>0</v>
      </c>
      <c r="J149742">
        <v>400</v>
      </c>
      <c r="K149742" t="s">
        <v>38420</v>
      </c>
    </row>
    <row r="149743" spans="2:11" x14ac:dyDescent="0.3">
      <c r="B149743">
        <v>149735</v>
      </c>
      <c r="C149743" t="s">
        <v>3694</v>
      </c>
      <c r="D149743" t="s">
        <v>35152</v>
      </c>
      <c r="E149743" t="s">
        <v>20639</v>
      </c>
      <c r="F149743" s="4">
        <v>30333</v>
      </c>
      <c r="G149743" s="4">
        <v>44012</v>
      </c>
      <c r="H149743" s="5">
        <f t="shared" si="192"/>
        <v>37.452777777777776</v>
      </c>
      <c r="I149743" s="1">
        <v>65664</v>
      </c>
      <c r="J149743" s="1">
        <v>66356.28</v>
      </c>
      <c r="K149743" t="s">
        <v>38420</v>
      </c>
    </row>
    <row r="149744" spans="2:11" x14ac:dyDescent="0.3">
      <c r="B149744">
        <v>149736</v>
      </c>
      <c r="C149744" t="s">
        <v>36132</v>
      </c>
      <c r="D149744" t="s">
        <v>30055</v>
      </c>
      <c r="E149744" t="s">
        <v>19586</v>
      </c>
      <c r="F149744" s="4">
        <v>43050</v>
      </c>
      <c r="G149744" s="4">
        <v>44012</v>
      </c>
      <c r="H149744" s="5">
        <f t="shared" si="192"/>
        <v>2.6361111111111111</v>
      </c>
      <c r="I149744" s="1">
        <v>90000</v>
      </c>
      <c r="J149744" s="1">
        <v>71035.41</v>
      </c>
      <c r="K149744" t="s">
        <v>38420</v>
      </c>
    </row>
    <row r="149745" spans="2:11" x14ac:dyDescent="0.3">
      <c r="B149745">
        <v>149737</v>
      </c>
      <c r="C149745" t="s">
        <v>40708</v>
      </c>
      <c r="D149745" t="s">
        <v>499</v>
      </c>
      <c r="E149745" t="s">
        <v>20057</v>
      </c>
      <c r="F149745" s="4">
        <v>43787</v>
      </c>
      <c r="G149745" s="4">
        <v>44012</v>
      </c>
      <c r="H149745" s="5">
        <f t="shared" si="192"/>
        <v>0.6166666666666667</v>
      </c>
      <c r="I149745" s="1">
        <v>46500</v>
      </c>
      <c r="J149745" s="1">
        <v>6617.11</v>
      </c>
      <c r="K149745" t="s">
        <v>38420</v>
      </c>
    </row>
    <row r="149746" spans="2:11" x14ac:dyDescent="0.3">
      <c r="B149746">
        <v>149738</v>
      </c>
      <c r="C149746" t="s">
        <v>37879</v>
      </c>
      <c r="D149746" t="s">
        <v>34613</v>
      </c>
      <c r="E149746" t="s">
        <v>19142</v>
      </c>
      <c r="F149746" s="4">
        <v>42538</v>
      </c>
      <c r="G149746" s="4">
        <v>44012</v>
      </c>
      <c r="H149746" s="5">
        <f t="shared" si="192"/>
        <v>4.0361111111111114</v>
      </c>
      <c r="I149746" s="1">
        <v>32331</v>
      </c>
      <c r="J149746" s="1">
        <v>22984.63</v>
      </c>
      <c r="K149746" t="s">
        <v>38420</v>
      </c>
    </row>
    <row r="149747" spans="2:11" x14ac:dyDescent="0.3">
      <c r="B149747">
        <v>149739</v>
      </c>
      <c r="C149747" t="s">
        <v>40709</v>
      </c>
      <c r="D149747" t="s">
        <v>38422</v>
      </c>
      <c r="E149747" t="s">
        <v>31612</v>
      </c>
      <c r="F149747" s="4">
        <v>40448</v>
      </c>
      <c r="G149747" s="4">
        <v>44012</v>
      </c>
      <c r="H149747" s="5">
        <f t="shared" si="192"/>
        <v>9.7583333333333329</v>
      </c>
      <c r="I149747">
        <v>0</v>
      </c>
      <c r="J149747">
        <v>165</v>
      </c>
      <c r="K149747" t="s">
        <v>38420</v>
      </c>
    </row>
    <row r="149748" spans="2:11" x14ac:dyDescent="0.3">
      <c r="B149748">
        <v>149740</v>
      </c>
      <c r="C149748" t="s">
        <v>3697</v>
      </c>
      <c r="D149748" t="s">
        <v>34639</v>
      </c>
      <c r="E149748" t="s">
        <v>19272</v>
      </c>
      <c r="F149748" s="4">
        <v>40431</v>
      </c>
      <c r="G149748" s="4">
        <v>44012</v>
      </c>
      <c r="H149748" s="5">
        <f t="shared" si="192"/>
        <v>9.8055555555555554</v>
      </c>
      <c r="I149748" s="1">
        <v>46107</v>
      </c>
      <c r="J149748" s="1">
        <v>55555.360000000001</v>
      </c>
      <c r="K149748" t="s">
        <v>38420</v>
      </c>
    </row>
    <row r="149749" spans="2:11" x14ac:dyDescent="0.3">
      <c r="B149749">
        <v>149741</v>
      </c>
      <c r="C149749" t="s">
        <v>28710</v>
      </c>
      <c r="D149749" t="s">
        <v>117</v>
      </c>
      <c r="E149749" t="s">
        <v>19011</v>
      </c>
      <c r="F149749" s="4">
        <v>41072</v>
      </c>
      <c r="G149749" s="4">
        <v>44012</v>
      </c>
      <c r="H149749" s="5">
        <f t="shared" si="192"/>
        <v>8.0500000000000007</v>
      </c>
      <c r="I149749" s="1">
        <v>41702</v>
      </c>
      <c r="J149749" s="1">
        <v>21098.58</v>
      </c>
      <c r="K149749" t="s">
        <v>38420</v>
      </c>
    </row>
    <row r="149750" spans="2:11" x14ac:dyDescent="0.3">
      <c r="B149750">
        <v>149742</v>
      </c>
      <c r="C149750" t="s">
        <v>3699</v>
      </c>
      <c r="D149750" t="s">
        <v>35065</v>
      </c>
      <c r="E149750" t="s">
        <v>19479</v>
      </c>
      <c r="F149750" s="4">
        <v>39393</v>
      </c>
      <c r="G149750" s="4">
        <v>44012</v>
      </c>
      <c r="H149750" s="5">
        <f t="shared" si="192"/>
        <v>12.647222222222222</v>
      </c>
      <c r="I149750" s="1">
        <v>10000</v>
      </c>
      <c r="J149750" s="1">
        <v>4947.0200000000004</v>
      </c>
      <c r="K149750" t="s">
        <v>38420</v>
      </c>
    </row>
    <row r="149751" spans="2:11" x14ac:dyDescent="0.3">
      <c r="B149751">
        <v>149743</v>
      </c>
      <c r="C149751" t="s">
        <v>3699</v>
      </c>
      <c r="D149751" t="s">
        <v>38422</v>
      </c>
      <c r="E149751" t="s">
        <v>31513</v>
      </c>
      <c r="F149751" s="4">
        <v>43898</v>
      </c>
      <c r="G149751" s="4">
        <v>44012</v>
      </c>
      <c r="H149751" s="5">
        <f t="shared" si="192"/>
        <v>0.31111111111111112</v>
      </c>
      <c r="I149751">
        <v>0</v>
      </c>
      <c r="J149751">
        <v>400</v>
      </c>
      <c r="K149751" t="s">
        <v>38420</v>
      </c>
    </row>
    <row r="149752" spans="2:11" x14ac:dyDescent="0.3">
      <c r="B149752">
        <v>149744</v>
      </c>
      <c r="C149752" t="s">
        <v>3703</v>
      </c>
      <c r="D149752" t="s">
        <v>34973</v>
      </c>
      <c r="E149752" t="s">
        <v>20316</v>
      </c>
      <c r="F149752" s="4">
        <v>27694</v>
      </c>
      <c r="G149752" s="4">
        <v>44012</v>
      </c>
      <c r="H149752" s="5">
        <f t="shared" si="192"/>
        <v>44.674999999999997</v>
      </c>
      <c r="I149752" s="1">
        <v>64033</v>
      </c>
      <c r="J149752" s="1">
        <v>64720.84</v>
      </c>
      <c r="K149752" t="s">
        <v>38420</v>
      </c>
    </row>
    <row r="149753" spans="2:11" x14ac:dyDescent="0.3">
      <c r="B149753">
        <v>149745</v>
      </c>
      <c r="C149753" t="s">
        <v>32335</v>
      </c>
      <c r="D149753" t="s">
        <v>34905</v>
      </c>
      <c r="E149753" t="s">
        <v>20090</v>
      </c>
      <c r="F149753" s="4">
        <v>42539</v>
      </c>
      <c r="G149753" s="4">
        <v>44012</v>
      </c>
      <c r="H149753" s="5">
        <f t="shared" si="192"/>
        <v>4.0333333333333332</v>
      </c>
      <c r="I149753" s="1">
        <v>46107</v>
      </c>
      <c r="J149753" s="1">
        <v>66068.179999999993</v>
      </c>
      <c r="K149753" t="s">
        <v>38420</v>
      </c>
    </row>
    <row r="149754" spans="2:11" x14ac:dyDescent="0.3">
      <c r="B149754">
        <v>149746</v>
      </c>
      <c r="C149754" t="s">
        <v>40710</v>
      </c>
      <c r="D149754" t="s">
        <v>38422</v>
      </c>
      <c r="E149754" t="s">
        <v>31612</v>
      </c>
      <c r="F149754" s="4">
        <v>42692</v>
      </c>
      <c r="G149754" s="4">
        <v>44012</v>
      </c>
      <c r="H149754" s="5">
        <f t="shared" si="192"/>
        <v>3.6166666666666667</v>
      </c>
      <c r="I149754">
        <v>0</v>
      </c>
      <c r="J149754">
        <v>225</v>
      </c>
      <c r="K149754" t="s">
        <v>38420</v>
      </c>
    </row>
    <row r="149755" spans="2:11" x14ac:dyDescent="0.3">
      <c r="B149755">
        <v>149747</v>
      </c>
      <c r="C149755" t="s">
        <v>37880</v>
      </c>
      <c r="D149755" t="s">
        <v>34562</v>
      </c>
      <c r="E149755" t="s">
        <v>19514</v>
      </c>
      <c r="F149755" s="4">
        <v>42583</v>
      </c>
      <c r="G149755" s="4">
        <v>44012</v>
      </c>
      <c r="H149755" s="5">
        <f t="shared" si="192"/>
        <v>3.9138888888888888</v>
      </c>
      <c r="I149755" s="1">
        <v>47353</v>
      </c>
      <c r="J149755" s="1">
        <v>47042.97</v>
      </c>
      <c r="K149755" t="s">
        <v>38420</v>
      </c>
    </row>
    <row r="149756" spans="2:11" x14ac:dyDescent="0.3">
      <c r="B149756">
        <v>149748</v>
      </c>
      <c r="C149756" t="s">
        <v>3708</v>
      </c>
      <c r="D149756" t="s">
        <v>34692</v>
      </c>
      <c r="E149756" t="s">
        <v>19004</v>
      </c>
      <c r="F149756" s="4">
        <v>38215</v>
      </c>
      <c r="G149756" s="4">
        <v>44012</v>
      </c>
      <c r="H149756" s="5">
        <f t="shared" si="192"/>
        <v>15.872222222222222</v>
      </c>
      <c r="I149756" s="1">
        <v>67016</v>
      </c>
      <c r="J149756" s="1">
        <v>66829.89</v>
      </c>
      <c r="K149756" t="s">
        <v>38420</v>
      </c>
    </row>
    <row r="149757" spans="2:11" x14ac:dyDescent="0.3">
      <c r="B149757">
        <v>149749</v>
      </c>
      <c r="C149757" t="s">
        <v>3710</v>
      </c>
      <c r="D149757" t="s">
        <v>34887</v>
      </c>
      <c r="E149757" t="s">
        <v>19083</v>
      </c>
      <c r="F149757" s="4">
        <v>38061</v>
      </c>
      <c r="G149757" s="4">
        <v>44012</v>
      </c>
      <c r="H149757" s="5">
        <f t="shared" si="192"/>
        <v>16.291666666666668</v>
      </c>
      <c r="I149757" s="1">
        <v>58012</v>
      </c>
      <c r="J149757" s="1">
        <v>57325.49</v>
      </c>
      <c r="K149757" t="s">
        <v>38420</v>
      </c>
    </row>
    <row r="149758" spans="2:11" x14ac:dyDescent="0.3">
      <c r="B149758">
        <v>149750</v>
      </c>
      <c r="C149758" t="s">
        <v>40711</v>
      </c>
      <c r="D149758" t="s">
        <v>38422</v>
      </c>
      <c r="E149758" t="s">
        <v>31612</v>
      </c>
      <c r="F149758" s="4">
        <v>39028</v>
      </c>
      <c r="G149758" s="4">
        <v>44012</v>
      </c>
      <c r="H149758" s="5">
        <f t="shared" si="192"/>
        <v>13.647222222222222</v>
      </c>
      <c r="I149758">
        <v>0</v>
      </c>
      <c r="J149758">
        <v>225</v>
      </c>
      <c r="K149758" t="s">
        <v>38420</v>
      </c>
    </row>
    <row r="149759" spans="2:11" x14ac:dyDescent="0.3">
      <c r="B149759">
        <v>149751</v>
      </c>
      <c r="C149759" t="s">
        <v>3712</v>
      </c>
      <c r="D149759" t="s">
        <v>34799</v>
      </c>
      <c r="E149759" t="s">
        <v>19599</v>
      </c>
      <c r="F149759" s="4">
        <v>38722</v>
      </c>
      <c r="G149759" s="4">
        <v>44012</v>
      </c>
      <c r="H149759" s="5">
        <f t="shared" si="192"/>
        <v>14.486111111111111</v>
      </c>
      <c r="I149759" s="1">
        <v>42783</v>
      </c>
      <c r="J149759" s="1">
        <v>67806.39</v>
      </c>
      <c r="K149759" t="s">
        <v>38420</v>
      </c>
    </row>
    <row r="149760" spans="2:11" x14ac:dyDescent="0.3">
      <c r="B149760">
        <v>149752</v>
      </c>
      <c r="C149760" t="s">
        <v>40712</v>
      </c>
      <c r="D149760" t="s">
        <v>34656</v>
      </c>
      <c r="E149760" t="s">
        <v>19256</v>
      </c>
      <c r="F149760" s="4">
        <v>43773</v>
      </c>
      <c r="G149760" s="4">
        <v>44012</v>
      </c>
      <c r="H149760" s="5">
        <f t="shared" si="192"/>
        <v>0.65555555555555556</v>
      </c>
      <c r="I149760" s="1">
        <v>27040</v>
      </c>
      <c r="J149760" s="1">
        <v>1376.46</v>
      </c>
      <c r="K149760" t="s">
        <v>38420</v>
      </c>
    </row>
    <row r="149761" spans="2:11" x14ac:dyDescent="0.3">
      <c r="B149761">
        <v>149753</v>
      </c>
      <c r="C149761" t="s">
        <v>37881</v>
      </c>
      <c r="D149761" t="s">
        <v>34053</v>
      </c>
      <c r="E149761" t="s">
        <v>38465</v>
      </c>
      <c r="F149761" s="4">
        <v>34615</v>
      </c>
      <c r="G149761" s="4">
        <v>44012</v>
      </c>
      <c r="H149761" s="5">
        <f t="shared" si="192"/>
        <v>25.727777777777778</v>
      </c>
      <c r="I149761" s="1">
        <v>62980</v>
      </c>
      <c r="J149761" s="1">
        <v>69027.66</v>
      </c>
      <c r="K149761" t="s">
        <v>38420</v>
      </c>
    </row>
    <row r="149762" spans="2:11" x14ac:dyDescent="0.3">
      <c r="B149762">
        <v>149754</v>
      </c>
      <c r="C149762" t="s">
        <v>37881</v>
      </c>
      <c r="D149762" t="s">
        <v>38422</v>
      </c>
      <c r="E149762" t="s">
        <v>31612</v>
      </c>
      <c r="F149762" s="4">
        <v>39028</v>
      </c>
      <c r="G149762" s="4">
        <v>44012</v>
      </c>
      <c r="H149762" s="5">
        <f t="shared" si="192"/>
        <v>13.647222222222222</v>
      </c>
      <c r="I149762">
        <v>0</v>
      </c>
      <c r="J149762">
        <v>165</v>
      </c>
      <c r="K149762" t="s">
        <v>38420</v>
      </c>
    </row>
    <row r="149763" spans="2:11" x14ac:dyDescent="0.3">
      <c r="B149763">
        <v>149755</v>
      </c>
      <c r="C149763" t="s">
        <v>40713</v>
      </c>
      <c r="D149763" t="s">
        <v>38422</v>
      </c>
      <c r="E149763" t="s">
        <v>31612</v>
      </c>
      <c r="F149763" s="4">
        <v>39028</v>
      </c>
      <c r="G149763" s="4">
        <v>44012</v>
      </c>
      <c r="H149763" s="5">
        <f t="shared" si="192"/>
        <v>13.647222222222222</v>
      </c>
      <c r="I149763">
        <v>0</v>
      </c>
      <c r="J149763">
        <v>165</v>
      </c>
      <c r="K149763" t="s">
        <v>38420</v>
      </c>
    </row>
    <row r="149764" spans="2:11" x14ac:dyDescent="0.3">
      <c r="B149764">
        <v>149756</v>
      </c>
      <c r="C149764" t="s">
        <v>18039</v>
      </c>
      <c r="D149764" t="s">
        <v>34569</v>
      </c>
      <c r="E149764" t="s">
        <v>19213</v>
      </c>
      <c r="F149764" s="4">
        <v>40332</v>
      </c>
      <c r="G149764" s="4">
        <v>44012</v>
      </c>
      <c r="H149764" s="5">
        <f t="shared" si="192"/>
        <v>10.074999999999999</v>
      </c>
      <c r="I149764" s="1">
        <v>33238</v>
      </c>
      <c r="J149764" s="1">
        <v>38990.300000000003</v>
      </c>
      <c r="K149764" t="s">
        <v>38420</v>
      </c>
    </row>
    <row r="149765" spans="2:11" x14ac:dyDescent="0.3">
      <c r="B149765">
        <v>149757</v>
      </c>
      <c r="C149765" t="s">
        <v>18039</v>
      </c>
      <c r="D149765" t="s">
        <v>38422</v>
      </c>
      <c r="E149765" t="s">
        <v>31612</v>
      </c>
      <c r="F149765" s="4">
        <v>43299</v>
      </c>
      <c r="G149765" s="4">
        <v>44012</v>
      </c>
      <c r="H149765" s="5">
        <f t="shared" si="192"/>
        <v>1.95</v>
      </c>
      <c r="I149765">
        <v>0</v>
      </c>
      <c r="J149765">
        <v>165</v>
      </c>
      <c r="K149765" t="s">
        <v>38420</v>
      </c>
    </row>
    <row r="149766" spans="2:11" x14ac:dyDescent="0.3">
      <c r="B149766">
        <v>149758</v>
      </c>
      <c r="C149766" t="s">
        <v>40714</v>
      </c>
      <c r="D149766" t="s">
        <v>38422</v>
      </c>
      <c r="E149766" t="s">
        <v>31612</v>
      </c>
      <c r="F149766" s="4">
        <v>42692</v>
      </c>
      <c r="G149766" s="4">
        <v>44012</v>
      </c>
      <c r="H149766" s="5">
        <f t="shared" si="192"/>
        <v>3.6166666666666667</v>
      </c>
      <c r="I149766">
        <v>0</v>
      </c>
      <c r="J149766">
        <v>165</v>
      </c>
      <c r="K149766" t="s">
        <v>38420</v>
      </c>
    </row>
    <row r="149767" spans="2:11" x14ac:dyDescent="0.3">
      <c r="B149767">
        <v>149759</v>
      </c>
      <c r="C149767" t="s">
        <v>40715</v>
      </c>
      <c r="D149767" t="s">
        <v>34930</v>
      </c>
      <c r="E149767" t="s">
        <v>19752</v>
      </c>
      <c r="F149767" s="4">
        <v>43815</v>
      </c>
      <c r="G149767" s="4">
        <v>44012</v>
      </c>
      <c r="H149767" s="5">
        <f t="shared" si="192"/>
        <v>0.53888888888888886</v>
      </c>
      <c r="I149767" s="1">
        <v>91285</v>
      </c>
      <c r="J149767" s="1">
        <v>45642.49</v>
      </c>
      <c r="K149767" t="s">
        <v>38420</v>
      </c>
    </row>
    <row r="149768" spans="2:11" x14ac:dyDescent="0.3">
      <c r="B149768">
        <v>149760</v>
      </c>
      <c r="C149768" t="s">
        <v>40716</v>
      </c>
      <c r="D149768" t="s">
        <v>38422</v>
      </c>
      <c r="E149768" t="s">
        <v>31612</v>
      </c>
      <c r="F149768" s="4">
        <v>42515</v>
      </c>
      <c r="G149768" s="4">
        <v>44012</v>
      </c>
      <c r="H149768" s="5">
        <f t="shared" si="192"/>
        <v>4.0972222222222223</v>
      </c>
      <c r="I149768">
        <v>0</v>
      </c>
      <c r="J149768">
        <v>165</v>
      </c>
      <c r="K149768" t="s">
        <v>38420</v>
      </c>
    </row>
    <row r="149769" spans="2:11" x14ac:dyDescent="0.3">
      <c r="B149769">
        <v>149761</v>
      </c>
      <c r="C149769" t="s">
        <v>40717</v>
      </c>
      <c r="D149769" t="s">
        <v>34658</v>
      </c>
      <c r="E149769" t="s">
        <v>19614</v>
      </c>
      <c r="F149769" s="4">
        <v>43724</v>
      </c>
      <c r="G149769" s="4">
        <v>44012</v>
      </c>
      <c r="H149769" s="5">
        <f t="shared" si="192"/>
        <v>0.78888888888888886</v>
      </c>
      <c r="I149769" s="1">
        <v>41702</v>
      </c>
      <c r="J149769" s="1">
        <v>34897.839999999997</v>
      </c>
      <c r="K149769" t="s">
        <v>38420</v>
      </c>
    </row>
    <row r="149770" spans="2:11" x14ac:dyDescent="0.3">
      <c r="B149770">
        <v>149762</v>
      </c>
      <c r="C149770" t="s">
        <v>18040</v>
      </c>
      <c r="D149770" t="s">
        <v>32697</v>
      </c>
      <c r="E149770" t="s">
        <v>19219</v>
      </c>
      <c r="F149770" s="4">
        <v>41017</v>
      </c>
      <c r="G149770" s="4">
        <v>44012</v>
      </c>
      <c r="H149770" s="5">
        <f t="shared" si="192"/>
        <v>8.1999999999999993</v>
      </c>
      <c r="I149770" s="1">
        <v>76547</v>
      </c>
      <c r="J149770" s="1">
        <v>102294.22</v>
      </c>
      <c r="K149770" t="s">
        <v>38420</v>
      </c>
    </row>
    <row r="149771" spans="2:11" x14ac:dyDescent="0.3">
      <c r="B149771">
        <v>149763</v>
      </c>
      <c r="C149771" t="s">
        <v>3716</v>
      </c>
      <c r="D149771" t="s">
        <v>34943</v>
      </c>
      <c r="E149771" t="s">
        <v>22617</v>
      </c>
      <c r="F149771" s="4">
        <v>39377</v>
      </c>
      <c r="G149771" s="4">
        <v>44012</v>
      </c>
      <c r="H149771" s="5">
        <f t="shared" si="192"/>
        <v>12.688888888888888</v>
      </c>
      <c r="I149771" s="1">
        <v>70623</v>
      </c>
      <c r="J149771" s="1">
        <v>71672.460000000006</v>
      </c>
      <c r="K149771" t="s">
        <v>38420</v>
      </c>
    </row>
    <row r="149772" spans="2:11" x14ac:dyDescent="0.3">
      <c r="B149772">
        <v>149764</v>
      </c>
      <c r="C149772" t="s">
        <v>3717</v>
      </c>
      <c r="D149772" t="s">
        <v>32697</v>
      </c>
      <c r="E149772" t="s">
        <v>19380</v>
      </c>
      <c r="F149772" s="4">
        <v>40079</v>
      </c>
      <c r="G149772" s="4">
        <v>44012</v>
      </c>
      <c r="H149772" s="5">
        <f t="shared" si="192"/>
        <v>10.769444444444444</v>
      </c>
      <c r="I149772" s="1">
        <v>78791</v>
      </c>
      <c r="J149772" s="1">
        <v>85840.67</v>
      </c>
      <c r="K149772" t="s">
        <v>38420</v>
      </c>
    </row>
    <row r="149773" spans="2:11" x14ac:dyDescent="0.3">
      <c r="B149773">
        <v>149765</v>
      </c>
      <c r="C149773" t="s">
        <v>40718</v>
      </c>
      <c r="D149773" t="s">
        <v>38422</v>
      </c>
      <c r="E149773" t="s">
        <v>31612</v>
      </c>
      <c r="F149773" s="4">
        <v>43440</v>
      </c>
      <c r="G149773" s="4">
        <v>44012</v>
      </c>
      <c r="H149773" s="5">
        <f t="shared" si="192"/>
        <v>1.5666666666666667</v>
      </c>
      <c r="I149773">
        <v>0</v>
      </c>
      <c r="J149773">
        <v>165</v>
      </c>
      <c r="K149773" t="s">
        <v>38420</v>
      </c>
    </row>
    <row r="149774" spans="2:11" x14ac:dyDescent="0.3">
      <c r="B149774">
        <v>149766</v>
      </c>
      <c r="C149774" t="s">
        <v>40719</v>
      </c>
      <c r="D149774" t="s">
        <v>38422</v>
      </c>
      <c r="E149774" t="s">
        <v>31612</v>
      </c>
      <c r="F149774" s="4">
        <v>41963</v>
      </c>
      <c r="G149774" s="4">
        <v>44012</v>
      </c>
      <c r="H149774" s="5">
        <f t="shared" si="192"/>
        <v>5.6111111111111107</v>
      </c>
      <c r="I149774">
        <v>0</v>
      </c>
      <c r="J149774">
        <v>165</v>
      </c>
      <c r="K149774" t="s">
        <v>38420</v>
      </c>
    </row>
    <row r="149775" spans="2:11" x14ac:dyDescent="0.3">
      <c r="B149775">
        <v>149767</v>
      </c>
      <c r="C149775" t="s">
        <v>3719</v>
      </c>
      <c r="D149775" t="s">
        <v>36136</v>
      </c>
      <c r="E149775" t="s">
        <v>586</v>
      </c>
      <c r="F149775" s="4">
        <v>35038</v>
      </c>
      <c r="G149775" s="4">
        <v>44012</v>
      </c>
      <c r="H149775" s="5">
        <f t="shared" si="192"/>
        <v>24.569444444444443</v>
      </c>
      <c r="I149775" s="1">
        <v>125447</v>
      </c>
      <c r="J149775" s="1">
        <v>123799.36</v>
      </c>
      <c r="K149775" t="s">
        <v>38420</v>
      </c>
    </row>
    <row r="149776" spans="2:11" x14ac:dyDescent="0.3">
      <c r="B149776">
        <v>149768</v>
      </c>
      <c r="C149776" t="s">
        <v>3721</v>
      </c>
      <c r="D149776" t="s">
        <v>34580</v>
      </c>
      <c r="E149776" t="s">
        <v>19037</v>
      </c>
      <c r="F149776" s="4">
        <v>38834</v>
      </c>
      <c r="G149776" s="4">
        <v>44012</v>
      </c>
      <c r="H149776" s="5">
        <f t="shared" si="192"/>
        <v>14.175000000000001</v>
      </c>
      <c r="I149776" s="1">
        <v>41243</v>
      </c>
      <c r="J149776" s="1">
        <v>41838.35</v>
      </c>
      <c r="K149776" t="s">
        <v>38420</v>
      </c>
    </row>
    <row r="149777" spans="2:11" x14ac:dyDescent="0.3">
      <c r="B149777">
        <v>149769</v>
      </c>
      <c r="C149777" t="s">
        <v>37882</v>
      </c>
      <c r="D149777" t="s">
        <v>32697</v>
      </c>
      <c r="E149777" t="s">
        <v>19924</v>
      </c>
      <c r="F149777" s="4">
        <v>43437</v>
      </c>
      <c r="G149777" s="4">
        <v>44012</v>
      </c>
      <c r="H149777" s="5">
        <f t="shared" si="192"/>
        <v>1.575</v>
      </c>
      <c r="I149777" s="1">
        <v>53640</v>
      </c>
      <c r="J149777" s="1">
        <v>68462.320000000007</v>
      </c>
      <c r="K149777" t="s">
        <v>38420</v>
      </c>
    </row>
    <row r="149778" spans="2:11" x14ac:dyDescent="0.3">
      <c r="B149778">
        <v>149770</v>
      </c>
      <c r="C149778" t="s">
        <v>28718</v>
      </c>
      <c r="D149778" t="s">
        <v>34756</v>
      </c>
      <c r="E149778" t="s">
        <v>19958</v>
      </c>
      <c r="F149778" s="4">
        <v>41559</v>
      </c>
      <c r="G149778" s="4">
        <v>44012</v>
      </c>
      <c r="H149778" s="5">
        <f t="shared" si="192"/>
        <v>6.7166666666666668</v>
      </c>
      <c r="I149778" s="1">
        <v>52455</v>
      </c>
      <c r="J149778" s="1">
        <v>51269.02</v>
      </c>
      <c r="K149778" t="s">
        <v>38420</v>
      </c>
    </row>
    <row r="149779" spans="2:11" x14ac:dyDescent="0.3">
      <c r="B149779">
        <v>149771</v>
      </c>
      <c r="C149779" t="s">
        <v>31051</v>
      </c>
      <c r="D149779" t="s">
        <v>25632</v>
      </c>
      <c r="E149779" t="s">
        <v>20176</v>
      </c>
      <c r="F149779" s="4">
        <v>42158</v>
      </c>
      <c r="G149779" s="4">
        <v>44012</v>
      </c>
      <c r="H149779" s="5">
        <f t="shared" si="192"/>
        <v>5.0750000000000002</v>
      </c>
      <c r="I149779" s="1">
        <v>67636</v>
      </c>
      <c r="J149779" s="1">
        <v>76523.850000000006</v>
      </c>
      <c r="K149779" t="s">
        <v>38420</v>
      </c>
    </row>
    <row r="149780" spans="2:11" x14ac:dyDescent="0.3">
      <c r="B149780">
        <v>149772</v>
      </c>
      <c r="C149780" t="s">
        <v>3722</v>
      </c>
      <c r="D149780" t="s">
        <v>32751</v>
      </c>
      <c r="E149780" t="s">
        <v>38558</v>
      </c>
      <c r="F149780" s="4">
        <v>35660</v>
      </c>
      <c r="G149780" s="4">
        <v>44012</v>
      </c>
      <c r="H149780" s="5">
        <f t="shared" si="192"/>
        <v>22.866666666666667</v>
      </c>
      <c r="I149780" s="1">
        <v>38819</v>
      </c>
      <c r="J149780" s="1">
        <v>42203.19</v>
      </c>
      <c r="K149780" t="s">
        <v>38420</v>
      </c>
    </row>
    <row r="149781" spans="2:11" x14ac:dyDescent="0.3">
      <c r="B149781">
        <v>149773</v>
      </c>
      <c r="C149781" t="s">
        <v>3724</v>
      </c>
      <c r="D149781" t="s">
        <v>32697</v>
      </c>
      <c r="E149781" t="s">
        <v>19271</v>
      </c>
      <c r="F149781" s="4">
        <v>39680</v>
      </c>
      <c r="G149781" s="4">
        <v>44012</v>
      </c>
      <c r="H149781" s="5">
        <f t="shared" si="192"/>
        <v>11.861111111111111</v>
      </c>
      <c r="I149781" s="1">
        <v>79544</v>
      </c>
      <c r="J149781" s="1">
        <v>139469.66</v>
      </c>
      <c r="K149781" t="s">
        <v>38420</v>
      </c>
    </row>
    <row r="149782" spans="2:11" x14ac:dyDescent="0.3">
      <c r="B149782">
        <v>149774</v>
      </c>
      <c r="C149782" t="s">
        <v>3725</v>
      </c>
      <c r="D149782" t="s">
        <v>32697</v>
      </c>
      <c r="E149782" t="s">
        <v>19191</v>
      </c>
      <c r="F149782" s="4">
        <v>36801</v>
      </c>
      <c r="G149782" s="4">
        <v>44012</v>
      </c>
      <c r="H149782" s="5">
        <f t="shared" si="192"/>
        <v>19.744444444444444</v>
      </c>
      <c r="I149782" s="1">
        <v>87924</v>
      </c>
      <c r="J149782" s="1">
        <v>95016.960000000006</v>
      </c>
      <c r="K149782" t="s">
        <v>38420</v>
      </c>
    </row>
    <row r="149783" spans="2:11" x14ac:dyDescent="0.3">
      <c r="B149783">
        <v>149775</v>
      </c>
      <c r="C149783" t="s">
        <v>36137</v>
      </c>
      <c r="D149783" t="s">
        <v>33080</v>
      </c>
      <c r="E149783" t="s">
        <v>19213</v>
      </c>
      <c r="F149783" s="4">
        <v>43244</v>
      </c>
      <c r="G149783" s="4">
        <v>44012</v>
      </c>
      <c r="H149783" s="5">
        <f t="shared" si="192"/>
        <v>2.1</v>
      </c>
      <c r="I149783" s="1">
        <v>35102</v>
      </c>
      <c r="J149783" s="1">
        <v>37183.550000000003</v>
      </c>
      <c r="K149783" t="s">
        <v>38420</v>
      </c>
    </row>
    <row r="149784" spans="2:11" x14ac:dyDescent="0.3">
      <c r="B149784">
        <v>149776</v>
      </c>
      <c r="C149784" t="s">
        <v>37883</v>
      </c>
      <c r="D149784" t="s">
        <v>35187</v>
      </c>
      <c r="E149784" t="s">
        <v>19082</v>
      </c>
      <c r="F149784" s="4">
        <v>43482</v>
      </c>
      <c r="G149784" s="4">
        <v>44012</v>
      </c>
      <c r="H149784" s="5">
        <f t="shared" si="192"/>
        <v>1.4527777777777777</v>
      </c>
      <c r="I149784" s="1">
        <v>71750</v>
      </c>
      <c r="J149784" s="1">
        <v>70457.05</v>
      </c>
      <c r="K149784" t="s">
        <v>38420</v>
      </c>
    </row>
    <row r="149785" spans="2:11" x14ac:dyDescent="0.3">
      <c r="B149785">
        <v>149777</v>
      </c>
      <c r="C149785" t="s">
        <v>37884</v>
      </c>
      <c r="D149785" t="s">
        <v>34656</v>
      </c>
      <c r="E149785" t="s">
        <v>20655</v>
      </c>
      <c r="F149785" s="4">
        <v>40332</v>
      </c>
      <c r="G149785" s="4">
        <v>44012</v>
      </c>
      <c r="H149785" s="5">
        <f t="shared" si="192"/>
        <v>10.074999999999999</v>
      </c>
      <c r="I149785" s="1">
        <v>24960</v>
      </c>
      <c r="J149785" s="1">
        <v>14562.36</v>
      </c>
      <c r="K149785" t="s">
        <v>38420</v>
      </c>
    </row>
    <row r="149786" spans="2:11" x14ac:dyDescent="0.3">
      <c r="B149786">
        <v>149778</v>
      </c>
      <c r="C149786" t="s">
        <v>37885</v>
      </c>
      <c r="D149786" t="s">
        <v>34656</v>
      </c>
      <c r="E149786" t="s">
        <v>19733</v>
      </c>
      <c r="F149786" s="4">
        <v>43629</v>
      </c>
      <c r="G149786" s="4">
        <v>44012</v>
      </c>
      <c r="H149786" s="5">
        <f t="shared" si="192"/>
        <v>1.0472222222222223</v>
      </c>
      <c r="I149786" s="1">
        <v>24960</v>
      </c>
      <c r="J149786" s="1">
        <v>3176.7</v>
      </c>
      <c r="K149786" t="s">
        <v>38420</v>
      </c>
    </row>
    <row r="149787" spans="2:11" x14ac:dyDescent="0.3">
      <c r="B149787">
        <v>149779</v>
      </c>
      <c r="C149787" t="s">
        <v>40720</v>
      </c>
      <c r="D149787" t="s">
        <v>36059</v>
      </c>
      <c r="E149787" t="s">
        <v>21249</v>
      </c>
      <c r="F149787" s="4">
        <v>43787</v>
      </c>
      <c r="G149787" s="4">
        <v>44012</v>
      </c>
      <c r="H149787" s="5">
        <f t="shared" si="192"/>
        <v>0.6166666666666667</v>
      </c>
      <c r="I149787" s="1">
        <v>73000</v>
      </c>
      <c r="J149787" s="1">
        <v>38465.050000000003</v>
      </c>
      <c r="K149787" t="s">
        <v>38420</v>
      </c>
    </row>
    <row r="149788" spans="2:11" x14ac:dyDescent="0.3">
      <c r="B149788">
        <v>149780</v>
      </c>
      <c r="C149788" t="s">
        <v>3731</v>
      </c>
      <c r="D149788" t="s">
        <v>32697</v>
      </c>
      <c r="E149788" t="s">
        <v>20028</v>
      </c>
      <c r="F149788" s="4">
        <v>36657</v>
      </c>
      <c r="G149788" s="4">
        <v>44012</v>
      </c>
      <c r="H149788" s="5">
        <f t="shared" si="192"/>
        <v>20.136111111111113</v>
      </c>
      <c r="I149788" s="1">
        <v>88694</v>
      </c>
      <c r="J149788" s="1">
        <v>104310.29</v>
      </c>
      <c r="K149788" t="s">
        <v>38420</v>
      </c>
    </row>
    <row r="149789" spans="2:11" x14ac:dyDescent="0.3">
      <c r="B149789">
        <v>149781</v>
      </c>
      <c r="C149789" t="s">
        <v>3733</v>
      </c>
      <c r="D149789" t="s">
        <v>30099</v>
      </c>
      <c r="E149789" t="s">
        <v>21050</v>
      </c>
      <c r="F149789" s="4">
        <v>36713</v>
      </c>
      <c r="G149789" s="4">
        <v>44012</v>
      </c>
      <c r="H149789" s="5">
        <f t="shared" si="192"/>
        <v>19.983333333333334</v>
      </c>
      <c r="I149789" s="1">
        <v>136695</v>
      </c>
      <c r="J149789" s="1">
        <v>141156.23000000001</v>
      </c>
      <c r="K149789" t="s">
        <v>38420</v>
      </c>
    </row>
    <row r="149790" spans="2:11" x14ac:dyDescent="0.3">
      <c r="B149790">
        <v>149782</v>
      </c>
      <c r="C149790" t="s">
        <v>28723</v>
      </c>
      <c r="D149790" t="s">
        <v>32697</v>
      </c>
      <c r="E149790" t="s">
        <v>19884</v>
      </c>
      <c r="F149790" s="4">
        <v>39091</v>
      </c>
      <c r="G149790" s="4">
        <v>44012</v>
      </c>
      <c r="H149790" s="5">
        <f t="shared" si="192"/>
        <v>13.475</v>
      </c>
      <c r="I149790" s="1">
        <v>81045</v>
      </c>
      <c r="J149790" s="1">
        <v>84047.85</v>
      </c>
      <c r="K149790" t="s">
        <v>38420</v>
      </c>
    </row>
    <row r="149791" spans="2:11" x14ac:dyDescent="0.3">
      <c r="B149791">
        <v>149783</v>
      </c>
      <c r="C149791" t="s">
        <v>32339</v>
      </c>
      <c r="D149791" t="s">
        <v>36015</v>
      </c>
      <c r="E149791" t="s">
        <v>19457</v>
      </c>
      <c r="F149791" s="4">
        <v>43435</v>
      </c>
      <c r="G149791" s="4">
        <v>44012</v>
      </c>
      <c r="H149791" s="5">
        <f t="shared" si="192"/>
        <v>1.5805555555555555</v>
      </c>
      <c r="I149791" s="1">
        <v>69423</v>
      </c>
      <c r="J149791" s="1">
        <v>70106.460000000006</v>
      </c>
      <c r="K149791" t="s">
        <v>38420</v>
      </c>
    </row>
    <row r="149792" spans="2:11" x14ac:dyDescent="0.3">
      <c r="B149792">
        <v>149784</v>
      </c>
      <c r="C149792" t="s">
        <v>3734</v>
      </c>
      <c r="D149792" t="s">
        <v>34944</v>
      </c>
      <c r="E149792" t="s">
        <v>23809</v>
      </c>
      <c r="F149792" s="4">
        <v>39264</v>
      </c>
      <c r="G149792" s="4">
        <v>44012</v>
      </c>
      <c r="H149792" s="5">
        <f t="shared" si="192"/>
        <v>12.997222222222222</v>
      </c>
      <c r="I149792" s="1">
        <v>27766</v>
      </c>
      <c r="J149792" s="1">
        <v>27560.89</v>
      </c>
      <c r="K149792" t="s">
        <v>38420</v>
      </c>
    </row>
    <row r="149793" spans="2:11" x14ac:dyDescent="0.3">
      <c r="B149793">
        <v>149785</v>
      </c>
      <c r="C149793" t="s">
        <v>3734</v>
      </c>
      <c r="D149793" t="s">
        <v>31564</v>
      </c>
      <c r="E149793" t="s">
        <v>30187</v>
      </c>
      <c r="F149793" s="4">
        <v>41809</v>
      </c>
      <c r="G149793" s="4">
        <v>44012</v>
      </c>
      <c r="H149793" s="5">
        <f t="shared" si="192"/>
        <v>6.0305555555555559</v>
      </c>
      <c r="I149793" s="1">
        <v>30285</v>
      </c>
      <c r="J149793" s="1">
        <v>3315.43</v>
      </c>
      <c r="K149793" t="s">
        <v>38420</v>
      </c>
    </row>
    <row r="149794" spans="2:11" x14ac:dyDescent="0.3">
      <c r="B149794">
        <v>149786</v>
      </c>
      <c r="C149794" t="s">
        <v>24122</v>
      </c>
      <c r="D149794" t="s">
        <v>34590</v>
      </c>
      <c r="E149794" t="s">
        <v>20299</v>
      </c>
      <c r="F149794" s="4">
        <v>41226</v>
      </c>
      <c r="G149794" s="4">
        <v>44012</v>
      </c>
      <c r="H149794" s="5">
        <f t="shared" si="192"/>
        <v>7.6305555555555555</v>
      </c>
      <c r="I149794" s="1">
        <v>34700</v>
      </c>
      <c r="J149794" s="1">
        <v>34977.949999999997</v>
      </c>
      <c r="K149794" t="s">
        <v>38420</v>
      </c>
    </row>
    <row r="149795" spans="2:11" x14ac:dyDescent="0.3">
      <c r="B149795">
        <v>149787</v>
      </c>
      <c r="C149795" t="s">
        <v>40721</v>
      </c>
      <c r="D149795" t="s">
        <v>34727</v>
      </c>
      <c r="E149795" t="s">
        <v>21206</v>
      </c>
      <c r="F149795" s="4">
        <v>43759</v>
      </c>
      <c r="G149795" s="4">
        <v>44012</v>
      </c>
      <c r="H149795" s="5">
        <f t="shared" ref="H149795:H149858" si="193">YEARFRAC(F149795,G149795,0)</f>
        <v>0.69166666666666665</v>
      </c>
      <c r="I149795" s="1">
        <v>24960</v>
      </c>
      <c r="J149795" s="1">
        <v>13731.78</v>
      </c>
      <c r="K149795" t="s">
        <v>38420</v>
      </c>
    </row>
    <row r="149796" spans="2:11" x14ac:dyDescent="0.3">
      <c r="B149796">
        <v>149788</v>
      </c>
      <c r="C149796" t="s">
        <v>36138</v>
      </c>
      <c r="D149796" t="s">
        <v>34643</v>
      </c>
      <c r="E149796" t="s">
        <v>20106</v>
      </c>
      <c r="F149796" s="4">
        <v>43017</v>
      </c>
      <c r="G149796" s="4">
        <v>44012</v>
      </c>
      <c r="H149796" s="5">
        <f t="shared" si="193"/>
        <v>2.7250000000000001</v>
      </c>
      <c r="I149796" s="1">
        <v>8062</v>
      </c>
      <c r="J149796" s="1">
        <v>8062.08</v>
      </c>
      <c r="K149796" t="s">
        <v>38420</v>
      </c>
    </row>
    <row r="149797" spans="2:11" x14ac:dyDescent="0.3">
      <c r="B149797">
        <v>149789</v>
      </c>
      <c r="C149797" t="s">
        <v>31052</v>
      </c>
      <c r="D149797" t="s">
        <v>34799</v>
      </c>
      <c r="E149797" t="s">
        <v>19599</v>
      </c>
      <c r="F149797" s="4">
        <v>42082</v>
      </c>
      <c r="G149797" s="4">
        <v>44012</v>
      </c>
      <c r="H149797" s="5">
        <f t="shared" si="193"/>
        <v>5.2805555555555559</v>
      </c>
      <c r="I149797" s="1">
        <v>36389</v>
      </c>
      <c r="J149797" s="1">
        <v>41973.8</v>
      </c>
      <c r="K149797" t="s">
        <v>38420</v>
      </c>
    </row>
    <row r="149798" spans="2:11" x14ac:dyDescent="0.3">
      <c r="B149798">
        <v>149790</v>
      </c>
      <c r="C149798" t="s">
        <v>32340</v>
      </c>
      <c r="D149798" t="s">
        <v>30024</v>
      </c>
      <c r="E149798" t="s">
        <v>19346</v>
      </c>
      <c r="F149798" s="4">
        <v>42401</v>
      </c>
      <c r="G149798" s="4">
        <v>44012</v>
      </c>
      <c r="H149798" s="5">
        <f t="shared" si="193"/>
        <v>4.4138888888888888</v>
      </c>
      <c r="I149798" s="1">
        <v>75715</v>
      </c>
      <c r="J149798" s="1">
        <v>79914.320000000007</v>
      </c>
      <c r="K149798" t="s">
        <v>38420</v>
      </c>
    </row>
    <row r="149799" spans="2:11" x14ac:dyDescent="0.3">
      <c r="B149799">
        <v>149791</v>
      </c>
      <c r="C149799" t="s">
        <v>37888</v>
      </c>
      <c r="D149799" t="s">
        <v>34656</v>
      </c>
      <c r="E149799" t="s">
        <v>19993</v>
      </c>
      <c r="F149799" s="4">
        <v>43633</v>
      </c>
      <c r="G149799" s="4">
        <v>44012</v>
      </c>
      <c r="H149799" s="5">
        <f t="shared" si="193"/>
        <v>1.0361111111111112</v>
      </c>
      <c r="I149799" s="1">
        <v>24960</v>
      </c>
      <c r="J149799" s="1">
        <v>9801</v>
      </c>
      <c r="K149799" t="s">
        <v>38420</v>
      </c>
    </row>
    <row r="149800" spans="2:11" x14ac:dyDescent="0.3">
      <c r="B149800">
        <v>149792</v>
      </c>
      <c r="C149800" t="s">
        <v>31053</v>
      </c>
      <c r="D149800" t="s">
        <v>34564</v>
      </c>
      <c r="E149800" t="s">
        <v>19401</v>
      </c>
      <c r="F149800" s="4">
        <v>41813</v>
      </c>
      <c r="G149800" s="4">
        <v>44012</v>
      </c>
      <c r="H149800" s="5">
        <f t="shared" si="193"/>
        <v>6.0194444444444448</v>
      </c>
      <c r="I149800" s="1">
        <v>24960</v>
      </c>
      <c r="J149800">
        <v>450</v>
      </c>
      <c r="K149800" t="s">
        <v>38420</v>
      </c>
    </row>
    <row r="149801" spans="2:11" x14ac:dyDescent="0.3">
      <c r="B149801">
        <v>149793</v>
      </c>
      <c r="C149801" t="s">
        <v>40722</v>
      </c>
      <c r="D149801" t="s">
        <v>38422</v>
      </c>
      <c r="E149801" t="s">
        <v>31612</v>
      </c>
      <c r="F149801" s="4">
        <v>39774</v>
      </c>
      <c r="G149801" s="4">
        <v>44012</v>
      </c>
      <c r="H149801" s="5">
        <f t="shared" si="193"/>
        <v>11.605555555555556</v>
      </c>
      <c r="I149801">
        <v>0</v>
      </c>
      <c r="J149801">
        <v>165</v>
      </c>
      <c r="K149801" t="s">
        <v>38420</v>
      </c>
    </row>
    <row r="149802" spans="2:11" x14ac:dyDescent="0.3">
      <c r="B149802">
        <v>149794</v>
      </c>
      <c r="C149802" t="s">
        <v>28728</v>
      </c>
      <c r="D149802" t="s">
        <v>35148</v>
      </c>
      <c r="E149802" t="s">
        <v>19490</v>
      </c>
      <c r="F149802" s="4">
        <v>35618</v>
      </c>
      <c r="G149802" s="4">
        <v>44012</v>
      </c>
      <c r="H149802" s="5">
        <f t="shared" si="193"/>
        <v>22.980555555555554</v>
      </c>
      <c r="I149802" s="1">
        <v>62238</v>
      </c>
      <c r="J149802" s="1">
        <v>71607.23</v>
      </c>
      <c r="K149802" t="s">
        <v>38420</v>
      </c>
    </row>
    <row r="149803" spans="2:11" x14ac:dyDescent="0.3">
      <c r="B149803">
        <v>149795</v>
      </c>
      <c r="C149803" t="s">
        <v>24126</v>
      </c>
      <c r="D149803" t="s">
        <v>34662</v>
      </c>
      <c r="E149803" t="s">
        <v>19466</v>
      </c>
      <c r="F149803" s="4">
        <v>38496</v>
      </c>
      <c r="G149803" s="4">
        <v>44012</v>
      </c>
      <c r="H149803" s="5">
        <f t="shared" si="193"/>
        <v>15.1</v>
      </c>
      <c r="I149803" s="1">
        <v>41995</v>
      </c>
      <c r="J149803" s="1">
        <v>41994.95</v>
      </c>
      <c r="K149803" t="s">
        <v>38420</v>
      </c>
    </row>
    <row r="149804" spans="2:11" x14ac:dyDescent="0.3">
      <c r="B149804">
        <v>149796</v>
      </c>
      <c r="C149804" t="s">
        <v>40723</v>
      </c>
      <c r="D149804" t="s">
        <v>34656</v>
      </c>
      <c r="E149804" t="s">
        <v>38427</v>
      </c>
      <c r="F149804" s="4">
        <v>43955</v>
      </c>
      <c r="G149804" s="4">
        <v>44012</v>
      </c>
      <c r="H149804" s="5">
        <f t="shared" si="193"/>
        <v>0.15555555555555556</v>
      </c>
      <c r="I149804" s="1">
        <v>22880</v>
      </c>
      <c r="J149804">
        <v>0</v>
      </c>
      <c r="K149804" t="s">
        <v>38420</v>
      </c>
    </row>
    <row r="149805" spans="2:11" x14ac:dyDescent="0.3">
      <c r="B149805">
        <v>149797</v>
      </c>
      <c r="C149805" t="s">
        <v>3739</v>
      </c>
      <c r="D149805" t="s">
        <v>34700</v>
      </c>
      <c r="E149805" t="s">
        <v>19858</v>
      </c>
      <c r="F149805" s="4">
        <v>34387</v>
      </c>
      <c r="G149805" s="4">
        <v>44012</v>
      </c>
      <c r="H149805" s="5">
        <f t="shared" si="193"/>
        <v>26.355555555555554</v>
      </c>
      <c r="I149805" s="1">
        <v>94635</v>
      </c>
      <c r="J149805" s="1">
        <v>114211.38</v>
      </c>
      <c r="K149805" t="s">
        <v>38420</v>
      </c>
    </row>
    <row r="149806" spans="2:11" x14ac:dyDescent="0.3">
      <c r="B149806">
        <v>149798</v>
      </c>
      <c r="C149806" t="s">
        <v>3740</v>
      </c>
      <c r="D149806" t="s">
        <v>32697</v>
      </c>
      <c r="E149806" t="s">
        <v>20207</v>
      </c>
      <c r="F149806" s="4">
        <v>39491</v>
      </c>
      <c r="G149806" s="4">
        <v>44012</v>
      </c>
      <c r="H149806" s="5">
        <f t="shared" si="193"/>
        <v>12.380555555555556</v>
      </c>
      <c r="I149806" s="1">
        <v>80295</v>
      </c>
      <c r="J149806" s="1">
        <v>99124.42</v>
      </c>
      <c r="K149806" t="s">
        <v>38420</v>
      </c>
    </row>
    <row r="149807" spans="2:11" x14ac:dyDescent="0.3">
      <c r="B149807">
        <v>149799</v>
      </c>
      <c r="C149807" t="s">
        <v>3741</v>
      </c>
      <c r="D149807" t="s">
        <v>34569</v>
      </c>
      <c r="E149807" t="s">
        <v>22011</v>
      </c>
      <c r="F149807" s="4">
        <v>35790</v>
      </c>
      <c r="G149807" s="4">
        <v>44012</v>
      </c>
      <c r="H149807" s="5">
        <f t="shared" si="193"/>
        <v>22.511111111111113</v>
      </c>
      <c r="I149807" s="1">
        <v>39579</v>
      </c>
      <c r="J149807">
        <v>691.81</v>
      </c>
      <c r="K149807" t="s">
        <v>38420</v>
      </c>
    </row>
    <row r="149808" spans="2:11" x14ac:dyDescent="0.3">
      <c r="B149808">
        <v>149800</v>
      </c>
      <c r="C149808" t="s">
        <v>32342</v>
      </c>
      <c r="D149808" t="s">
        <v>34748</v>
      </c>
      <c r="E149808" t="s">
        <v>20655</v>
      </c>
      <c r="F149808" s="4">
        <v>42854</v>
      </c>
      <c r="G149808" s="4">
        <v>44012</v>
      </c>
      <c r="H149808" s="5">
        <f t="shared" si="193"/>
        <v>3.1694444444444443</v>
      </c>
      <c r="I149808" s="1">
        <v>22880</v>
      </c>
      <c r="J149808">
        <v>0</v>
      </c>
      <c r="K149808" t="s">
        <v>38420</v>
      </c>
    </row>
    <row r="149809" spans="2:11" x14ac:dyDescent="0.3">
      <c r="B149809">
        <v>149801</v>
      </c>
      <c r="C149809" t="s">
        <v>24129</v>
      </c>
      <c r="D149809" t="s">
        <v>34662</v>
      </c>
      <c r="E149809" t="s">
        <v>19490</v>
      </c>
      <c r="F149809" s="4">
        <v>33049</v>
      </c>
      <c r="G149809" s="4">
        <v>44012</v>
      </c>
      <c r="H149809" s="5">
        <f t="shared" si="193"/>
        <v>30.013888888888889</v>
      </c>
      <c r="I149809" s="1">
        <v>41995</v>
      </c>
      <c r="J149809" s="1">
        <v>36119.67</v>
      </c>
      <c r="K149809" t="s">
        <v>38420</v>
      </c>
    </row>
    <row r="149810" spans="2:11" x14ac:dyDescent="0.3">
      <c r="B149810">
        <v>149802</v>
      </c>
      <c r="C149810" t="s">
        <v>37889</v>
      </c>
      <c r="D149810" t="s">
        <v>30309</v>
      </c>
      <c r="E149810" t="s">
        <v>38465</v>
      </c>
      <c r="F149810" s="4">
        <v>43311</v>
      </c>
      <c r="G149810" s="4">
        <v>44012</v>
      </c>
      <c r="H149810" s="5">
        <f t="shared" si="193"/>
        <v>1.9166666666666667</v>
      </c>
      <c r="I149810" s="1">
        <v>56381</v>
      </c>
      <c r="J149810" s="1">
        <v>57387.63</v>
      </c>
      <c r="K149810" t="s">
        <v>38420</v>
      </c>
    </row>
    <row r="149811" spans="2:11" x14ac:dyDescent="0.3">
      <c r="B149811">
        <v>149803</v>
      </c>
      <c r="C149811" t="s">
        <v>37890</v>
      </c>
      <c r="D149811" t="s">
        <v>32697</v>
      </c>
      <c r="E149811" t="s">
        <v>19603</v>
      </c>
      <c r="F149811" s="4">
        <v>43451</v>
      </c>
      <c r="G149811" s="4">
        <v>44012</v>
      </c>
      <c r="H149811" s="5">
        <f t="shared" si="193"/>
        <v>1.5361111111111112</v>
      </c>
      <c r="I149811" s="1">
        <v>53640</v>
      </c>
      <c r="J149811" s="1">
        <v>63324.57</v>
      </c>
      <c r="K149811" t="s">
        <v>38420</v>
      </c>
    </row>
    <row r="149812" spans="2:11" x14ac:dyDescent="0.3">
      <c r="B149812">
        <v>149804</v>
      </c>
      <c r="C149812" t="s">
        <v>3743</v>
      </c>
      <c r="D149812" t="s">
        <v>32751</v>
      </c>
      <c r="E149812" t="s">
        <v>20064</v>
      </c>
      <c r="F149812" s="4">
        <v>36437</v>
      </c>
      <c r="G149812" s="4">
        <v>44012</v>
      </c>
      <c r="H149812" s="5">
        <f t="shared" si="193"/>
        <v>20.738888888888887</v>
      </c>
      <c r="I149812" s="1">
        <v>38819</v>
      </c>
      <c r="J149812" s="1">
        <v>39691.15</v>
      </c>
      <c r="K149812" t="s">
        <v>38420</v>
      </c>
    </row>
    <row r="149813" spans="2:11" x14ac:dyDescent="0.3">
      <c r="B149813">
        <v>149805</v>
      </c>
      <c r="C149813" t="s">
        <v>3744</v>
      </c>
      <c r="D149813" t="s">
        <v>15599</v>
      </c>
      <c r="E149813" t="s">
        <v>19045</v>
      </c>
      <c r="F149813" s="4">
        <v>38449</v>
      </c>
      <c r="G149813" s="4">
        <v>44012</v>
      </c>
      <c r="H149813" s="5">
        <f t="shared" si="193"/>
        <v>15.230555555555556</v>
      </c>
      <c r="I149813" s="1">
        <v>11981</v>
      </c>
      <c r="J149813" s="1">
        <v>11838.66</v>
      </c>
      <c r="K149813" t="s">
        <v>38420</v>
      </c>
    </row>
    <row r="149814" spans="2:11" x14ac:dyDescent="0.3">
      <c r="B149814">
        <v>149806</v>
      </c>
      <c r="C149814" t="s">
        <v>3744</v>
      </c>
      <c r="D149814" t="s">
        <v>15599</v>
      </c>
      <c r="E149814" t="s">
        <v>15600</v>
      </c>
      <c r="F149814" s="4">
        <v>39258</v>
      </c>
      <c r="G149814" s="4">
        <v>44012</v>
      </c>
      <c r="H149814" s="5">
        <f t="shared" si="193"/>
        <v>13.013888888888889</v>
      </c>
      <c r="I149814" s="1">
        <v>23941</v>
      </c>
      <c r="J149814">
        <v>0</v>
      </c>
      <c r="K149814" t="s">
        <v>38420</v>
      </c>
    </row>
    <row r="149815" spans="2:11" x14ac:dyDescent="0.3">
      <c r="B149815">
        <v>149807</v>
      </c>
      <c r="C149815" t="s">
        <v>3745</v>
      </c>
      <c r="D149815" t="s">
        <v>34648</v>
      </c>
      <c r="E149815" t="s">
        <v>19713</v>
      </c>
      <c r="F149815" s="4">
        <v>40059</v>
      </c>
      <c r="G149815" s="4">
        <v>44012</v>
      </c>
      <c r="H149815" s="5">
        <f t="shared" si="193"/>
        <v>10.824999999999999</v>
      </c>
      <c r="I149815" s="1">
        <v>59837</v>
      </c>
      <c r="J149815" s="1">
        <v>75009.78</v>
      </c>
      <c r="K149815" t="s">
        <v>38420</v>
      </c>
    </row>
    <row r="149816" spans="2:11" x14ac:dyDescent="0.3">
      <c r="B149816">
        <v>149808</v>
      </c>
      <c r="C149816" t="s">
        <v>3746</v>
      </c>
      <c r="D149816" t="s">
        <v>32711</v>
      </c>
      <c r="E149816" t="s">
        <v>20058</v>
      </c>
      <c r="F149816" s="4">
        <v>38642</v>
      </c>
      <c r="G149816" s="4">
        <v>44012</v>
      </c>
      <c r="H149816" s="5">
        <f t="shared" si="193"/>
        <v>14.702777777777778</v>
      </c>
      <c r="I149816" s="1">
        <v>75729</v>
      </c>
      <c r="J149816" s="1">
        <v>107754.59</v>
      </c>
      <c r="K149816" t="s">
        <v>38420</v>
      </c>
    </row>
    <row r="149817" spans="2:11" x14ac:dyDescent="0.3">
      <c r="B149817">
        <v>149809</v>
      </c>
      <c r="C149817" t="s">
        <v>3747</v>
      </c>
      <c r="D149817" t="s">
        <v>32697</v>
      </c>
      <c r="E149817" t="s">
        <v>23301</v>
      </c>
      <c r="F149817" s="4">
        <v>34891</v>
      </c>
      <c r="G149817" s="4">
        <v>44012</v>
      </c>
      <c r="H149817" s="5">
        <f t="shared" si="193"/>
        <v>24.969444444444445</v>
      </c>
      <c r="I149817" s="1">
        <v>91780</v>
      </c>
      <c r="J149817" s="1">
        <v>87870.91</v>
      </c>
      <c r="K149817" t="s">
        <v>38420</v>
      </c>
    </row>
    <row r="149818" spans="2:11" x14ac:dyDescent="0.3">
      <c r="B149818">
        <v>149810</v>
      </c>
      <c r="C149818" t="s">
        <v>28730</v>
      </c>
      <c r="D149818" t="s">
        <v>32862</v>
      </c>
      <c r="E149818" t="s">
        <v>38465</v>
      </c>
      <c r="F149818" s="4">
        <v>41631</v>
      </c>
      <c r="G149818" s="4">
        <v>44012</v>
      </c>
      <c r="H149818" s="5">
        <f t="shared" si="193"/>
        <v>6.5194444444444448</v>
      </c>
      <c r="I149818" s="1">
        <v>35615</v>
      </c>
      <c r="J149818" s="1">
        <v>37310.97</v>
      </c>
      <c r="K149818" t="s">
        <v>38420</v>
      </c>
    </row>
    <row r="149819" spans="2:11" x14ac:dyDescent="0.3">
      <c r="B149819">
        <v>149811</v>
      </c>
      <c r="C149819" t="s">
        <v>3749</v>
      </c>
      <c r="D149819" t="s">
        <v>32751</v>
      </c>
      <c r="E149819" t="s">
        <v>19402</v>
      </c>
      <c r="F149819" s="4">
        <v>38262</v>
      </c>
      <c r="G149819" s="4">
        <v>44012</v>
      </c>
      <c r="H149819" s="5">
        <f t="shared" si="193"/>
        <v>15.744444444444444</v>
      </c>
      <c r="I149819" s="1">
        <v>37751</v>
      </c>
      <c r="J149819" s="1">
        <v>45430.92</v>
      </c>
      <c r="K149819" t="s">
        <v>38420</v>
      </c>
    </row>
    <row r="149820" spans="2:11" x14ac:dyDescent="0.3">
      <c r="B149820">
        <v>149812</v>
      </c>
      <c r="C149820" t="s">
        <v>40724</v>
      </c>
      <c r="D149820" t="s">
        <v>34586</v>
      </c>
      <c r="E149820" t="s">
        <v>19796</v>
      </c>
      <c r="F149820" s="4">
        <v>43815</v>
      </c>
      <c r="G149820" s="4">
        <v>44012</v>
      </c>
      <c r="H149820" s="5">
        <f t="shared" si="193"/>
        <v>0.53888888888888886</v>
      </c>
      <c r="I149820" s="1">
        <v>22880</v>
      </c>
      <c r="J149820" s="1">
        <v>6101.8</v>
      </c>
      <c r="K149820" t="s">
        <v>38420</v>
      </c>
    </row>
    <row r="149821" spans="2:11" x14ac:dyDescent="0.3">
      <c r="B149821">
        <v>149813</v>
      </c>
      <c r="C149821" t="s">
        <v>3751</v>
      </c>
      <c r="D149821" t="s">
        <v>32697</v>
      </c>
      <c r="E149821" t="s">
        <v>19224</v>
      </c>
      <c r="F149821" s="4">
        <v>38892</v>
      </c>
      <c r="G149821" s="4">
        <v>44012</v>
      </c>
      <c r="H149821" s="5">
        <f t="shared" si="193"/>
        <v>14.016666666666667</v>
      </c>
      <c r="I149821" s="1">
        <v>78791</v>
      </c>
      <c r="J149821" s="1">
        <v>122093.97</v>
      </c>
      <c r="K149821" t="s">
        <v>38420</v>
      </c>
    </row>
    <row r="149822" spans="2:11" x14ac:dyDescent="0.3">
      <c r="B149822">
        <v>149814</v>
      </c>
      <c r="C149822" t="s">
        <v>37891</v>
      </c>
      <c r="D149822" t="s">
        <v>34559</v>
      </c>
      <c r="E149822" t="s">
        <v>19538</v>
      </c>
      <c r="F149822" s="4">
        <v>38892</v>
      </c>
      <c r="G149822" s="4">
        <v>44012</v>
      </c>
      <c r="H149822" s="5">
        <f t="shared" si="193"/>
        <v>14.016666666666667</v>
      </c>
      <c r="I149822" s="1">
        <v>70276</v>
      </c>
      <c r="J149822" s="1">
        <v>70210.429999999993</v>
      </c>
      <c r="K149822" t="s">
        <v>38420</v>
      </c>
    </row>
    <row r="149823" spans="2:11" x14ac:dyDescent="0.3">
      <c r="B149823">
        <v>149815</v>
      </c>
      <c r="C149823" t="s">
        <v>40725</v>
      </c>
      <c r="D149823" t="s">
        <v>34656</v>
      </c>
      <c r="E149823" t="s">
        <v>19733</v>
      </c>
      <c r="F149823" s="4">
        <v>43653</v>
      </c>
      <c r="G149823" s="4">
        <v>44012</v>
      </c>
      <c r="H149823" s="5">
        <f t="shared" si="193"/>
        <v>0.98055555555555551</v>
      </c>
      <c r="I149823" s="1">
        <v>24960</v>
      </c>
      <c r="J149823" s="1">
        <v>2946</v>
      </c>
      <c r="K149823" t="s">
        <v>38420</v>
      </c>
    </row>
    <row r="149824" spans="2:11" x14ac:dyDescent="0.3">
      <c r="B149824">
        <v>149816</v>
      </c>
      <c r="C149824" t="s">
        <v>3753</v>
      </c>
      <c r="D149824" t="s">
        <v>32815</v>
      </c>
      <c r="E149824" t="s">
        <v>19100</v>
      </c>
      <c r="F149824" s="4">
        <v>34752</v>
      </c>
      <c r="G149824" s="4">
        <v>44012</v>
      </c>
      <c r="H149824" s="5">
        <f t="shared" si="193"/>
        <v>25.355555555555554</v>
      </c>
      <c r="I149824" s="1">
        <v>120970</v>
      </c>
      <c r="J149824" s="1">
        <v>170375.43</v>
      </c>
      <c r="K149824" t="s">
        <v>38420</v>
      </c>
    </row>
    <row r="149825" spans="2:11" x14ac:dyDescent="0.3">
      <c r="B149825">
        <v>149817</v>
      </c>
      <c r="C149825" t="s">
        <v>3754</v>
      </c>
      <c r="D149825" t="s">
        <v>32751</v>
      </c>
      <c r="E149825" t="s">
        <v>20526</v>
      </c>
      <c r="F149825" s="4">
        <v>38490</v>
      </c>
      <c r="G149825" s="4">
        <v>44012</v>
      </c>
      <c r="H149825" s="5">
        <f t="shared" si="193"/>
        <v>15.116666666666667</v>
      </c>
      <c r="I149825" s="1">
        <v>36683</v>
      </c>
      <c r="J149825" s="1">
        <v>40173.14</v>
      </c>
      <c r="K149825" t="s">
        <v>38420</v>
      </c>
    </row>
    <row r="149826" spans="2:11" x14ac:dyDescent="0.3">
      <c r="B149826">
        <v>149818</v>
      </c>
      <c r="C149826" t="s">
        <v>37892</v>
      </c>
      <c r="D149826" t="s">
        <v>34626</v>
      </c>
      <c r="E149826" t="s">
        <v>19752</v>
      </c>
      <c r="F149826" s="4">
        <v>34554</v>
      </c>
      <c r="G149826" s="4">
        <v>44012</v>
      </c>
      <c r="H149826" s="5">
        <f t="shared" si="193"/>
        <v>25.894444444444446</v>
      </c>
      <c r="I149826" s="1">
        <v>58751</v>
      </c>
      <c r="J149826" s="1">
        <v>59434.6</v>
      </c>
      <c r="K149826" t="s">
        <v>38420</v>
      </c>
    </row>
    <row r="149827" spans="2:11" x14ac:dyDescent="0.3">
      <c r="B149827">
        <v>149819</v>
      </c>
      <c r="C149827" t="s">
        <v>3756</v>
      </c>
      <c r="D149827" t="s">
        <v>38476</v>
      </c>
      <c r="E149827" t="s">
        <v>19665</v>
      </c>
      <c r="F149827" s="4">
        <v>35011</v>
      </c>
      <c r="G149827" s="4">
        <v>44012</v>
      </c>
      <c r="H149827" s="5">
        <f t="shared" si="193"/>
        <v>24.644444444444446</v>
      </c>
      <c r="I149827" s="1">
        <v>52179</v>
      </c>
      <c r="J149827" s="1">
        <v>65915.679999999993</v>
      </c>
      <c r="K149827" t="s">
        <v>38420</v>
      </c>
    </row>
    <row r="149828" spans="2:11" x14ac:dyDescent="0.3">
      <c r="B149828">
        <v>149820</v>
      </c>
      <c r="C149828" t="s">
        <v>40726</v>
      </c>
      <c r="D149828" t="s">
        <v>38422</v>
      </c>
      <c r="E149828" t="s">
        <v>31513</v>
      </c>
      <c r="F149828" s="4">
        <v>38972</v>
      </c>
      <c r="G149828" s="4">
        <v>44012</v>
      </c>
      <c r="H149828" s="5">
        <f t="shared" si="193"/>
        <v>13.8</v>
      </c>
      <c r="I149828">
        <v>0</v>
      </c>
      <c r="J149828">
        <v>225</v>
      </c>
      <c r="K149828" t="s">
        <v>38420</v>
      </c>
    </row>
    <row r="149829" spans="2:11" x14ac:dyDescent="0.3">
      <c r="B149829">
        <v>149821</v>
      </c>
      <c r="C149829" t="s">
        <v>3758</v>
      </c>
      <c r="D149829" t="s">
        <v>747</v>
      </c>
      <c r="E149829" t="s">
        <v>25183</v>
      </c>
      <c r="F149829" s="4">
        <v>37397</v>
      </c>
      <c r="G149829" s="4">
        <v>44012</v>
      </c>
      <c r="H149829" s="5">
        <f t="shared" si="193"/>
        <v>18.108333333333334</v>
      </c>
      <c r="I149829" s="1">
        <v>101602</v>
      </c>
      <c r="J149829" s="1">
        <v>113908.89</v>
      </c>
      <c r="K149829" t="s">
        <v>38420</v>
      </c>
    </row>
    <row r="149830" spans="2:11" x14ac:dyDescent="0.3">
      <c r="B149830">
        <v>149822</v>
      </c>
      <c r="C149830" t="s">
        <v>40727</v>
      </c>
      <c r="D149830" t="s">
        <v>38422</v>
      </c>
      <c r="E149830" t="s">
        <v>31612</v>
      </c>
      <c r="F149830" s="4">
        <v>43299</v>
      </c>
      <c r="G149830" s="4">
        <v>44012</v>
      </c>
      <c r="H149830" s="5">
        <f t="shared" si="193"/>
        <v>1.95</v>
      </c>
      <c r="I149830">
        <v>0</v>
      </c>
      <c r="J149830">
        <v>165</v>
      </c>
      <c r="K149830" t="s">
        <v>38420</v>
      </c>
    </row>
    <row r="149831" spans="2:11" x14ac:dyDescent="0.3">
      <c r="B149831">
        <v>149823</v>
      </c>
      <c r="C149831" t="s">
        <v>3759</v>
      </c>
      <c r="D149831" t="s">
        <v>32689</v>
      </c>
      <c r="E149831" t="s">
        <v>19100</v>
      </c>
      <c r="F149831" s="4">
        <v>36768</v>
      </c>
      <c r="G149831" s="4">
        <v>44012</v>
      </c>
      <c r="H149831" s="5">
        <f t="shared" si="193"/>
        <v>19.833333333333332</v>
      </c>
      <c r="I149831" s="1">
        <v>101031</v>
      </c>
      <c r="J149831" s="1">
        <v>185122.41</v>
      </c>
      <c r="K149831" t="s">
        <v>38420</v>
      </c>
    </row>
    <row r="149832" spans="2:11" x14ac:dyDescent="0.3">
      <c r="B149832">
        <v>149824</v>
      </c>
      <c r="C149832" t="s">
        <v>36139</v>
      </c>
      <c r="D149832" t="s">
        <v>34656</v>
      </c>
      <c r="E149832" t="s">
        <v>19733</v>
      </c>
      <c r="F149832" s="4">
        <v>42155</v>
      </c>
      <c r="G149832" s="4">
        <v>44012</v>
      </c>
      <c r="H149832" s="5">
        <f t="shared" si="193"/>
        <v>5.083333333333333</v>
      </c>
      <c r="I149832" s="1">
        <v>24960</v>
      </c>
      <c r="J149832" s="1">
        <v>3504</v>
      </c>
      <c r="K149832" t="s">
        <v>38420</v>
      </c>
    </row>
    <row r="149833" spans="2:11" x14ac:dyDescent="0.3">
      <c r="B149833">
        <v>149825</v>
      </c>
      <c r="C149833" t="s">
        <v>3761</v>
      </c>
      <c r="D149833" t="s">
        <v>38476</v>
      </c>
      <c r="E149833" t="s">
        <v>19038</v>
      </c>
      <c r="F149833" s="4">
        <v>39084</v>
      </c>
      <c r="G149833" s="4">
        <v>44012</v>
      </c>
      <c r="H149833" s="5">
        <f t="shared" si="193"/>
        <v>13.494444444444444</v>
      </c>
      <c r="I149833" s="1">
        <v>49307</v>
      </c>
      <c r="J149833" s="1">
        <v>45563.13</v>
      </c>
      <c r="K149833" t="s">
        <v>38420</v>
      </c>
    </row>
    <row r="149834" spans="2:11" x14ac:dyDescent="0.3">
      <c r="B149834">
        <v>149826</v>
      </c>
      <c r="C149834" t="s">
        <v>31054</v>
      </c>
      <c r="D149834" t="s">
        <v>25632</v>
      </c>
      <c r="E149834" t="s">
        <v>20281</v>
      </c>
      <c r="F149834" s="4">
        <v>40835</v>
      </c>
      <c r="G149834" s="4">
        <v>44012</v>
      </c>
      <c r="H149834" s="5">
        <f t="shared" si="193"/>
        <v>8.6972222222222229</v>
      </c>
      <c r="I149834" s="1">
        <v>67636</v>
      </c>
      <c r="J149834" s="1">
        <v>75280.36</v>
      </c>
      <c r="K149834" t="s">
        <v>38420</v>
      </c>
    </row>
    <row r="149835" spans="2:11" x14ac:dyDescent="0.3">
      <c r="B149835">
        <v>149827</v>
      </c>
      <c r="C149835" t="s">
        <v>40728</v>
      </c>
      <c r="D149835" t="s">
        <v>38422</v>
      </c>
      <c r="E149835" t="s">
        <v>31612</v>
      </c>
      <c r="F149835" s="4">
        <v>43440</v>
      </c>
      <c r="G149835" s="4">
        <v>44012</v>
      </c>
      <c r="H149835" s="5">
        <f t="shared" si="193"/>
        <v>1.5666666666666667</v>
      </c>
      <c r="I149835">
        <v>0</v>
      </c>
      <c r="J149835">
        <v>165</v>
      </c>
      <c r="K149835" t="s">
        <v>38420</v>
      </c>
    </row>
    <row r="149836" spans="2:11" x14ac:dyDescent="0.3">
      <c r="B149836">
        <v>149828</v>
      </c>
      <c r="C149836" t="s">
        <v>3763</v>
      </c>
      <c r="D149836" t="s">
        <v>34749</v>
      </c>
      <c r="E149836" t="s">
        <v>19632</v>
      </c>
      <c r="F149836" s="4">
        <v>35009</v>
      </c>
      <c r="G149836" s="4">
        <v>44012</v>
      </c>
      <c r="H149836" s="5">
        <f t="shared" si="193"/>
        <v>24.65</v>
      </c>
      <c r="I149836" s="1">
        <v>50571</v>
      </c>
      <c r="J149836" s="1">
        <v>51091.14</v>
      </c>
      <c r="K149836" t="s">
        <v>38420</v>
      </c>
    </row>
    <row r="149837" spans="2:11" x14ac:dyDescent="0.3">
      <c r="B149837">
        <v>149829</v>
      </c>
      <c r="C149837" t="s">
        <v>28732</v>
      </c>
      <c r="D149837" t="s">
        <v>38422</v>
      </c>
      <c r="E149837" t="s">
        <v>31612</v>
      </c>
      <c r="F149837" s="4">
        <v>43299</v>
      </c>
      <c r="G149837" s="4">
        <v>44012</v>
      </c>
      <c r="H149837" s="5">
        <f t="shared" si="193"/>
        <v>1.95</v>
      </c>
      <c r="I149837">
        <v>0</v>
      </c>
      <c r="J149837">
        <v>400</v>
      </c>
      <c r="K149837" t="s">
        <v>38420</v>
      </c>
    </row>
    <row r="149838" spans="2:11" x14ac:dyDescent="0.3">
      <c r="B149838">
        <v>149830</v>
      </c>
      <c r="C149838" t="s">
        <v>3764</v>
      </c>
      <c r="D149838" t="s">
        <v>38422</v>
      </c>
      <c r="E149838" t="s">
        <v>31612</v>
      </c>
      <c r="F149838" s="4">
        <v>39774</v>
      </c>
      <c r="G149838" s="4">
        <v>44012</v>
      </c>
      <c r="H149838" s="5">
        <f t="shared" si="193"/>
        <v>11.605555555555556</v>
      </c>
      <c r="I149838">
        <v>0</v>
      </c>
      <c r="J149838">
        <v>200</v>
      </c>
      <c r="K149838" t="s">
        <v>38420</v>
      </c>
    </row>
    <row r="149839" spans="2:11" x14ac:dyDescent="0.3">
      <c r="B149839">
        <v>149831</v>
      </c>
      <c r="C149839" t="s">
        <v>3765</v>
      </c>
      <c r="D149839" t="s">
        <v>36140</v>
      </c>
      <c r="E149839" t="s">
        <v>20621</v>
      </c>
      <c r="F149839" s="4">
        <v>36517</v>
      </c>
      <c r="G149839" s="4">
        <v>44012</v>
      </c>
      <c r="H149839" s="5">
        <f t="shared" si="193"/>
        <v>20.519444444444446</v>
      </c>
      <c r="I149839" s="1">
        <v>54828</v>
      </c>
      <c r="J149839" s="1">
        <v>54451.42</v>
      </c>
      <c r="K149839" t="s">
        <v>38420</v>
      </c>
    </row>
    <row r="149840" spans="2:11" x14ac:dyDescent="0.3">
      <c r="B149840">
        <v>149832</v>
      </c>
      <c r="C149840" t="s">
        <v>3767</v>
      </c>
      <c r="D149840" t="s">
        <v>32697</v>
      </c>
      <c r="E149840" t="s">
        <v>19100</v>
      </c>
      <c r="F149840" s="4">
        <v>35702</v>
      </c>
      <c r="G149840" s="4">
        <v>44012</v>
      </c>
      <c r="H149840" s="5">
        <f t="shared" si="193"/>
        <v>22.752777777777776</v>
      </c>
      <c r="I149840" s="1">
        <v>90236</v>
      </c>
      <c r="J149840" s="1">
        <v>164675.87</v>
      </c>
      <c r="K149840" t="s">
        <v>38420</v>
      </c>
    </row>
    <row r="149841" spans="2:11" x14ac:dyDescent="0.3">
      <c r="B149841">
        <v>149833</v>
      </c>
      <c r="C149841" t="s">
        <v>36142</v>
      </c>
      <c r="D149841" t="s">
        <v>176</v>
      </c>
      <c r="E149841" t="s">
        <v>19691</v>
      </c>
      <c r="F149841" s="4">
        <v>43239</v>
      </c>
      <c r="G149841" s="4">
        <v>44012</v>
      </c>
      <c r="H149841" s="5">
        <f t="shared" si="193"/>
        <v>2.1138888888888889</v>
      </c>
      <c r="I149841" s="1">
        <v>36043</v>
      </c>
      <c r="J149841" s="1">
        <v>39704.86</v>
      </c>
      <c r="K149841" t="s">
        <v>38420</v>
      </c>
    </row>
    <row r="149842" spans="2:11" x14ac:dyDescent="0.3">
      <c r="B149842">
        <v>149834</v>
      </c>
      <c r="C149842" t="s">
        <v>3769</v>
      </c>
      <c r="D149842" t="s">
        <v>36143</v>
      </c>
      <c r="E149842" t="s">
        <v>19752</v>
      </c>
      <c r="F149842" s="4">
        <v>39650</v>
      </c>
      <c r="G149842" s="4">
        <v>44012</v>
      </c>
      <c r="H149842" s="5">
        <f t="shared" si="193"/>
        <v>11.941666666666666</v>
      </c>
      <c r="I149842" s="1">
        <v>69209</v>
      </c>
      <c r="J149842" s="1">
        <v>54589.83</v>
      </c>
      <c r="K149842" t="s">
        <v>38420</v>
      </c>
    </row>
    <row r="149843" spans="2:11" x14ac:dyDescent="0.3">
      <c r="B149843">
        <v>149835</v>
      </c>
      <c r="C149843" t="s">
        <v>3772</v>
      </c>
      <c r="D149843" t="s">
        <v>35223</v>
      </c>
      <c r="E149843" t="s">
        <v>21206</v>
      </c>
      <c r="F149843" s="4">
        <v>38545</v>
      </c>
      <c r="G149843" s="4">
        <v>44012</v>
      </c>
      <c r="H149843" s="5">
        <f t="shared" si="193"/>
        <v>14.966666666666667</v>
      </c>
      <c r="I149843" s="1">
        <v>47045</v>
      </c>
      <c r="J149843" s="1">
        <v>59722.52</v>
      </c>
      <c r="K149843" t="s">
        <v>38420</v>
      </c>
    </row>
    <row r="149844" spans="2:11" x14ac:dyDescent="0.3">
      <c r="B149844">
        <v>149836</v>
      </c>
      <c r="C149844" t="s">
        <v>3773</v>
      </c>
      <c r="D149844" t="s">
        <v>32697</v>
      </c>
      <c r="E149844" t="s">
        <v>19963</v>
      </c>
      <c r="F149844" s="4">
        <v>39412</v>
      </c>
      <c r="G149844" s="4">
        <v>44012</v>
      </c>
      <c r="H149844" s="5">
        <f t="shared" si="193"/>
        <v>12.594444444444445</v>
      </c>
      <c r="I149844" s="1">
        <v>80295</v>
      </c>
      <c r="J149844" s="1">
        <v>97510.86</v>
      </c>
      <c r="K149844" t="s">
        <v>38420</v>
      </c>
    </row>
    <row r="149845" spans="2:11" x14ac:dyDescent="0.3">
      <c r="B149845">
        <v>149837</v>
      </c>
      <c r="C149845" t="s">
        <v>18058</v>
      </c>
      <c r="D149845" t="s">
        <v>34559</v>
      </c>
      <c r="E149845" t="s">
        <v>19808</v>
      </c>
      <c r="F149845" s="4">
        <v>41001</v>
      </c>
      <c r="G149845" s="4">
        <v>44012</v>
      </c>
      <c r="H149845" s="5">
        <f t="shared" si="193"/>
        <v>8.2444444444444436</v>
      </c>
      <c r="I149845" s="1">
        <v>75549</v>
      </c>
      <c r="J149845" s="1">
        <v>77809.66</v>
      </c>
      <c r="K149845" t="s">
        <v>38420</v>
      </c>
    </row>
    <row r="149846" spans="2:11" x14ac:dyDescent="0.3">
      <c r="B149846">
        <v>149838</v>
      </c>
      <c r="C149846" t="s">
        <v>40729</v>
      </c>
      <c r="D149846" t="s">
        <v>38422</v>
      </c>
      <c r="E149846" t="s">
        <v>31612</v>
      </c>
      <c r="F149846" s="4">
        <v>43299</v>
      </c>
      <c r="G149846" s="4">
        <v>44012</v>
      </c>
      <c r="H149846" s="5">
        <f t="shared" si="193"/>
        <v>1.95</v>
      </c>
      <c r="I149846">
        <v>0</v>
      </c>
      <c r="J149846">
        <v>165</v>
      </c>
      <c r="K149846" t="s">
        <v>38420</v>
      </c>
    </row>
    <row r="149847" spans="2:11" x14ac:dyDescent="0.3">
      <c r="B149847">
        <v>149839</v>
      </c>
      <c r="C149847" t="s">
        <v>3777</v>
      </c>
      <c r="D149847" t="s">
        <v>34734</v>
      </c>
      <c r="E149847" t="s">
        <v>19108</v>
      </c>
      <c r="F149847" s="4">
        <v>32165</v>
      </c>
      <c r="G149847" s="4">
        <v>44012</v>
      </c>
      <c r="H149847" s="5">
        <f t="shared" si="193"/>
        <v>32.43611111111111</v>
      </c>
      <c r="I149847" s="1">
        <v>81428</v>
      </c>
      <c r="J149847" s="1">
        <v>83126.8</v>
      </c>
      <c r="K149847" t="s">
        <v>38420</v>
      </c>
    </row>
    <row r="149848" spans="2:11" x14ac:dyDescent="0.3">
      <c r="B149848">
        <v>149840</v>
      </c>
      <c r="C149848" t="s">
        <v>40730</v>
      </c>
      <c r="D149848" t="s">
        <v>38422</v>
      </c>
      <c r="E149848" t="s">
        <v>31612</v>
      </c>
      <c r="F149848" s="4">
        <v>39028</v>
      </c>
      <c r="G149848" s="4">
        <v>44012</v>
      </c>
      <c r="H149848" s="5">
        <f t="shared" si="193"/>
        <v>13.647222222222222</v>
      </c>
      <c r="I149848">
        <v>0</v>
      </c>
      <c r="J149848">
        <v>225</v>
      </c>
      <c r="K149848" t="s">
        <v>38420</v>
      </c>
    </row>
    <row r="149849" spans="2:11" x14ac:dyDescent="0.3">
      <c r="B149849">
        <v>149841</v>
      </c>
      <c r="C149849" t="s">
        <v>40731</v>
      </c>
      <c r="D149849" t="s">
        <v>38422</v>
      </c>
      <c r="E149849" t="s">
        <v>31612</v>
      </c>
      <c r="F149849" s="4">
        <v>42692</v>
      </c>
      <c r="G149849" s="4">
        <v>44012</v>
      </c>
      <c r="H149849" s="5">
        <f t="shared" si="193"/>
        <v>3.6166666666666667</v>
      </c>
      <c r="I149849">
        <v>0</v>
      </c>
      <c r="J149849">
        <v>165</v>
      </c>
      <c r="K149849" t="s">
        <v>38420</v>
      </c>
    </row>
    <row r="149850" spans="2:11" x14ac:dyDescent="0.3">
      <c r="B149850">
        <v>149842</v>
      </c>
      <c r="C149850" t="s">
        <v>37893</v>
      </c>
      <c r="D149850" t="s">
        <v>35227</v>
      </c>
      <c r="E149850" t="s">
        <v>21098</v>
      </c>
      <c r="F149850" s="4">
        <v>43185</v>
      </c>
      <c r="G149850" s="4">
        <v>44012</v>
      </c>
      <c r="H149850" s="5">
        <f t="shared" si="193"/>
        <v>2.2611111111111111</v>
      </c>
      <c r="I149850" s="1">
        <v>31225</v>
      </c>
      <c r="J149850" s="1">
        <v>31184.61</v>
      </c>
      <c r="K149850" t="s">
        <v>38420</v>
      </c>
    </row>
    <row r="149851" spans="2:11" x14ac:dyDescent="0.3">
      <c r="B149851">
        <v>149843</v>
      </c>
      <c r="C149851" t="s">
        <v>31055</v>
      </c>
      <c r="D149851" t="s">
        <v>30108</v>
      </c>
      <c r="E149851" t="s">
        <v>31489</v>
      </c>
      <c r="F149851" s="4">
        <v>42158</v>
      </c>
      <c r="G149851" s="4">
        <v>44012</v>
      </c>
      <c r="H149851" s="5">
        <f t="shared" si="193"/>
        <v>5.0750000000000002</v>
      </c>
      <c r="I149851" s="1">
        <v>50777</v>
      </c>
      <c r="J149851" s="1">
        <v>54750.61</v>
      </c>
      <c r="K149851" t="s">
        <v>38420</v>
      </c>
    </row>
    <row r="149852" spans="2:11" x14ac:dyDescent="0.3">
      <c r="B149852">
        <v>149844</v>
      </c>
      <c r="C149852" t="s">
        <v>3778</v>
      </c>
      <c r="D149852" t="s">
        <v>34586</v>
      </c>
      <c r="E149852" t="s">
        <v>19520</v>
      </c>
      <c r="F149852" s="4">
        <v>37795</v>
      </c>
      <c r="G149852" s="4">
        <v>44012</v>
      </c>
      <c r="H149852" s="5">
        <f t="shared" si="193"/>
        <v>17.019444444444446</v>
      </c>
      <c r="I149852" s="1">
        <v>22880</v>
      </c>
      <c r="J149852">
        <v>66.95</v>
      </c>
      <c r="K149852" t="s">
        <v>38420</v>
      </c>
    </row>
    <row r="149853" spans="2:11" x14ac:dyDescent="0.3">
      <c r="B149853">
        <v>149845</v>
      </c>
      <c r="C149853" t="s">
        <v>18062</v>
      </c>
      <c r="D149853" t="s">
        <v>32697</v>
      </c>
      <c r="E149853" t="s">
        <v>30303</v>
      </c>
      <c r="F149853" s="4">
        <v>40806</v>
      </c>
      <c r="G149853" s="4">
        <v>44012</v>
      </c>
      <c r="H149853" s="5">
        <f t="shared" si="193"/>
        <v>8.7777777777777786</v>
      </c>
      <c r="I149853" s="1">
        <v>76547</v>
      </c>
      <c r="J149853" s="1">
        <v>115805.04</v>
      </c>
      <c r="K149853" t="s">
        <v>38420</v>
      </c>
    </row>
    <row r="149854" spans="2:11" x14ac:dyDescent="0.3">
      <c r="B149854">
        <v>149846</v>
      </c>
      <c r="C149854" t="s">
        <v>3779</v>
      </c>
      <c r="D149854" t="s">
        <v>34720</v>
      </c>
      <c r="E149854" t="s">
        <v>19311</v>
      </c>
      <c r="F149854" s="4">
        <v>33133</v>
      </c>
      <c r="G149854" s="4">
        <v>44012</v>
      </c>
      <c r="H149854" s="5">
        <f t="shared" si="193"/>
        <v>29.786111111111111</v>
      </c>
      <c r="I149854" s="1">
        <v>83557</v>
      </c>
      <c r="J149854" s="1">
        <v>36395.49</v>
      </c>
      <c r="K149854" t="s">
        <v>38420</v>
      </c>
    </row>
    <row r="149855" spans="2:11" x14ac:dyDescent="0.3">
      <c r="B149855">
        <v>149847</v>
      </c>
      <c r="C149855" t="s">
        <v>3780</v>
      </c>
      <c r="D149855" t="s">
        <v>32751</v>
      </c>
      <c r="E149855" t="s">
        <v>19944</v>
      </c>
      <c r="F149855" s="4">
        <v>39209</v>
      </c>
      <c r="G149855" s="4">
        <v>44012</v>
      </c>
      <c r="H149855" s="5">
        <f t="shared" si="193"/>
        <v>13.147222222222222</v>
      </c>
      <c r="I149855" s="1">
        <v>36683</v>
      </c>
      <c r="J149855" s="1">
        <v>38517.68</v>
      </c>
      <c r="K149855" t="s">
        <v>38420</v>
      </c>
    </row>
    <row r="149856" spans="2:11" x14ac:dyDescent="0.3">
      <c r="B149856">
        <v>149848</v>
      </c>
      <c r="C149856" t="s">
        <v>31057</v>
      </c>
      <c r="D149856" t="s">
        <v>32668</v>
      </c>
      <c r="E149856" t="s">
        <v>19936</v>
      </c>
      <c r="F149856" s="4">
        <v>38796</v>
      </c>
      <c r="G149856" s="4">
        <v>44012</v>
      </c>
      <c r="H149856" s="5">
        <f t="shared" si="193"/>
        <v>14.277777777777779</v>
      </c>
      <c r="I149856" s="1">
        <v>75968</v>
      </c>
      <c r="J149856" s="1">
        <v>85085.33</v>
      </c>
      <c r="K149856" t="s">
        <v>38420</v>
      </c>
    </row>
    <row r="149857" spans="2:11" x14ac:dyDescent="0.3">
      <c r="B149857">
        <v>149849</v>
      </c>
      <c r="C149857" t="s">
        <v>28738</v>
      </c>
      <c r="D149857" t="s">
        <v>34639</v>
      </c>
      <c r="E149857" t="s">
        <v>19272</v>
      </c>
      <c r="F149857" s="4">
        <v>41645</v>
      </c>
      <c r="G149857" s="4">
        <v>44012</v>
      </c>
      <c r="H149857" s="5">
        <f t="shared" si="193"/>
        <v>6.4833333333333334</v>
      </c>
      <c r="I149857" s="1">
        <v>46107</v>
      </c>
      <c r="J149857" s="1">
        <v>67925.649999999994</v>
      </c>
      <c r="K149857" t="s">
        <v>38420</v>
      </c>
    </row>
    <row r="149858" spans="2:11" x14ac:dyDescent="0.3">
      <c r="B149858">
        <v>149850</v>
      </c>
      <c r="C149858" t="s">
        <v>40732</v>
      </c>
      <c r="D149858" t="s">
        <v>38422</v>
      </c>
      <c r="E149858" t="s">
        <v>31612</v>
      </c>
      <c r="F149858" s="4">
        <v>39028</v>
      </c>
      <c r="G149858" s="4">
        <v>44012</v>
      </c>
      <c r="H149858" s="5">
        <f t="shared" si="193"/>
        <v>13.647222222222222</v>
      </c>
      <c r="I149858">
        <v>0</v>
      </c>
      <c r="J149858">
        <v>165</v>
      </c>
      <c r="K149858" t="s">
        <v>38420</v>
      </c>
    </row>
    <row r="149859" spans="2:11" x14ac:dyDescent="0.3">
      <c r="B149859">
        <v>149851</v>
      </c>
      <c r="C149859" t="s">
        <v>3783</v>
      </c>
      <c r="D149859" t="s">
        <v>32711</v>
      </c>
      <c r="E149859" t="s">
        <v>31423</v>
      </c>
      <c r="F149859" s="4">
        <v>39378</v>
      </c>
      <c r="G149859" s="4">
        <v>44012</v>
      </c>
      <c r="H149859" s="5">
        <f t="shared" ref="H149859:H149922" si="194">YEARFRAC(F149859,G149859,0)</f>
        <v>12.686111111111112</v>
      </c>
      <c r="I149859" s="1">
        <v>75729</v>
      </c>
      <c r="J149859" s="1">
        <v>89919.89</v>
      </c>
      <c r="K149859" t="s">
        <v>38420</v>
      </c>
    </row>
    <row r="149860" spans="2:11" x14ac:dyDescent="0.3">
      <c r="B149860">
        <v>149852</v>
      </c>
      <c r="C149860" t="s">
        <v>37894</v>
      </c>
      <c r="D149860" t="s">
        <v>32697</v>
      </c>
      <c r="E149860" t="s">
        <v>19214</v>
      </c>
      <c r="F149860" s="4">
        <v>43340</v>
      </c>
      <c r="G149860" s="4">
        <v>44012</v>
      </c>
      <c r="H149860" s="5">
        <f t="shared" si="194"/>
        <v>1.8388888888888888</v>
      </c>
      <c r="I149860" s="1">
        <v>53640</v>
      </c>
      <c r="J149860" s="1">
        <v>67823.45</v>
      </c>
      <c r="K149860" t="s">
        <v>38420</v>
      </c>
    </row>
    <row r="149861" spans="2:11" x14ac:dyDescent="0.3">
      <c r="B149861">
        <v>149853</v>
      </c>
      <c r="C149861" t="s">
        <v>37895</v>
      </c>
      <c r="D149861" t="s">
        <v>32750</v>
      </c>
      <c r="E149861" t="s">
        <v>19529</v>
      </c>
      <c r="F149861" s="4">
        <v>43620</v>
      </c>
      <c r="G149861" s="4">
        <v>44012</v>
      </c>
      <c r="H149861" s="5">
        <f t="shared" si="194"/>
        <v>1.0722222222222222</v>
      </c>
      <c r="I149861" s="1">
        <v>32433</v>
      </c>
      <c r="J149861" s="1">
        <v>29682.240000000002</v>
      </c>
      <c r="K149861" t="s">
        <v>38420</v>
      </c>
    </row>
    <row r="149862" spans="2:11" x14ac:dyDescent="0.3">
      <c r="B149862">
        <v>149854</v>
      </c>
      <c r="C149862" t="s">
        <v>40733</v>
      </c>
      <c r="D149862" t="s">
        <v>34656</v>
      </c>
      <c r="E149862" t="s">
        <v>38427</v>
      </c>
      <c r="F149862" s="4">
        <v>42197</v>
      </c>
      <c r="G149862" s="4">
        <v>44012</v>
      </c>
      <c r="H149862" s="5">
        <f t="shared" si="194"/>
        <v>4.9666666666666668</v>
      </c>
      <c r="I149862" s="1">
        <v>22880</v>
      </c>
      <c r="J149862">
        <v>0</v>
      </c>
      <c r="K149862" t="s">
        <v>38420</v>
      </c>
    </row>
    <row r="149863" spans="2:11" x14ac:dyDescent="0.3">
      <c r="B149863">
        <v>149855</v>
      </c>
      <c r="C149863" t="s">
        <v>31058</v>
      </c>
      <c r="D149863" t="s">
        <v>32751</v>
      </c>
      <c r="E149863" t="s">
        <v>21688</v>
      </c>
      <c r="F149863" s="4">
        <v>41834</v>
      </c>
      <c r="G149863" s="4">
        <v>44012</v>
      </c>
      <c r="H149863" s="5">
        <f t="shared" si="194"/>
        <v>5.9611111111111112</v>
      </c>
      <c r="I149863" s="1">
        <v>35615</v>
      </c>
      <c r="J149863" s="1">
        <v>40316.129999999997</v>
      </c>
      <c r="K149863" t="s">
        <v>38420</v>
      </c>
    </row>
    <row r="149864" spans="2:11" x14ac:dyDescent="0.3">
      <c r="B149864">
        <v>149856</v>
      </c>
      <c r="C149864" t="s">
        <v>18066</v>
      </c>
      <c r="D149864" t="s">
        <v>34845</v>
      </c>
      <c r="E149864" t="s">
        <v>19664</v>
      </c>
      <c r="F149864" s="4">
        <v>39975</v>
      </c>
      <c r="G149864" s="4">
        <v>44012</v>
      </c>
      <c r="H149864" s="5">
        <f t="shared" si="194"/>
        <v>11.052777777777777</v>
      </c>
      <c r="I149864" s="1">
        <v>34445</v>
      </c>
      <c r="J149864" s="1">
        <v>58445.63</v>
      </c>
      <c r="K149864" t="s">
        <v>38420</v>
      </c>
    </row>
    <row r="149865" spans="2:11" x14ac:dyDescent="0.3">
      <c r="B149865">
        <v>149857</v>
      </c>
      <c r="C149865" t="s">
        <v>24143</v>
      </c>
      <c r="D149865" t="s">
        <v>34845</v>
      </c>
      <c r="E149865" t="s">
        <v>19664</v>
      </c>
      <c r="F149865" s="4">
        <v>39975</v>
      </c>
      <c r="G149865" s="4">
        <v>44012</v>
      </c>
      <c r="H149865" s="5">
        <f t="shared" si="194"/>
        <v>11.052777777777777</v>
      </c>
      <c r="I149865" s="1">
        <v>34445</v>
      </c>
      <c r="J149865" s="1">
        <v>65837.759999999995</v>
      </c>
      <c r="K149865" t="s">
        <v>38420</v>
      </c>
    </row>
    <row r="149866" spans="2:11" x14ac:dyDescent="0.3">
      <c r="B149866">
        <v>149858</v>
      </c>
      <c r="C149866" t="s">
        <v>3786</v>
      </c>
      <c r="D149866" t="s">
        <v>34603</v>
      </c>
      <c r="E149866" t="s">
        <v>19372</v>
      </c>
      <c r="F149866" s="4">
        <v>40574</v>
      </c>
      <c r="G149866" s="4">
        <v>44012</v>
      </c>
      <c r="H149866" s="5">
        <f t="shared" si="194"/>
        <v>9.4166666666666661</v>
      </c>
      <c r="I149866" s="1">
        <v>51607</v>
      </c>
      <c r="J149866" s="1">
        <v>51784.34</v>
      </c>
      <c r="K149866" t="s">
        <v>38420</v>
      </c>
    </row>
    <row r="149867" spans="2:11" x14ac:dyDescent="0.3">
      <c r="B149867">
        <v>149859</v>
      </c>
      <c r="C149867" t="s">
        <v>40734</v>
      </c>
      <c r="D149867" t="s">
        <v>34754</v>
      </c>
      <c r="E149867" t="s">
        <v>19645</v>
      </c>
      <c r="F149867" s="4">
        <v>43782</v>
      </c>
      <c r="G149867" s="4">
        <v>44012</v>
      </c>
      <c r="H149867" s="5">
        <f t="shared" si="194"/>
        <v>0.63055555555555554</v>
      </c>
      <c r="I149867" s="1">
        <v>42938</v>
      </c>
      <c r="J149867" s="1">
        <v>26719.08</v>
      </c>
      <c r="K149867" t="s">
        <v>38420</v>
      </c>
    </row>
    <row r="149868" spans="2:11" x14ac:dyDescent="0.3">
      <c r="B149868">
        <v>149860</v>
      </c>
      <c r="C149868" t="s">
        <v>34061</v>
      </c>
      <c r="D149868" t="s">
        <v>36146</v>
      </c>
      <c r="E149868" t="s">
        <v>20621</v>
      </c>
      <c r="F149868" s="4">
        <v>42802</v>
      </c>
      <c r="G149868" s="4">
        <v>44012</v>
      </c>
      <c r="H149868" s="5">
        <f t="shared" si="194"/>
        <v>3.3111111111111109</v>
      </c>
      <c r="I149868" s="1">
        <v>64505</v>
      </c>
      <c r="J149868" s="1">
        <v>16543.55</v>
      </c>
      <c r="K149868" t="s">
        <v>38420</v>
      </c>
    </row>
    <row r="149869" spans="2:11" x14ac:dyDescent="0.3">
      <c r="B149869">
        <v>149861</v>
      </c>
      <c r="C149869" t="s">
        <v>34062</v>
      </c>
      <c r="D149869" t="s">
        <v>32697</v>
      </c>
      <c r="E149869" t="s">
        <v>19006</v>
      </c>
      <c r="F149869" s="4">
        <v>42611</v>
      </c>
      <c r="G149869" s="4">
        <v>44012</v>
      </c>
      <c r="H149869" s="5">
        <f t="shared" si="194"/>
        <v>3.8361111111111112</v>
      </c>
      <c r="I149869" s="1">
        <v>64431</v>
      </c>
      <c r="J149869" s="1">
        <v>98277.08</v>
      </c>
      <c r="K149869" t="s">
        <v>38420</v>
      </c>
    </row>
    <row r="149870" spans="2:11" x14ac:dyDescent="0.3">
      <c r="B149870">
        <v>149862</v>
      </c>
      <c r="C149870" t="s">
        <v>3788</v>
      </c>
      <c r="D149870" t="s">
        <v>32752</v>
      </c>
      <c r="E149870" t="s">
        <v>20148</v>
      </c>
      <c r="F149870" s="4">
        <v>30300</v>
      </c>
      <c r="G149870" s="4">
        <v>44012</v>
      </c>
      <c r="H149870" s="5">
        <f t="shared" si="194"/>
        <v>37.541666666666664</v>
      </c>
      <c r="I149870" s="1">
        <v>44804</v>
      </c>
      <c r="J149870" s="1">
        <v>14794.58</v>
      </c>
      <c r="K149870" t="s">
        <v>38420</v>
      </c>
    </row>
    <row r="149871" spans="2:11" x14ac:dyDescent="0.3">
      <c r="B149871">
        <v>149863</v>
      </c>
      <c r="C149871" t="s">
        <v>37896</v>
      </c>
      <c r="D149871" t="s">
        <v>25632</v>
      </c>
      <c r="E149871" t="s">
        <v>20176</v>
      </c>
      <c r="F149871" s="4">
        <v>39975</v>
      </c>
      <c r="G149871" s="4">
        <v>44012</v>
      </c>
      <c r="H149871" s="5">
        <f t="shared" si="194"/>
        <v>11.052777777777777</v>
      </c>
      <c r="I149871" s="1">
        <v>49887</v>
      </c>
      <c r="J149871" s="1">
        <v>55239.62</v>
      </c>
      <c r="K149871" t="s">
        <v>38420</v>
      </c>
    </row>
    <row r="149872" spans="2:11" x14ac:dyDescent="0.3">
      <c r="B149872">
        <v>149864</v>
      </c>
      <c r="C149872" t="s">
        <v>3789</v>
      </c>
      <c r="D149872" t="s">
        <v>34648</v>
      </c>
      <c r="E149872" t="s">
        <v>19075</v>
      </c>
      <c r="F149872" s="4">
        <v>37679</v>
      </c>
      <c r="G149872" s="4">
        <v>44012</v>
      </c>
      <c r="H149872" s="5">
        <f t="shared" si="194"/>
        <v>17.341666666666665</v>
      </c>
      <c r="I149872" s="1">
        <v>65790</v>
      </c>
      <c r="J149872" s="1">
        <v>90178.97</v>
      </c>
      <c r="K149872" t="s">
        <v>38420</v>
      </c>
    </row>
    <row r="149873" spans="2:11" x14ac:dyDescent="0.3">
      <c r="B149873">
        <v>149865</v>
      </c>
      <c r="C149873" t="s">
        <v>3790</v>
      </c>
      <c r="D149873" t="s">
        <v>34576</v>
      </c>
      <c r="E149873" t="s">
        <v>19872</v>
      </c>
      <c r="F149873" s="4">
        <v>35565</v>
      </c>
      <c r="G149873" s="4">
        <v>44012</v>
      </c>
      <c r="H149873" s="5">
        <f t="shared" si="194"/>
        <v>23.125</v>
      </c>
      <c r="I149873" s="1">
        <v>62835</v>
      </c>
      <c r="J149873" s="1">
        <v>63858.8</v>
      </c>
      <c r="K149873" t="s">
        <v>38420</v>
      </c>
    </row>
    <row r="149874" spans="2:11" x14ac:dyDescent="0.3">
      <c r="B149874">
        <v>149866</v>
      </c>
      <c r="C149874" t="s">
        <v>3791</v>
      </c>
      <c r="D149874" t="s">
        <v>34570</v>
      </c>
      <c r="E149874" t="s">
        <v>32693</v>
      </c>
      <c r="F149874" s="4">
        <v>38540</v>
      </c>
      <c r="G149874" s="4">
        <v>44012</v>
      </c>
      <c r="H149874" s="5">
        <f t="shared" si="194"/>
        <v>14.980555555555556</v>
      </c>
      <c r="I149874" s="1">
        <v>56370</v>
      </c>
      <c r="J149874" s="1">
        <v>56397.59</v>
      </c>
      <c r="K149874" t="s">
        <v>38420</v>
      </c>
    </row>
    <row r="149875" spans="2:11" x14ac:dyDescent="0.3">
      <c r="B149875">
        <v>149867</v>
      </c>
      <c r="C149875" t="s">
        <v>18069</v>
      </c>
      <c r="D149875" t="s">
        <v>32714</v>
      </c>
      <c r="E149875" t="s">
        <v>19864</v>
      </c>
      <c r="F149875" s="4">
        <v>40813</v>
      </c>
      <c r="G149875" s="4">
        <v>44012</v>
      </c>
      <c r="H149875" s="5">
        <f t="shared" si="194"/>
        <v>8.7583333333333329</v>
      </c>
      <c r="I149875" s="1">
        <v>37427</v>
      </c>
      <c r="J149875" s="1">
        <v>36912.559999999998</v>
      </c>
      <c r="K149875" t="s">
        <v>38420</v>
      </c>
    </row>
    <row r="149876" spans="2:11" x14ac:dyDescent="0.3">
      <c r="B149876">
        <v>149868</v>
      </c>
      <c r="C149876" t="s">
        <v>28742</v>
      </c>
      <c r="D149876" t="s">
        <v>30094</v>
      </c>
      <c r="E149876" t="s">
        <v>20306</v>
      </c>
      <c r="F149876" s="4">
        <v>38705</v>
      </c>
      <c r="G149876" s="4">
        <v>44012</v>
      </c>
      <c r="H149876" s="5">
        <f t="shared" si="194"/>
        <v>14.530555555555555</v>
      </c>
      <c r="I149876" s="1">
        <v>84730</v>
      </c>
      <c r="J149876" s="1">
        <v>84550.71</v>
      </c>
      <c r="K149876" t="s">
        <v>38420</v>
      </c>
    </row>
    <row r="149877" spans="2:11" x14ac:dyDescent="0.3">
      <c r="B149877">
        <v>149869</v>
      </c>
      <c r="C149877" t="s">
        <v>32346</v>
      </c>
      <c r="D149877" t="s">
        <v>32697</v>
      </c>
      <c r="E149877" t="s">
        <v>19853</v>
      </c>
      <c r="F149877" s="4">
        <v>42320</v>
      </c>
      <c r="G149877" s="4">
        <v>44012</v>
      </c>
      <c r="H149877" s="5">
        <f t="shared" si="194"/>
        <v>4.6333333333333337</v>
      </c>
      <c r="I149877" s="1">
        <v>68487</v>
      </c>
      <c r="J149877" s="1">
        <v>86837.25</v>
      </c>
      <c r="K149877" t="s">
        <v>38420</v>
      </c>
    </row>
    <row r="149878" spans="2:11" x14ac:dyDescent="0.3">
      <c r="B149878">
        <v>149870</v>
      </c>
      <c r="C149878" t="s">
        <v>3797</v>
      </c>
      <c r="D149878" t="s">
        <v>34569</v>
      </c>
      <c r="E149878" t="s">
        <v>19851</v>
      </c>
      <c r="F149878" s="4">
        <v>38657</v>
      </c>
      <c r="G149878" s="4">
        <v>44012</v>
      </c>
      <c r="H149878" s="5">
        <f t="shared" si="194"/>
        <v>14.66388888888889</v>
      </c>
      <c r="I149878" s="1">
        <v>38523</v>
      </c>
      <c r="J149878" s="1">
        <v>42752.800000000003</v>
      </c>
      <c r="K149878" t="s">
        <v>38420</v>
      </c>
    </row>
    <row r="149879" spans="2:11" x14ac:dyDescent="0.3">
      <c r="B149879">
        <v>149871</v>
      </c>
      <c r="C149879" t="s">
        <v>36147</v>
      </c>
      <c r="D149879" t="s">
        <v>176</v>
      </c>
      <c r="E149879" t="s">
        <v>19143</v>
      </c>
      <c r="F149879" s="4">
        <v>43253</v>
      </c>
      <c r="G149879" s="4">
        <v>44012</v>
      </c>
      <c r="H149879" s="5">
        <f t="shared" si="194"/>
        <v>2.0777777777777779</v>
      </c>
      <c r="I149879" s="1">
        <v>36043</v>
      </c>
      <c r="J149879" s="1">
        <v>36546.19</v>
      </c>
      <c r="K149879" t="s">
        <v>38420</v>
      </c>
    </row>
    <row r="149880" spans="2:11" x14ac:dyDescent="0.3">
      <c r="B149880">
        <v>149872</v>
      </c>
      <c r="C149880" t="s">
        <v>34063</v>
      </c>
      <c r="D149880" t="s">
        <v>34895</v>
      </c>
      <c r="E149880" t="s">
        <v>19491</v>
      </c>
      <c r="F149880" s="4">
        <v>42992</v>
      </c>
      <c r="G149880" s="4">
        <v>44012</v>
      </c>
      <c r="H149880" s="5">
        <f t="shared" si="194"/>
        <v>2.7944444444444443</v>
      </c>
      <c r="I149880" s="1">
        <v>62945</v>
      </c>
      <c r="J149880" s="1">
        <v>55176.19</v>
      </c>
      <c r="K149880" t="s">
        <v>38420</v>
      </c>
    </row>
    <row r="149881" spans="2:11" x14ac:dyDescent="0.3">
      <c r="B149881">
        <v>149873</v>
      </c>
      <c r="C149881" t="s">
        <v>40735</v>
      </c>
      <c r="D149881" t="s">
        <v>34727</v>
      </c>
      <c r="E149881" t="s">
        <v>19213</v>
      </c>
      <c r="F149881" s="4">
        <v>40701</v>
      </c>
      <c r="G149881" s="4">
        <v>44012</v>
      </c>
      <c r="H149881" s="5">
        <f t="shared" si="194"/>
        <v>9.0638888888888882</v>
      </c>
      <c r="I149881" s="1">
        <v>29120</v>
      </c>
      <c r="J149881" s="1">
        <v>5283.67</v>
      </c>
      <c r="K149881" t="s">
        <v>38420</v>
      </c>
    </row>
    <row r="149882" spans="2:11" x14ac:dyDescent="0.3">
      <c r="B149882">
        <v>149874</v>
      </c>
      <c r="C149882" t="s">
        <v>40736</v>
      </c>
      <c r="D149882" t="s">
        <v>32697</v>
      </c>
      <c r="E149882" t="s">
        <v>20864</v>
      </c>
      <c r="F149882" s="4">
        <v>41435</v>
      </c>
      <c r="G149882" s="4">
        <v>44012</v>
      </c>
      <c r="H149882" s="5">
        <f t="shared" si="194"/>
        <v>7.0555555555555554</v>
      </c>
      <c r="I149882" s="1">
        <v>53640</v>
      </c>
      <c r="J149882" s="1">
        <v>57265.52</v>
      </c>
      <c r="K149882" t="s">
        <v>38420</v>
      </c>
    </row>
    <row r="149883" spans="2:11" x14ac:dyDescent="0.3">
      <c r="B149883">
        <v>149875</v>
      </c>
      <c r="C149883" t="s">
        <v>28746</v>
      </c>
      <c r="D149883" t="s">
        <v>35909</v>
      </c>
      <c r="E149883" t="s">
        <v>19335</v>
      </c>
      <c r="F149883" s="4">
        <v>41799</v>
      </c>
      <c r="G149883" s="4">
        <v>44012</v>
      </c>
      <c r="H149883" s="5">
        <f t="shared" si="194"/>
        <v>6.0583333333333336</v>
      </c>
      <c r="I149883" s="1">
        <v>92573</v>
      </c>
      <c r="J149883" s="1">
        <v>92350.42</v>
      </c>
      <c r="K149883" t="s">
        <v>38420</v>
      </c>
    </row>
    <row r="149884" spans="2:11" x14ac:dyDescent="0.3">
      <c r="B149884">
        <v>149876</v>
      </c>
      <c r="C149884" t="s">
        <v>40737</v>
      </c>
      <c r="D149884" t="s">
        <v>34656</v>
      </c>
      <c r="E149884" t="s">
        <v>38427</v>
      </c>
      <c r="F149884" s="4">
        <v>43955</v>
      </c>
      <c r="G149884" s="4">
        <v>44012</v>
      </c>
      <c r="H149884" s="5">
        <f t="shared" si="194"/>
        <v>0.15555555555555556</v>
      </c>
      <c r="I149884" s="1">
        <v>22880</v>
      </c>
      <c r="J149884">
        <v>0</v>
      </c>
      <c r="K149884" t="s">
        <v>38420</v>
      </c>
    </row>
    <row r="149885" spans="2:11" x14ac:dyDescent="0.3">
      <c r="B149885">
        <v>149877</v>
      </c>
      <c r="C149885" t="s">
        <v>37898</v>
      </c>
      <c r="D149885" t="s">
        <v>34585</v>
      </c>
      <c r="E149885" t="s">
        <v>19671</v>
      </c>
      <c r="F149885" s="4">
        <v>43560</v>
      </c>
      <c r="G149885" s="4">
        <v>44012</v>
      </c>
      <c r="H149885" s="5">
        <f t="shared" si="194"/>
        <v>1.2361111111111112</v>
      </c>
      <c r="I149885" s="1">
        <v>187200</v>
      </c>
      <c r="J149885" s="1">
        <v>26032.5</v>
      </c>
      <c r="K149885" t="s">
        <v>38420</v>
      </c>
    </row>
    <row r="149886" spans="2:11" x14ac:dyDescent="0.3">
      <c r="B149886">
        <v>149878</v>
      </c>
      <c r="C149886" t="s">
        <v>3803</v>
      </c>
      <c r="D149886" t="s">
        <v>32828</v>
      </c>
      <c r="E149886" t="s">
        <v>19067</v>
      </c>
      <c r="F149886" s="4">
        <v>36452</v>
      </c>
      <c r="G149886" s="4">
        <v>44012</v>
      </c>
      <c r="H149886" s="5">
        <f t="shared" si="194"/>
        <v>20.697222222222223</v>
      </c>
      <c r="I149886" s="1">
        <v>45247</v>
      </c>
      <c r="J149886" s="1">
        <v>42390.18</v>
      </c>
      <c r="K149886" t="s">
        <v>38420</v>
      </c>
    </row>
    <row r="149887" spans="2:11" x14ac:dyDescent="0.3">
      <c r="B149887">
        <v>149879</v>
      </c>
      <c r="C149887" t="s">
        <v>3806</v>
      </c>
      <c r="D149887" t="s">
        <v>34659</v>
      </c>
      <c r="E149887" t="s">
        <v>19200</v>
      </c>
      <c r="F149887" s="4">
        <v>38899</v>
      </c>
      <c r="G149887" s="4">
        <v>44012</v>
      </c>
      <c r="H149887" s="5">
        <f t="shared" si="194"/>
        <v>13.997222222222222</v>
      </c>
      <c r="I149887" s="1">
        <v>30037</v>
      </c>
      <c r="J149887" s="1">
        <v>29996.48</v>
      </c>
      <c r="K149887" t="s">
        <v>38420</v>
      </c>
    </row>
    <row r="149888" spans="2:11" x14ac:dyDescent="0.3">
      <c r="B149888">
        <v>149880</v>
      </c>
      <c r="C149888" t="s">
        <v>3806</v>
      </c>
      <c r="D149888" t="s">
        <v>19138</v>
      </c>
      <c r="E149888" t="s">
        <v>20131</v>
      </c>
      <c r="F149888" s="4">
        <v>40351</v>
      </c>
      <c r="G149888" s="4">
        <v>44012</v>
      </c>
      <c r="H149888" s="5">
        <f t="shared" si="194"/>
        <v>10.022222222222222</v>
      </c>
      <c r="I149888" s="1">
        <v>32739</v>
      </c>
      <c r="J149888">
        <v>0</v>
      </c>
      <c r="K149888" t="s">
        <v>38420</v>
      </c>
    </row>
    <row r="149889" spans="2:11" x14ac:dyDescent="0.3">
      <c r="B149889">
        <v>149881</v>
      </c>
      <c r="C149889" t="s">
        <v>3807</v>
      </c>
      <c r="D149889" t="s">
        <v>34620</v>
      </c>
      <c r="E149889" t="s">
        <v>19962</v>
      </c>
      <c r="F149889" s="4">
        <v>34151</v>
      </c>
      <c r="G149889" s="4">
        <v>44012</v>
      </c>
      <c r="H149889" s="5">
        <f t="shared" si="194"/>
        <v>26.997222222222224</v>
      </c>
      <c r="I149889" s="1">
        <v>97785</v>
      </c>
      <c r="J149889" s="1">
        <v>99920.97</v>
      </c>
      <c r="K149889" t="s">
        <v>38420</v>
      </c>
    </row>
    <row r="149890" spans="2:11" x14ac:dyDescent="0.3">
      <c r="B149890">
        <v>149882</v>
      </c>
      <c r="C149890" t="s">
        <v>3808</v>
      </c>
      <c r="D149890" t="s">
        <v>34713</v>
      </c>
      <c r="E149890" t="s">
        <v>19143</v>
      </c>
      <c r="F149890" s="4">
        <v>39979</v>
      </c>
      <c r="G149890" s="4">
        <v>44012</v>
      </c>
      <c r="H149890" s="5">
        <f t="shared" si="194"/>
        <v>11.041666666666666</v>
      </c>
      <c r="I149890" s="1">
        <v>37448</v>
      </c>
      <c r="J149890" s="1">
        <v>51766.32</v>
      </c>
      <c r="K149890" t="s">
        <v>38420</v>
      </c>
    </row>
    <row r="149891" spans="2:11" x14ac:dyDescent="0.3">
      <c r="B149891">
        <v>149883</v>
      </c>
      <c r="C149891" t="s">
        <v>3809</v>
      </c>
      <c r="D149891" t="s">
        <v>34635</v>
      </c>
      <c r="E149891" t="s">
        <v>30489</v>
      </c>
      <c r="F149891" s="4">
        <v>38477</v>
      </c>
      <c r="G149891" s="4">
        <v>44012</v>
      </c>
      <c r="H149891" s="5">
        <f t="shared" si="194"/>
        <v>15.152777777777779</v>
      </c>
      <c r="I149891" s="1">
        <v>47260</v>
      </c>
      <c r="J149891" s="1">
        <v>66091.009999999995</v>
      </c>
      <c r="K149891" t="s">
        <v>38420</v>
      </c>
    </row>
    <row r="149892" spans="2:11" x14ac:dyDescent="0.3">
      <c r="B149892">
        <v>149884</v>
      </c>
      <c r="C149892" t="s">
        <v>40738</v>
      </c>
      <c r="D149892" t="s">
        <v>38422</v>
      </c>
      <c r="E149892" t="s">
        <v>31612</v>
      </c>
      <c r="F149892" s="4">
        <v>39774</v>
      </c>
      <c r="G149892" s="4">
        <v>44012</v>
      </c>
      <c r="H149892" s="5">
        <f t="shared" si="194"/>
        <v>11.605555555555556</v>
      </c>
      <c r="I149892">
        <v>0</v>
      </c>
      <c r="J149892">
        <v>165</v>
      </c>
      <c r="K149892" t="s">
        <v>38420</v>
      </c>
    </row>
    <row r="149893" spans="2:11" x14ac:dyDescent="0.3">
      <c r="B149893">
        <v>149885</v>
      </c>
      <c r="C149893" t="s">
        <v>37899</v>
      </c>
      <c r="D149893" t="s">
        <v>35065</v>
      </c>
      <c r="E149893" t="s">
        <v>19479</v>
      </c>
      <c r="F149893" s="4">
        <v>43629</v>
      </c>
      <c r="G149893" s="4">
        <v>44012</v>
      </c>
      <c r="H149893" s="5">
        <f t="shared" si="194"/>
        <v>1.0472222222222223</v>
      </c>
      <c r="I149893" s="1">
        <v>10000</v>
      </c>
      <c r="J149893" s="1">
        <v>9614.16</v>
      </c>
      <c r="K149893" t="s">
        <v>38420</v>
      </c>
    </row>
    <row r="149894" spans="2:11" x14ac:dyDescent="0.3">
      <c r="B149894">
        <v>149886</v>
      </c>
      <c r="C149894" t="s">
        <v>3810</v>
      </c>
      <c r="D149894" t="s">
        <v>35196</v>
      </c>
      <c r="E149894" t="s">
        <v>19921</v>
      </c>
      <c r="F149894" s="4">
        <v>39275</v>
      </c>
      <c r="G149894" s="4">
        <v>44012</v>
      </c>
      <c r="H149894" s="5">
        <f t="shared" si="194"/>
        <v>12.966666666666667</v>
      </c>
      <c r="I149894" s="1">
        <v>49277</v>
      </c>
      <c r="J149894" s="1">
        <v>27104.03</v>
      </c>
      <c r="K149894" t="s">
        <v>38420</v>
      </c>
    </row>
    <row r="149895" spans="2:11" x14ac:dyDescent="0.3">
      <c r="B149895">
        <v>149887</v>
      </c>
      <c r="C149895" t="s">
        <v>3811</v>
      </c>
      <c r="D149895" t="s">
        <v>913</v>
      </c>
      <c r="E149895" t="s">
        <v>19847</v>
      </c>
      <c r="F149895" s="4">
        <v>34079</v>
      </c>
      <c r="G149895" s="4">
        <v>44012</v>
      </c>
      <c r="H149895" s="5">
        <f t="shared" si="194"/>
        <v>27.194444444444443</v>
      </c>
      <c r="I149895" s="1">
        <v>123441</v>
      </c>
      <c r="J149895" s="1">
        <v>175680.37</v>
      </c>
      <c r="K149895" t="s">
        <v>38420</v>
      </c>
    </row>
    <row r="149896" spans="2:11" x14ac:dyDescent="0.3">
      <c r="B149896">
        <v>149888</v>
      </c>
      <c r="C149896" t="s">
        <v>31059</v>
      </c>
      <c r="D149896" t="s">
        <v>34656</v>
      </c>
      <c r="E149896" t="s">
        <v>19103</v>
      </c>
      <c r="F149896" s="4">
        <v>41789</v>
      </c>
      <c r="G149896" s="4">
        <v>44012</v>
      </c>
      <c r="H149896" s="5">
        <f t="shared" si="194"/>
        <v>6.083333333333333</v>
      </c>
      <c r="I149896" s="1">
        <v>21008</v>
      </c>
      <c r="J149896">
        <v>676.7</v>
      </c>
      <c r="K149896" t="s">
        <v>38420</v>
      </c>
    </row>
    <row r="149897" spans="2:11" x14ac:dyDescent="0.3">
      <c r="B149897">
        <v>149889</v>
      </c>
      <c r="C149897" t="s">
        <v>32348</v>
      </c>
      <c r="D149897" t="s">
        <v>38422</v>
      </c>
      <c r="E149897" t="s">
        <v>31612</v>
      </c>
      <c r="F149897" s="4">
        <v>41963</v>
      </c>
      <c r="G149897" s="4">
        <v>44012</v>
      </c>
      <c r="H149897" s="5">
        <f t="shared" si="194"/>
        <v>5.6111111111111107</v>
      </c>
      <c r="I149897">
        <v>0</v>
      </c>
      <c r="J149897">
        <v>165</v>
      </c>
      <c r="K149897" t="s">
        <v>38420</v>
      </c>
    </row>
    <row r="149898" spans="2:11" x14ac:dyDescent="0.3">
      <c r="B149898">
        <v>149890</v>
      </c>
      <c r="C149898" t="s">
        <v>34064</v>
      </c>
      <c r="D149898" t="s">
        <v>33794</v>
      </c>
      <c r="E149898" t="s">
        <v>19213</v>
      </c>
      <c r="F149898" s="4">
        <v>42572</v>
      </c>
      <c r="G149898" s="4">
        <v>44012</v>
      </c>
      <c r="H149898" s="5">
        <f t="shared" si="194"/>
        <v>3.9416666666666669</v>
      </c>
      <c r="I149898" s="1">
        <v>54542</v>
      </c>
      <c r="J149898" s="1">
        <v>24746.77</v>
      </c>
      <c r="K149898" t="s">
        <v>38420</v>
      </c>
    </row>
    <row r="149899" spans="2:11" x14ac:dyDescent="0.3">
      <c r="B149899">
        <v>149891</v>
      </c>
      <c r="C149899" t="s">
        <v>36148</v>
      </c>
      <c r="D149899" t="s">
        <v>34797</v>
      </c>
      <c r="E149899" t="s">
        <v>19632</v>
      </c>
      <c r="F149899" s="4">
        <v>43157</v>
      </c>
      <c r="G149899" s="4">
        <v>44012</v>
      </c>
      <c r="H149899" s="5">
        <f t="shared" si="194"/>
        <v>2.3444444444444446</v>
      </c>
      <c r="I149899" s="1">
        <v>45383</v>
      </c>
      <c r="J149899" s="1">
        <v>45490.879999999997</v>
      </c>
      <c r="K149899" t="s">
        <v>38420</v>
      </c>
    </row>
    <row r="149900" spans="2:11" x14ac:dyDescent="0.3">
      <c r="B149900">
        <v>149892</v>
      </c>
      <c r="C149900" t="s">
        <v>40739</v>
      </c>
      <c r="D149900" t="s">
        <v>38422</v>
      </c>
      <c r="E149900" t="s">
        <v>31612</v>
      </c>
      <c r="F149900" s="4">
        <v>42515</v>
      </c>
      <c r="G149900" s="4">
        <v>44012</v>
      </c>
      <c r="H149900" s="5">
        <f t="shared" si="194"/>
        <v>4.0972222222222223</v>
      </c>
      <c r="I149900">
        <v>0</v>
      </c>
      <c r="J149900">
        <v>165</v>
      </c>
      <c r="K149900" t="s">
        <v>38420</v>
      </c>
    </row>
    <row r="149901" spans="2:11" x14ac:dyDescent="0.3">
      <c r="B149901">
        <v>149893</v>
      </c>
      <c r="C149901" t="s">
        <v>18074</v>
      </c>
      <c r="D149901" t="s">
        <v>34824</v>
      </c>
      <c r="E149901" t="s">
        <v>20197</v>
      </c>
      <c r="F149901" s="4">
        <v>39449</v>
      </c>
      <c r="G149901" s="4">
        <v>44012</v>
      </c>
      <c r="H149901" s="5">
        <f t="shared" si="194"/>
        <v>12.494444444444444</v>
      </c>
      <c r="I149901" s="1">
        <v>33689</v>
      </c>
      <c r="J149901" s="1">
        <v>21617.51</v>
      </c>
      <c r="K149901" t="s">
        <v>38420</v>
      </c>
    </row>
    <row r="149902" spans="2:11" x14ac:dyDescent="0.3">
      <c r="B149902">
        <v>149894</v>
      </c>
      <c r="C149902" t="s">
        <v>3813</v>
      </c>
      <c r="D149902" t="s">
        <v>32689</v>
      </c>
      <c r="E149902" t="s">
        <v>19105</v>
      </c>
      <c r="F149902" s="4">
        <v>39170</v>
      </c>
      <c r="G149902" s="4">
        <v>44012</v>
      </c>
      <c r="H149902" s="5">
        <f t="shared" si="194"/>
        <v>13.252777777777778</v>
      </c>
      <c r="I149902" s="1">
        <v>94231</v>
      </c>
      <c r="J149902" s="1">
        <v>111967.26</v>
      </c>
      <c r="K149902" t="s">
        <v>38420</v>
      </c>
    </row>
    <row r="149903" spans="2:11" x14ac:dyDescent="0.3">
      <c r="B149903">
        <v>149895</v>
      </c>
      <c r="C149903" t="s">
        <v>40740</v>
      </c>
      <c r="D149903" t="s">
        <v>34656</v>
      </c>
      <c r="E149903" t="s">
        <v>19174</v>
      </c>
      <c r="F149903" s="4">
        <v>43860</v>
      </c>
      <c r="G149903" s="4">
        <v>44012</v>
      </c>
      <c r="H149903" s="5">
        <f t="shared" si="194"/>
        <v>0.41666666666666669</v>
      </c>
      <c r="I149903" s="1">
        <v>29120</v>
      </c>
      <c r="J149903" s="1">
        <v>9869.2999999999993</v>
      </c>
      <c r="K149903" t="s">
        <v>38420</v>
      </c>
    </row>
    <row r="149904" spans="2:11" x14ac:dyDescent="0.3">
      <c r="B149904">
        <v>149896</v>
      </c>
      <c r="C149904" t="s">
        <v>3817</v>
      </c>
      <c r="D149904" t="s">
        <v>35336</v>
      </c>
      <c r="E149904" t="s">
        <v>19680</v>
      </c>
      <c r="F149904" s="4">
        <v>34729</v>
      </c>
      <c r="G149904" s="4">
        <v>44012</v>
      </c>
      <c r="H149904" s="5">
        <f t="shared" si="194"/>
        <v>25.416666666666668</v>
      </c>
      <c r="I149904" s="1">
        <v>76018</v>
      </c>
      <c r="J149904" s="1">
        <v>76499.8</v>
      </c>
      <c r="K149904" t="s">
        <v>38420</v>
      </c>
    </row>
    <row r="149905" spans="2:11" x14ac:dyDescent="0.3">
      <c r="B149905">
        <v>149897</v>
      </c>
      <c r="C149905" t="s">
        <v>3818</v>
      </c>
      <c r="D149905" t="s">
        <v>34615</v>
      </c>
      <c r="E149905" t="s">
        <v>19072</v>
      </c>
      <c r="F149905" s="4">
        <v>33112</v>
      </c>
      <c r="G149905" s="4">
        <v>44012</v>
      </c>
      <c r="H149905" s="5">
        <f t="shared" si="194"/>
        <v>29.841666666666665</v>
      </c>
      <c r="I149905" s="1">
        <v>100473</v>
      </c>
      <c r="J149905" s="1">
        <v>101878.89</v>
      </c>
      <c r="K149905" t="s">
        <v>38420</v>
      </c>
    </row>
    <row r="149906" spans="2:11" x14ac:dyDescent="0.3">
      <c r="B149906">
        <v>149898</v>
      </c>
      <c r="C149906" t="s">
        <v>3819</v>
      </c>
      <c r="D149906" t="s">
        <v>32689</v>
      </c>
      <c r="E149906" t="s">
        <v>19856</v>
      </c>
      <c r="F149906" s="4">
        <v>39247</v>
      </c>
      <c r="G149906" s="4">
        <v>44012</v>
      </c>
      <c r="H149906" s="5">
        <f t="shared" si="194"/>
        <v>13.044444444444444</v>
      </c>
      <c r="I149906" s="1">
        <v>93284</v>
      </c>
      <c r="J149906" s="1">
        <v>109221.62</v>
      </c>
      <c r="K149906" t="s">
        <v>38420</v>
      </c>
    </row>
    <row r="149907" spans="2:11" x14ac:dyDescent="0.3">
      <c r="B149907">
        <v>149899</v>
      </c>
      <c r="C149907" t="s">
        <v>3821</v>
      </c>
      <c r="D149907" t="s">
        <v>30019</v>
      </c>
      <c r="E149907" t="s">
        <v>586</v>
      </c>
      <c r="F149907" s="4">
        <v>35068</v>
      </c>
      <c r="G149907" s="4">
        <v>44012</v>
      </c>
      <c r="H149907" s="5">
        <f t="shared" si="194"/>
        <v>24.488888888888887</v>
      </c>
      <c r="I149907" s="1">
        <v>74913</v>
      </c>
      <c r="J149907" s="1">
        <v>75582.02</v>
      </c>
      <c r="K149907" t="s">
        <v>38420</v>
      </c>
    </row>
    <row r="149908" spans="2:11" x14ac:dyDescent="0.3">
      <c r="B149908">
        <v>149900</v>
      </c>
      <c r="C149908" t="s">
        <v>3823</v>
      </c>
      <c r="D149908" t="s">
        <v>35104</v>
      </c>
      <c r="E149908" t="s">
        <v>19280</v>
      </c>
      <c r="F149908" s="4">
        <v>39993</v>
      </c>
      <c r="G149908" s="4">
        <v>44012</v>
      </c>
      <c r="H149908" s="5">
        <f t="shared" si="194"/>
        <v>11.002777777777778</v>
      </c>
      <c r="I149908" s="1">
        <v>65381</v>
      </c>
      <c r="J149908" s="1">
        <v>66848.89</v>
      </c>
      <c r="K149908" t="s">
        <v>38420</v>
      </c>
    </row>
    <row r="149909" spans="2:11" x14ac:dyDescent="0.3">
      <c r="B149909">
        <v>149901</v>
      </c>
      <c r="C149909" t="s">
        <v>3824</v>
      </c>
      <c r="D149909" t="s">
        <v>35313</v>
      </c>
      <c r="E149909" t="s">
        <v>19111</v>
      </c>
      <c r="F149909" s="4">
        <v>34211</v>
      </c>
      <c r="G149909" s="4">
        <v>44012</v>
      </c>
      <c r="H149909" s="5">
        <f t="shared" si="194"/>
        <v>26.833333333333332</v>
      </c>
      <c r="I149909" s="1">
        <v>97394</v>
      </c>
      <c r="J149909" s="1">
        <v>174549.9</v>
      </c>
      <c r="K149909" t="s">
        <v>38420</v>
      </c>
    </row>
    <row r="149910" spans="2:11" x14ac:dyDescent="0.3">
      <c r="B149910">
        <v>149902</v>
      </c>
      <c r="C149910" t="s">
        <v>37900</v>
      </c>
      <c r="D149910" t="s">
        <v>34656</v>
      </c>
      <c r="E149910" t="s">
        <v>19316</v>
      </c>
      <c r="F149910" s="4">
        <v>39693</v>
      </c>
      <c r="G149910" s="4">
        <v>44012</v>
      </c>
      <c r="H149910" s="5">
        <f t="shared" si="194"/>
        <v>11.827777777777778</v>
      </c>
      <c r="I149910" s="1">
        <v>24960</v>
      </c>
      <c r="J149910" s="1">
        <v>11556.96</v>
      </c>
      <c r="K149910" t="s">
        <v>38420</v>
      </c>
    </row>
    <row r="149911" spans="2:11" x14ac:dyDescent="0.3">
      <c r="B149911">
        <v>149903</v>
      </c>
      <c r="C149911" t="s">
        <v>3826</v>
      </c>
      <c r="D149911" t="s">
        <v>34592</v>
      </c>
      <c r="E149911" t="s">
        <v>20064</v>
      </c>
      <c r="F149911" s="4">
        <v>39699</v>
      </c>
      <c r="G149911" s="4">
        <v>44012</v>
      </c>
      <c r="H149911" s="5">
        <f t="shared" si="194"/>
        <v>11.811111111111112</v>
      </c>
      <c r="I149911" s="1">
        <v>44027</v>
      </c>
      <c r="J149911" s="1">
        <v>46970.3</v>
      </c>
      <c r="K149911" t="s">
        <v>38420</v>
      </c>
    </row>
    <row r="149912" spans="2:11" x14ac:dyDescent="0.3">
      <c r="B149912">
        <v>149904</v>
      </c>
      <c r="C149912" t="s">
        <v>3827</v>
      </c>
      <c r="D149912" t="s">
        <v>34754</v>
      </c>
      <c r="E149912" t="s">
        <v>19645</v>
      </c>
      <c r="F149912" s="4">
        <v>36578</v>
      </c>
      <c r="G149912" s="4">
        <v>44012</v>
      </c>
      <c r="H149912" s="5">
        <f t="shared" si="194"/>
        <v>20.355555555555554</v>
      </c>
      <c r="I149912" s="1">
        <v>59410</v>
      </c>
      <c r="J149912" s="1">
        <v>82520.350000000006</v>
      </c>
      <c r="K149912" t="s">
        <v>38420</v>
      </c>
    </row>
    <row r="149913" spans="2:11" x14ac:dyDescent="0.3">
      <c r="B149913">
        <v>149905</v>
      </c>
      <c r="C149913" t="s">
        <v>3828</v>
      </c>
      <c r="D149913" t="s">
        <v>35086</v>
      </c>
      <c r="E149913" t="s">
        <v>20034</v>
      </c>
      <c r="F149913" s="4">
        <v>39303</v>
      </c>
      <c r="G149913" s="4">
        <v>44012</v>
      </c>
      <c r="H149913" s="5">
        <f t="shared" si="194"/>
        <v>12.891666666666667</v>
      </c>
      <c r="I149913" s="1">
        <v>49760</v>
      </c>
      <c r="J149913" s="1">
        <v>55421.21</v>
      </c>
      <c r="K149913" t="s">
        <v>38420</v>
      </c>
    </row>
    <row r="149914" spans="2:11" x14ac:dyDescent="0.3">
      <c r="B149914">
        <v>149906</v>
      </c>
      <c r="C149914" t="s">
        <v>40741</v>
      </c>
      <c r="D149914" t="s">
        <v>38422</v>
      </c>
      <c r="E149914" t="s">
        <v>31513</v>
      </c>
      <c r="F149914" s="4">
        <v>43299</v>
      </c>
      <c r="G149914" s="4">
        <v>44012</v>
      </c>
      <c r="H149914" s="5">
        <f t="shared" si="194"/>
        <v>1.95</v>
      </c>
      <c r="I149914">
        <v>0</v>
      </c>
      <c r="J149914">
        <v>225</v>
      </c>
      <c r="K149914" t="s">
        <v>38420</v>
      </c>
    </row>
    <row r="149915" spans="2:11" x14ac:dyDescent="0.3">
      <c r="B149915">
        <v>149907</v>
      </c>
      <c r="C149915" t="s">
        <v>3829</v>
      </c>
      <c r="D149915" t="s">
        <v>35007</v>
      </c>
      <c r="E149915" t="s">
        <v>19420</v>
      </c>
      <c r="F149915" s="4">
        <v>37404</v>
      </c>
      <c r="G149915" s="4">
        <v>44012</v>
      </c>
      <c r="H149915" s="5">
        <f t="shared" si="194"/>
        <v>18.088888888888889</v>
      </c>
      <c r="I149915" s="1">
        <v>48873</v>
      </c>
      <c r="J149915" s="1">
        <v>63708.32</v>
      </c>
      <c r="K149915" t="s">
        <v>38420</v>
      </c>
    </row>
    <row r="149916" spans="2:11" x14ac:dyDescent="0.3">
      <c r="B149916">
        <v>149908</v>
      </c>
      <c r="C149916" t="s">
        <v>32349</v>
      </c>
      <c r="D149916" t="s">
        <v>32697</v>
      </c>
      <c r="E149916" t="s">
        <v>19884</v>
      </c>
      <c r="F149916" s="4">
        <v>42529</v>
      </c>
      <c r="G149916" s="4">
        <v>44012</v>
      </c>
      <c r="H149916" s="5">
        <f t="shared" si="194"/>
        <v>4.0611111111111109</v>
      </c>
      <c r="I149916" s="1">
        <v>68487</v>
      </c>
      <c r="J149916" s="1">
        <v>99617.5</v>
      </c>
      <c r="K149916" t="s">
        <v>38420</v>
      </c>
    </row>
    <row r="149917" spans="2:11" x14ac:dyDescent="0.3">
      <c r="B149917">
        <v>149909</v>
      </c>
      <c r="C149917" t="s">
        <v>3830</v>
      </c>
      <c r="D149917" t="s">
        <v>34723</v>
      </c>
      <c r="E149917" t="s">
        <v>19506</v>
      </c>
      <c r="F149917" s="4">
        <v>39167</v>
      </c>
      <c r="G149917" s="4">
        <v>44012</v>
      </c>
      <c r="H149917" s="5">
        <f t="shared" si="194"/>
        <v>13.261111111111111</v>
      </c>
      <c r="I149917" s="1">
        <v>73036</v>
      </c>
      <c r="J149917" s="1">
        <v>74130.490000000005</v>
      </c>
      <c r="K149917" t="s">
        <v>38420</v>
      </c>
    </row>
    <row r="149918" spans="2:11" x14ac:dyDescent="0.3">
      <c r="B149918">
        <v>149910</v>
      </c>
      <c r="C149918" t="s">
        <v>37901</v>
      </c>
      <c r="D149918" t="s">
        <v>34690</v>
      </c>
      <c r="E149918" t="s">
        <v>19496</v>
      </c>
      <c r="F149918" s="4">
        <v>43382</v>
      </c>
      <c r="G149918" s="4">
        <v>44012</v>
      </c>
      <c r="H149918" s="5">
        <f t="shared" si="194"/>
        <v>1.7250000000000001</v>
      </c>
      <c r="I149918" s="1">
        <v>75000</v>
      </c>
      <c r="J149918" s="1">
        <v>20101.98</v>
      </c>
      <c r="K149918" t="s">
        <v>38420</v>
      </c>
    </row>
    <row r="149919" spans="2:11" x14ac:dyDescent="0.3">
      <c r="B149919">
        <v>149911</v>
      </c>
      <c r="C149919" t="s">
        <v>3833</v>
      </c>
      <c r="D149919" t="s">
        <v>32697</v>
      </c>
      <c r="E149919" t="s">
        <v>20207</v>
      </c>
      <c r="F149919" s="4">
        <v>38622</v>
      </c>
      <c r="G149919" s="4">
        <v>44012</v>
      </c>
      <c r="H149919" s="5">
        <f t="shared" si="194"/>
        <v>14.758333333333333</v>
      </c>
      <c r="I149919" s="1">
        <v>81795</v>
      </c>
      <c r="J149919" s="1">
        <v>127504.71</v>
      </c>
      <c r="K149919" t="s">
        <v>38420</v>
      </c>
    </row>
    <row r="149920" spans="2:11" x14ac:dyDescent="0.3">
      <c r="B149920">
        <v>149912</v>
      </c>
      <c r="C149920" t="s">
        <v>40742</v>
      </c>
      <c r="D149920" t="s">
        <v>34631</v>
      </c>
      <c r="E149920" t="s">
        <v>21457</v>
      </c>
      <c r="F149920" s="4">
        <v>43620</v>
      </c>
      <c r="G149920" s="4">
        <v>44012</v>
      </c>
      <c r="H149920" s="5">
        <f t="shared" si="194"/>
        <v>1.0722222222222222</v>
      </c>
      <c r="I149920" s="1">
        <v>22880</v>
      </c>
      <c r="J149920" s="1">
        <v>1573</v>
      </c>
      <c r="K149920" t="s">
        <v>38420</v>
      </c>
    </row>
    <row r="149921" spans="2:11" x14ac:dyDescent="0.3">
      <c r="B149921">
        <v>149913</v>
      </c>
      <c r="C149921" t="s">
        <v>40743</v>
      </c>
      <c r="D149921" t="s">
        <v>38422</v>
      </c>
      <c r="E149921" t="s">
        <v>31612</v>
      </c>
      <c r="F149921" s="4">
        <v>43898</v>
      </c>
      <c r="G149921" s="4">
        <v>44012</v>
      </c>
      <c r="H149921" s="5">
        <f t="shared" si="194"/>
        <v>0.31111111111111112</v>
      </c>
      <c r="I149921">
        <v>0</v>
      </c>
      <c r="J149921">
        <v>165</v>
      </c>
      <c r="K149921" t="s">
        <v>38420</v>
      </c>
    </row>
    <row r="149922" spans="2:11" x14ac:dyDescent="0.3">
      <c r="B149922">
        <v>149914</v>
      </c>
      <c r="C149922" t="s">
        <v>3835</v>
      </c>
      <c r="D149922" t="s">
        <v>34700</v>
      </c>
      <c r="E149922" t="s">
        <v>20823</v>
      </c>
      <c r="F149922" s="4">
        <v>33371</v>
      </c>
      <c r="G149922" s="4">
        <v>44012</v>
      </c>
      <c r="H149922" s="5">
        <f t="shared" si="194"/>
        <v>29.130555555555556</v>
      </c>
      <c r="I149922" s="1">
        <v>94635</v>
      </c>
      <c r="J149922" s="1">
        <v>103497.69</v>
      </c>
      <c r="K149922" t="s">
        <v>38420</v>
      </c>
    </row>
    <row r="149923" spans="2:11" x14ac:dyDescent="0.3">
      <c r="B149923">
        <v>149915</v>
      </c>
      <c r="C149923" t="s">
        <v>3836</v>
      </c>
      <c r="D149923" t="s">
        <v>38476</v>
      </c>
      <c r="E149923" t="s">
        <v>19505</v>
      </c>
      <c r="F149923" s="4">
        <v>35142</v>
      </c>
      <c r="G149923" s="4">
        <v>44012</v>
      </c>
      <c r="H149923" s="5">
        <f t="shared" ref="H149923:H149986" si="195">YEARFRAC(F149923,G149923,0)</f>
        <v>24.283333333333335</v>
      </c>
      <c r="I149923" s="1">
        <v>52179</v>
      </c>
      <c r="J149923" s="1">
        <v>63342.82</v>
      </c>
      <c r="K149923" t="s">
        <v>38420</v>
      </c>
    </row>
    <row r="149924" spans="2:11" x14ac:dyDescent="0.3">
      <c r="B149924">
        <v>149916</v>
      </c>
      <c r="C149924" t="s">
        <v>3837</v>
      </c>
      <c r="D149924" t="s">
        <v>32725</v>
      </c>
      <c r="E149924" t="s">
        <v>19473</v>
      </c>
      <c r="F149924" s="4">
        <v>39364</v>
      </c>
      <c r="G149924" s="4">
        <v>44012</v>
      </c>
      <c r="H149924" s="5">
        <f t="shared" si="195"/>
        <v>12.725</v>
      </c>
      <c r="I149924" s="1">
        <v>82197</v>
      </c>
      <c r="J149924" s="1">
        <v>105999.59</v>
      </c>
      <c r="K149924" t="s">
        <v>38420</v>
      </c>
    </row>
    <row r="149925" spans="2:11" x14ac:dyDescent="0.3">
      <c r="B149925">
        <v>149917</v>
      </c>
      <c r="C149925" t="s">
        <v>36151</v>
      </c>
      <c r="D149925" t="s">
        <v>31594</v>
      </c>
      <c r="E149925" t="s">
        <v>19054</v>
      </c>
      <c r="F149925" s="4">
        <v>43024</v>
      </c>
      <c r="G149925" s="4">
        <v>44012</v>
      </c>
      <c r="H149925" s="5">
        <f t="shared" si="195"/>
        <v>2.7055555555555557</v>
      </c>
      <c r="I149925" s="1">
        <v>43616</v>
      </c>
      <c r="J149925" s="1">
        <v>40097.15</v>
      </c>
      <c r="K149925" t="s">
        <v>38420</v>
      </c>
    </row>
    <row r="149926" spans="2:11" x14ac:dyDescent="0.3">
      <c r="B149926">
        <v>149918</v>
      </c>
      <c r="C149926" t="s">
        <v>37902</v>
      </c>
      <c r="D149926" t="s">
        <v>34564</v>
      </c>
      <c r="E149926" t="s">
        <v>19733</v>
      </c>
      <c r="F149926" s="4">
        <v>42534</v>
      </c>
      <c r="G149926" s="4">
        <v>44012</v>
      </c>
      <c r="H149926" s="5">
        <f t="shared" si="195"/>
        <v>4.0472222222222225</v>
      </c>
      <c r="I149926" s="1">
        <v>33280</v>
      </c>
      <c r="J149926" s="1">
        <v>3032.5</v>
      </c>
      <c r="K149926" t="s">
        <v>38420</v>
      </c>
    </row>
    <row r="149927" spans="2:11" x14ac:dyDescent="0.3">
      <c r="B149927">
        <v>149919</v>
      </c>
      <c r="C149927" t="s">
        <v>40744</v>
      </c>
      <c r="D149927" t="s">
        <v>34613</v>
      </c>
      <c r="E149927" t="s">
        <v>19142</v>
      </c>
      <c r="F149927" s="4">
        <v>42854</v>
      </c>
      <c r="G149927" s="4">
        <v>44012</v>
      </c>
      <c r="H149927" s="5">
        <f t="shared" si="195"/>
        <v>3.1694444444444443</v>
      </c>
      <c r="I149927" s="1">
        <v>32331</v>
      </c>
      <c r="J149927" s="1">
        <v>23293.58</v>
      </c>
      <c r="K149927" t="s">
        <v>38420</v>
      </c>
    </row>
    <row r="149928" spans="2:11" x14ac:dyDescent="0.3">
      <c r="B149928">
        <v>149920</v>
      </c>
      <c r="C149928" t="s">
        <v>37903</v>
      </c>
      <c r="D149928" t="s">
        <v>32697</v>
      </c>
      <c r="E149928" t="s">
        <v>19105</v>
      </c>
      <c r="F149928" s="4">
        <v>43517</v>
      </c>
      <c r="G149928" s="4">
        <v>44012</v>
      </c>
      <c r="H149928" s="5">
        <f t="shared" si="195"/>
        <v>1.3583333333333334</v>
      </c>
      <c r="I149928" s="1">
        <v>53640</v>
      </c>
      <c r="J149928" s="1">
        <v>63316.54</v>
      </c>
      <c r="K149928" t="s">
        <v>38420</v>
      </c>
    </row>
    <row r="149929" spans="2:11" x14ac:dyDescent="0.3">
      <c r="B149929">
        <v>149921</v>
      </c>
      <c r="C149929" t="s">
        <v>3839</v>
      </c>
      <c r="D149929" t="s">
        <v>35018</v>
      </c>
      <c r="E149929" t="s">
        <v>19372</v>
      </c>
      <c r="F149929" s="4">
        <v>40147</v>
      </c>
      <c r="G149929" s="4">
        <v>44012</v>
      </c>
      <c r="H149929" s="5">
        <f t="shared" si="195"/>
        <v>10.583333333333334</v>
      </c>
      <c r="I149929" s="1">
        <v>50301</v>
      </c>
      <c r="J149929" s="1">
        <v>50760.98</v>
      </c>
      <c r="K149929" t="s">
        <v>38420</v>
      </c>
    </row>
    <row r="149930" spans="2:11" x14ac:dyDescent="0.3">
      <c r="B149930">
        <v>149922</v>
      </c>
      <c r="C149930" t="s">
        <v>18081</v>
      </c>
      <c r="D149930" t="s">
        <v>32815</v>
      </c>
      <c r="E149930" t="s">
        <v>34807</v>
      </c>
      <c r="F149930" s="4">
        <v>34760</v>
      </c>
      <c r="G149930" s="4">
        <v>44012</v>
      </c>
      <c r="H149930" s="5">
        <f t="shared" si="195"/>
        <v>25.327777777777779</v>
      </c>
      <c r="I149930" s="1">
        <v>122049</v>
      </c>
      <c r="J149930" s="1">
        <v>148396.26999999999</v>
      </c>
      <c r="K149930" t="s">
        <v>38420</v>
      </c>
    </row>
    <row r="149931" spans="2:11" x14ac:dyDescent="0.3">
      <c r="B149931">
        <v>149923</v>
      </c>
      <c r="C149931" t="s">
        <v>3840</v>
      </c>
      <c r="D149931" t="s">
        <v>34700</v>
      </c>
      <c r="E149931" t="s">
        <v>19184</v>
      </c>
      <c r="F149931" s="4">
        <v>36654</v>
      </c>
      <c r="G149931" s="4">
        <v>44012</v>
      </c>
      <c r="H149931" s="5">
        <f t="shared" si="195"/>
        <v>20.144444444444446</v>
      </c>
      <c r="I149931" s="1">
        <v>89205</v>
      </c>
      <c r="J149931" s="1">
        <v>103416.43</v>
      </c>
      <c r="K149931" t="s">
        <v>38420</v>
      </c>
    </row>
    <row r="149932" spans="2:11" x14ac:dyDescent="0.3">
      <c r="B149932">
        <v>149924</v>
      </c>
      <c r="C149932" t="s">
        <v>40745</v>
      </c>
      <c r="D149932" t="s">
        <v>38422</v>
      </c>
      <c r="E149932" t="s">
        <v>31612</v>
      </c>
      <c r="F149932" s="4">
        <v>39028</v>
      </c>
      <c r="G149932" s="4">
        <v>44012</v>
      </c>
      <c r="H149932" s="5">
        <f t="shared" si="195"/>
        <v>13.647222222222222</v>
      </c>
      <c r="I149932">
        <v>0</v>
      </c>
      <c r="J149932">
        <v>165</v>
      </c>
      <c r="K149932" t="s">
        <v>38420</v>
      </c>
    </row>
    <row r="149933" spans="2:11" x14ac:dyDescent="0.3">
      <c r="B149933">
        <v>149925</v>
      </c>
      <c r="C149933" t="s">
        <v>3841</v>
      </c>
      <c r="D149933" t="s">
        <v>34569</v>
      </c>
      <c r="E149933" t="s">
        <v>19952</v>
      </c>
      <c r="F149933" s="4">
        <v>31271</v>
      </c>
      <c r="G149933" s="4">
        <v>44012</v>
      </c>
      <c r="H149933" s="5">
        <f t="shared" si="195"/>
        <v>34.883333333333333</v>
      </c>
      <c r="I149933" s="1">
        <v>41757</v>
      </c>
      <c r="J149933" s="1">
        <v>8672.24</v>
      </c>
      <c r="K149933" t="s">
        <v>38420</v>
      </c>
    </row>
    <row r="149934" spans="2:11" x14ac:dyDescent="0.3">
      <c r="B149934">
        <v>149926</v>
      </c>
      <c r="C149934" t="s">
        <v>40746</v>
      </c>
      <c r="D149934" t="s">
        <v>38422</v>
      </c>
      <c r="E149934" t="s">
        <v>31612</v>
      </c>
      <c r="F149934" s="4">
        <v>39774</v>
      </c>
      <c r="G149934" s="4">
        <v>44012</v>
      </c>
      <c r="H149934" s="5">
        <f t="shared" si="195"/>
        <v>11.605555555555556</v>
      </c>
      <c r="I149934">
        <v>0</v>
      </c>
      <c r="J149934">
        <v>165</v>
      </c>
      <c r="K149934" t="s">
        <v>38420</v>
      </c>
    </row>
    <row r="149935" spans="2:11" x14ac:dyDescent="0.3">
      <c r="B149935">
        <v>149927</v>
      </c>
      <c r="C149935" t="s">
        <v>31061</v>
      </c>
      <c r="D149935" t="s">
        <v>38476</v>
      </c>
      <c r="E149935" t="s">
        <v>19665</v>
      </c>
      <c r="F149935" s="4">
        <v>41939</v>
      </c>
      <c r="G149935" s="4">
        <v>44012</v>
      </c>
      <c r="H149935" s="5">
        <f t="shared" si="195"/>
        <v>5.6749999999999998</v>
      </c>
      <c r="I149935" s="1">
        <v>47871</v>
      </c>
      <c r="J149935" s="1">
        <v>72308.990000000005</v>
      </c>
      <c r="K149935" t="s">
        <v>38420</v>
      </c>
    </row>
    <row r="149936" spans="2:11" x14ac:dyDescent="0.3">
      <c r="B149936">
        <v>149928</v>
      </c>
      <c r="C149936" t="s">
        <v>40747</v>
      </c>
      <c r="D149936" t="s">
        <v>34656</v>
      </c>
      <c r="E149936" t="s">
        <v>38427</v>
      </c>
      <c r="F149936" s="4">
        <v>43563</v>
      </c>
      <c r="G149936" s="4">
        <v>44012</v>
      </c>
      <c r="H149936" s="5">
        <f t="shared" si="195"/>
        <v>1.2277777777777779</v>
      </c>
      <c r="I149936" s="1">
        <v>22880</v>
      </c>
      <c r="J149936" s="1">
        <v>1212</v>
      </c>
      <c r="K149936" t="s">
        <v>38420</v>
      </c>
    </row>
    <row r="149937" spans="2:11" x14ac:dyDescent="0.3">
      <c r="B149937">
        <v>149929</v>
      </c>
      <c r="C149937" t="s">
        <v>18083</v>
      </c>
      <c r="D149937" t="s">
        <v>32697</v>
      </c>
      <c r="E149937" t="s">
        <v>20207</v>
      </c>
      <c r="F149937" s="4">
        <v>40835</v>
      </c>
      <c r="G149937" s="4">
        <v>44012</v>
      </c>
      <c r="H149937" s="5">
        <f t="shared" si="195"/>
        <v>8.6972222222222229</v>
      </c>
      <c r="I149937" s="1">
        <v>76547</v>
      </c>
      <c r="J149937" s="1">
        <v>87296.68</v>
      </c>
      <c r="K149937" t="s">
        <v>38420</v>
      </c>
    </row>
    <row r="149938" spans="2:11" x14ac:dyDescent="0.3">
      <c r="B149938">
        <v>149930</v>
      </c>
      <c r="C149938" t="s">
        <v>36153</v>
      </c>
      <c r="D149938" t="s">
        <v>32697</v>
      </c>
      <c r="E149938" t="s">
        <v>30046</v>
      </c>
      <c r="F149938" s="4">
        <v>43068</v>
      </c>
      <c r="G149938" s="4">
        <v>44012</v>
      </c>
      <c r="H149938" s="5">
        <f t="shared" si="195"/>
        <v>2.5861111111111112</v>
      </c>
      <c r="I149938" s="1">
        <v>54454</v>
      </c>
      <c r="J149938" s="1">
        <v>61448.85</v>
      </c>
      <c r="K149938" t="s">
        <v>38420</v>
      </c>
    </row>
    <row r="149939" spans="2:11" x14ac:dyDescent="0.3">
      <c r="B149939">
        <v>149931</v>
      </c>
      <c r="C149939" t="s">
        <v>34065</v>
      </c>
      <c r="D149939" t="s">
        <v>32711</v>
      </c>
      <c r="E149939" t="s">
        <v>31423</v>
      </c>
      <c r="F149939" s="4">
        <v>42662</v>
      </c>
      <c r="G149939" s="4">
        <v>44012</v>
      </c>
      <c r="H149939" s="5">
        <f t="shared" si="195"/>
        <v>3.6972222222222224</v>
      </c>
      <c r="I149939" s="1">
        <v>70698</v>
      </c>
      <c r="J149939" s="1">
        <v>101037.73</v>
      </c>
      <c r="K149939" t="s">
        <v>38420</v>
      </c>
    </row>
    <row r="149940" spans="2:11" x14ac:dyDescent="0.3">
      <c r="B149940">
        <v>149932</v>
      </c>
      <c r="C149940" t="s">
        <v>36154</v>
      </c>
      <c r="D149940" t="s">
        <v>32697</v>
      </c>
      <c r="E149940" t="s">
        <v>19412</v>
      </c>
      <c r="F149940" s="4">
        <v>43251</v>
      </c>
      <c r="G149940" s="4">
        <v>44012</v>
      </c>
      <c r="H149940" s="5">
        <f t="shared" si="195"/>
        <v>2.0833333333333335</v>
      </c>
      <c r="I149940" s="1">
        <v>78044</v>
      </c>
      <c r="J149940" s="1">
        <v>80963.25</v>
      </c>
      <c r="K149940" t="s">
        <v>38420</v>
      </c>
    </row>
    <row r="149941" spans="2:11" x14ac:dyDescent="0.3">
      <c r="B149941">
        <v>149933</v>
      </c>
      <c r="C149941" t="s">
        <v>40748</v>
      </c>
      <c r="D149941" t="s">
        <v>34656</v>
      </c>
      <c r="E149941" t="s">
        <v>38427</v>
      </c>
      <c r="F149941" s="4">
        <v>43955</v>
      </c>
      <c r="G149941" s="4">
        <v>44012</v>
      </c>
      <c r="H149941" s="5">
        <f t="shared" si="195"/>
        <v>0.15555555555555556</v>
      </c>
      <c r="I149941" s="1">
        <v>22880</v>
      </c>
      <c r="J149941">
        <v>0</v>
      </c>
      <c r="K149941" t="s">
        <v>38420</v>
      </c>
    </row>
    <row r="149942" spans="2:11" x14ac:dyDescent="0.3">
      <c r="B149942">
        <v>149934</v>
      </c>
      <c r="C149942" t="s">
        <v>40749</v>
      </c>
      <c r="D149942" t="s">
        <v>34569</v>
      </c>
      <c r="E149942" t="s">
        <v>19203</v>
      </c>
      <c r="F149942" s="4">
        <v>43815</v>
      </c>
      <c r="G149942" s="4">
        <v>44012</v>
      </c>
      <c r="H149942" s="5">
        <f t="shared" si="195"/>
        <v>0.53888888888888886</v>
      </c>
      <c r="I149942" s="1">
        <v>32433</v>
      </c>
      <c r="J149942" s="1">
        <v>16416.47</v>
      </c>
      <c r="K149942" t="s">
        <v>38420</v>
      </c>
    </row>
    <row r="149943" spans="2:11" x14ac:dyDescent="0.3">
      <c r="B149943">
        <v>149935</v>
      </c>
      <c r="C149943" t="s">
        <v>40750</v>
      </c>
      <c r="D149943" t="s">
        <v>35428</v>
      </c>
      <c r="E149943" t="s">
        <v>19335</v>
      </c>
      <c r="F149943" s="4">
        <v>43815</v>
      </c>
      <c r="G149943" s="4">
        <v>44012</v>
      </c>
      <c r="H149943" s="5">
        <f t="shared" si="195"/>
        <v>0.53888888888888886</v>
      </c>
      <c r="I149943" s="1">
        <v>75000</v>
      </c>
      <c r="J149943" s="1">
        <v>37491.800000000003</v>
      </c>
      <c r="K149943" t="s">
        <v>38420</v>
      </c>
    </row>
    <row r="149944" spans="2:11" x14ac:dyDescent="0.3">
      <c r="B149944">
        <v>149936</v>
      </c>
      <c r="C149944" t="s">
        <v>37904</v>
      </c>
      <c r="D149944" t="s">
        <v>32794</v>
      </c>
      <c r="E149944" t="s">
        <v>19614</v>
      </c>
      <c r="F149944" s="4">
        <v>43416</v>
      </c>
      <c r="G149944" s="4">
        <v>44012</v>
      </c>
      <c r="H149944" s="5">
        <f t="shared" si="195"/>
        <v>1.6333333333333333</v>
      </c>
      <c r="I149944" s="1">
        <v>84050</v>
      </c>
      <c r="J149944" s="1">
        <v>87893.21</v>
      </c>
      <c r="K149944" t="s">
        <v>38420</v>
      </c>
    </row>
    <row r="149945" spans="2:11" x14ac:dyDescent="0.3">
      <c r="B149945">
        <v>149937</v>
      </c>
      <c r="C149945" t="s">
        <v>3850</v>
      </c>
      <c r="D149945" t="s">
        <v>32697</v>
      </c>
      <c r="E149945" t="s">
        <v>19439</v>
      </c>
      <c r="F149945" s="4">
        <v>36479</v>
      </c>
      <c r="G149945" s="4">
        <v>44012</v>
      </c>
      <c r="H149945" s="5">
        <f t="shared" si="195"/>
        <v>20.625</v>
      </c>
      <c r="I149945" s="1">
        <v>88694</v>
      </c>
      <c r="J149945" s="1">
        <v>97253.88</v>
      </c>
      <c r="K149945" t="s">
        <v>38420</v>
      </c>
    </row>
    <row r="149946" spans="2:11" x14ac:dyDescent="0.3">
      <c r="B149946">
        <v>149938</v>
      </c>
      <c r="C149946" t="s">
        <v>3853</v>
      </c>
      <c r="D149946" t="s">
        <v>32718</v>
      </c>
      <c r="E149946" t="s">
        <v>19842</v>
      </c>
      <c r="F149946" s="4">
        <v>31495</v>
      </c>
      <c r="G149946" s="4">
        <v>44012</v>
      </c>
      <c r="H149946" s="5">
        <f t="shared" si="195"/>
        <v>34.266666666666666</v>
      </c>
      <c r="I149946" s="1">
        <v>79767</v>
      </c>
      <c r="J149946" s="1">
        <v>80760.850000000006</v>
      </c>
      <c r="K149946" t="s">
        <v>38420</v>
      </c>
    </row>
    <row r="149947" spans="2:11" x14ac:dyDescent="0.3">
      <c r="B149947">
        <v>149939</v>
      </c>
      <c r="C149947" t="s">
        <v>3856</v>
      </c>
      <c r="D149947" t="s">
        <v>25672</v>
      </c>
      <c r="E149947" t="s">
        <v>19916</v>
      </c>
      <c r="F149947" s="4">
        <v>34960</v>
      </c>
      <c r="G149947" s="4">
        <v>44012</v>
      </c>
      <c r="H149947" s="5">
        <f t="shared" si="195"/>
        <v>24.783333333333335</v>
      </c>
      <c r="I149947" s="1">
        <v>77012</v>
      </c>
      <c r="J149947" s="1">
        <v>78859.48</v>
      </c>
      <c r="K149947" t="s">
        <v>38420</v>
      </c>
    </row>
    <row r="149948" spans="2:11" x14ac:dyDescent="0.3">
      <c r="B149948">
        <v>149940</v>
      </c>
      <c r="C149948" t="s">
        <v>3857</v>
      </c>
      <c r="D149948" t="s">
        <v>25686</v>
      </c>
      <c r="E149948" t="s">
        <v>19155</v>
      </c>
      <c r="F149948" s="4">
        <v>33133</v>
      </c>
      <c r="G149948" s="4">
        <v>44012</v>
      </c>
      <c r="H149948" s="5">
        <f t="shared" si="195"/>
        <v>29.786111111111111</v>
      </c>
      <c r="I149948" s="1">
        <v>107227</v>
      </c>
      <c r="J149948" s="1">
        <v>139831.28</v>
      </c>
      <c r="K149948" t="s">
        <v>38420</v>
      </c>
    </row>
    <row r="149949" spans="2:11" x14ac:dyDescent="0.3">
      <c r="B149949">
        <v>149941</v>
      </c>
      <c r="C149949" t="s">
        <v>3858</v>
      </c>
      <c r="D149949" t="s">
        <v>34754</v>
      </c>
      <c r="E149949" t="s">
        <v>19645</v>
      </c>
      <c r="F149949" s="4">
        <v>39862</v>
      </c>
      <c r="G149949" s="4">
        <v>44012</v>
      </c>
      <c r="H149949" s="5">
        <f t="shared" si="195"/>
        <v>11.366666666666667</v>
      </c>
      <c r="I149949" s="1">
        <v>53986</v>
      </c>
      <c r="J149949" s="1">
        <v>71737.02</v>
      </c>
      <c r="K149949" t="s">
        <v>38420</v>
      </c>
    </row>
    <row r="149950" spans="2:11" x14ac:dyDescent="0.3">
      <c r="B149950">
        <v>149942</v>
      </c>
      <c r="C149950" t="s">
        <v>37905</v>
      </c>
      <c r="D149950" t="s">
        <v>35229</v>
      </c>
      <c r="E149950" t="s">
        <v>19587</v>
      </c>
      <c r="F149950" s="4">
        <v>43311</v>
      </c>
      <c r="G149950" s="4">
        <v>44012</v>
      </c>
      <c r="H149950" s="5">
        <f t="shared" si="195"/>
        <v>1.9166666666666667</v>
      </c>
      <c r="I149950" s="1">
        <v>96718</v>
      </c>
      <c r="J149950" s="1">
        <v>98281.279999999999</v>
      </c>
      <c r="K149950" t="s">
        <v>38420</v>
      </c>
    </row>
    <row r="149951" spans="2:11" x14ac:dyDescent="0.3">
      <c r="B149951">
        <v>149943</v>
      </c>
      <c r="C149951" t="s">
        <v>37906</v>
      </c>
      <c r="D149951" t="s">
        <v>34797</v>
      </c>
      <c r="E149951" t="s">
        <v>19945</v>
      </c>
      <c r="F149951" s="4">
        <v>43563</v>
      </c>
      <c r="G149951" s="4">
        <v>44012</v>
      </c>
      <c r="H149951" s="5">
        <f t="shared" si="195"/>
        <v>1.2277777777777779</v>
      </c>
      <c r="I149951" s="1">
        <v>43395</v>
      </c>
      <c r="J149951" s="1">
        <v>43705.33</v>
      </c>
      <c r="K149951" t="s">
        <v>38420</v>
      </c>
    </row>
    <row r="149952" spans="2:11" x14ac:dyDescent="0.3">
      <c r="B149952">
        <v>149944</v>
      </c>
      <c r="C149952" t="s">
        <v>3859</v>
      </c>
      <c r="D149952" t="s">
        <v>25620</v>
      </c>
      <c r="E149952" t="s">
        <v>19276</v>
      </c>
      <c r="F149952" s="4">
        <v>37560</v>
      </c>
      <c r="G149952" s="4">
        <v>44012</v>
      </c>
      <c r="H149952" s="5">
        <f t="shared" si="195"/>
        <v>17.666666666666668</v>
      </c>
      <c r="I149952" s="1">
        <v>68951</v>
      </c>
      <c r="J149952" s="1">
        <v>69907.42</v>
      </c>
      <c r="K149952" t="s">
        <v>38420</v>
      </c>
    </row>
    <row r="149953" spans="2:11" x14ac:dyDescent="0.3">
      <c r="B149953">
        <v>149945</v>
      </c>
      <c r="C149953" t="s">
        <v>31062</v>
      </c>
      <c r="D149953" t="s">
        <v>25620</v>
      </c>
      <c r="E149953" t="s">
        <v>19464</v>
      </c>
      <c r="F149953" s="4">
        <v>42124</v>
      </c>
      <c r="G149953" s="4">
        <v>44012</v>
      </c>
      <c r="H149953" s="5">
        <f t="shared" si="195"/>
        <v>5.166666666666667</v>
      </c>
      <c r="I149953" s="1">
        <v>68530</v>
      </c>
      <c r="J149953" s="1">
        <v>69518.11</v>
      </c>
      <c r="K149953" t="s">
        <v>38420</v>
      </c>
    </row>
    <row r="149954" spans="2:11" x14ac:dyDescent="0.3">
      <c r="B149954">
        <v>149946</v>
      </c>
      <c r="C149954" t="s">
        <v>3862</v>
      </c>
      <c r="D149954" t="s">
        <v>31594</v>
      </c>
      <c r="E149954" t="s">
        <v>23301</v>
      </c>
      <c r="F149954" s="4">
        <v>38892</v>
      </c>
      <c r="G149954" s="4">
        <v>44012</v>
      </c>
      <c r="H149954" s="5">
        <f t="shared" si="195"/>
        <v>14.016666666666667</v>
      </c>
      <c r="I149954" s="1">
        <v>43616</v>
      </c>
      <c r="J149954" s="1">
        <v>41342.36</v>
      </c>
      <c r="K149954" t="s">
        <v>38420</v>
      </c>
    </row>
    <row r="149955" spans="2:11" x14ac:dyDescent="0.3">
      <c r="B149955">
        <v>149947</v>
      </c>
      <c r="C149955" t="s">
        <v>34067</v>
      </c>
      <c r="D149955" t="s">
        <v>34559</v>
      </c>
      <c r="E149955" t="s">
        <v>19427</v>
      </c>
      <c r="F149955" s="4">
        <v>42240</v>
      </c>
      <c r="G149955" s="4">
        <v>44012</v>
      </c>
      <c r="H149955" s="5">
        <f t="shared" si="195"/>
        <v>4.8499999999999996</v>
      </c>
      <c r="I149955" s="1">
        <v>70315</v>
      </c>
      <c r="J149955" s="1">
        <v>70249</v>
      </c>
      <c r="K149955" t="s">
        <v>38420</v>
      </c>
    </row>
    <row r="149956" spans="2:11" x14ac:dyDescent="0.3">
      <c r="B149956">
        <v>149948</v>
      </c>
      <c r="C149956" t="s">
        <v>3868</v>
      </c>
      <c r="D149956" t="s">
        <v>32725</v>
      </c>
      <c r="E149956" t="s">
        <v>20066</v>
      </c>
      <c r="F149956" s="4">
        <v>36010</v>
      </c>
      <c r="G149956" s="4">
        <v>44012</v>
      </c>
      <c r="H149956" s="5">
        <f t="shared" si="195"/>
        <v>21.908333333333335</v>
      </c>
      <c r="I149956" s="1">
        <v>91625</v>
      </c>
      <c r="J149956" s="1">
        <v>143099.29</v>
      </c>
      <c r="K149956" t="s">
        <v>38420</v>
      </c>
    </row>
    <row r="149957" spans="2:11" x14ac:dyDescent="0.3">
      <c r="B149957">
        <v>149949</v>
      </c>
      <c r="C149957" t="s">
        <v>3870</v>
      </c>
      <c r="D149957" t="s">
        <v>2813</v>
      </c>
      <c r="E149957" t="s">
        <v>19590</v>
      </c>
      <c r="F149957" s="4">
        <v>32098</v>
      </c>
      <c r="G149957" s="4">
        <v>44012</v>
      </c>
      <c r="H149957" s="5">
        <f t="shared" si="195"/>
        <v>32.619444444444447</v>
      </c>
      <c r="I149957" s="1">
        <v>78054</v>
      </c>
      <c r="J149957" s="1">
        <v>78542.98</v>
      </c>
      <c r="K149957" t="s">
        <v>38420</v>
      </c>
    </row>
    <row r="149958" spans="2:11" x14ac:dyDescent="0.3">
      <c r="B149958">
        <v>149950</v>
      </c>
      <c r="C149958" t="s">
        <v>3871</v>
      </c>
      <c r="D149958" t="s">
        <v>32697</v>
      </c>
      <c r="E149958" t="s">
        <v>20315</v>
      </c>
      <c r="F149958" s="4">
        <v>39134</v>
      </c>
      <c r="G149958" s="4">
        <v>44012</v>
      </c>
      <c r="H149958" s="5">
        <f t="shared" si="195"/>
        <v>13.358333333333333</v>
      </c>
      <c r="I149958" s="1">
        <v>81045</v>
      </c>
      <c r="J149958" s="1">
        <v>110462.89</v>
      </c>
      <c r="K149958" t="s">
        <v>38420</v>
      </c>
    </row>
    <row r="149959" spans="2:11" x14ac:dyDescent="0.3">
      <c r="B149959">
        <v>149951</v>
      </c>
      <c r="C149959" t="s">
        <v>40751</v>
      </c>
      <c r="D149959" t="s">
        <v>38422</v>
      </c>
      <c r="E149959" t="s">
        <v>31612</v>
      </c>
      <c r="F149959" s="4">
        <v>37488</v>
      </c>
      <c r="G149959" s="4">
        <v>44012</v>
      </c>
      <c r="H149959" s="5">
        <f t="shared" si="195"/>
        <v>17.861111111111111</v>
      </c>
      <c r="I149959">
        <v>0</v>
      </c>
      <c r="J149959">
        <v>165</v>
      </c>
      <c r="K149959" t="s">
        <v>38420</v>
      </c>
    </row>
    <row r="149960" spans="2:11" x14ac:dyDescent="0.3">
      <c r="B149960">
        <v>149952</v>
      </c>
      <c r="C149960" t="s">
        <v>3872</v>
      </c>
      <c r="D149960" t="s">
        <v>35079</v>
      </c>
      <c r="E149960" t="s">
        <v>21102</v>
      </c>
      <c r="F149960" s="4">
        <v>34659</v>
      </c>
      <c r="G149960" s="4">
        <v>44012</v>
      </c>
      <c r="H149960" s="5">
        <f t="shared" si="195"/>
        <v>25.608333333333334</v>
      </c>
      <c r="I149960" s="1">
        <v>77080</v>
      </c>
      <c r="J149960" s="1">
        <v>66505.38</v>
      </c>
      <c r="K149960" t="s">
        <v>38420</v>
      </c>
    </row>
    <row r="149961" spans="2:11" x14ac:dyDescent="0.3">
      <c r="B149961">
        <v>149953</v>
      </c>
      <c r="C149961" t="s">
        <v>32350</v>
      </c>
      <c r="D149961" t="s">
        <v>34559</v>
      </c>
      <c r="E149961" t="s">
        <v>20076</v>
      </c>
      <c r="F149961" s="4">
        <v>42219</v>
      </c>
      <c r="G149961" s="4">
        <v>44012</v>
      </c>
      <c r="H149961" s="5">
        <f t="shared" si="195"/>
        <v>4.9083333333333332</v>
      </c>
      <c r="I149961" s="1">
        <v>74147</v>
      </c>
      <c r="J149961" s="1">
        <v>74078.850000000006</v>
      </c>
      <c r="K149961" t="s">
        <v>38420</v>
      </c>
    </row>
    <row r="149962" spans="2:11" x14ac:dyDescent="0.3">
      <c r="B149962">
        <v>149954</v>
      </c>
      <c r="C149962" t="s">
        <v>3873</v>
      </c>
      <c r="D149962" t="s">
        <v>32725</v>
      </c>
      <c r="E149962" t="s">
        <v>19338</v>
      </c>
      <c r="F149962" s="4">
        <v>35282</v>
      </c>
      <c r="G149962" s="4">
        <v>44012</v>
      </c>
      <c r="H149962" s="5">
        <f t="shared" si="195"/>
        <v>23.902777777777779</v>
      </c>
      <c r="I149962" s="1">
        <v>93201</v>
      </c>
      <c r="J149962" s="1">
        <v>157725.49</v>
      </c>
      <c r="K149962" t="s">
        <v>38420</v>
      </c>
    </row>
    <row r="149963" spans="2:11" x14ac:dyDescent="0.3">
      <c r="B149963">
        <v>149955</v>
      </c>
      <c r="C149963" t="s">
        <v>34068</v>
      </c>
      <c r="D149963" t="s">
        <v>32725</v>
      </c>
      <c r="E149963" t="s">
        <v>19924</v>
      </c>
      <c r="F149963" s="4">
        <v>42738</v>
      </c>
      <c r="G149963" s="4">
        <v>44012</v>
      </c>
      <c r="H149963" s="5">
        <f t="shared" si="195"/>
        <v>3.4916666666666667</v>
      </c>
      <c r="I149963" s="1">
        <v>66238</v>
      </c>
      <c r="J149963" s="1">
        <v>80623.06</v>
      </c>
      <c r="K149963" t="s">
        <v>38420</v>
      </c>
    </row>
    <row r="149964" spans="2:11" x14ac:dyDescent="0.3">
      <c r="B149964">
        <v>149956</v>
      </c>
      <c r="C149964" t="s">
        <v>18088</v>
      </c>
      <c r="D149964" t="s">
        <v>32758</v>
      </c>
      <c r="E149964" t="s">
        <v>19541</v>
      </c>
      <c r="F149964" s="4">
        <v>40856</v>
      </c>
      <c r="G149964" s="4">
        <v>44012</v>
      </c>
      <c r="H149964" s="5">
        <f t="shared" si="195"/>
        <v>8.6416666666666675</v>
      </c>
      <c r="I149964" s="1">
        <v>41623</v>
      </c>
      <c r="J149964" s="1">
        <v>49773.75</v>
      </c>
      <c r="K149964" t="s">
        <v>38420</v>
      </c>
    </row>
    <row r="149965" spans="2:11" x14ac:dyDescent="0.3">
      <c r="B149965">
        <v>149957</v>
      </c>
      <c r="C149965" t="s">
        <v>3875</v>
      </c>
      <c r="D149965" t="s">
        <v>34605</v>
      </c>
      <c r="E149965" t="s">
        <v>20132</v>
      </c>
      <c r="F149965" s="4">
        <v>34659</v>
      </c>
      <c r="G149965" s="4">
        <v>44012</v>
      </c>
      <c r="H149965" s="5">
        <f t="shared" si="195"/>
        <v>25.608333333333334</v>
      </c>
      <c r="I149965" s="1">
        <v>77080</v>
      </c>
      <c r="J149965" s="1">
        <v>81260.44</v>
      </c>
      <c r="K149965" t="s">
        <v>38420</v>
      </c>
    </row>
    <row r="149966" spans="2:11" x14ac:dyDescent="0.3">
      <c r="B149966">
        <v>149958</v>
      </c>
      <c r="C149966" t="s">
        <v>18090</v>
      </c>
      <c r="D149966" t="s">
        <v>33424</v>
      </c>
      <c r="E149966" t="s">
        <v>19213</v>
      </c>
      <c r="F149966" s="4">
        <v>40856</v>
      </c>
      <c r="G149966" s="4">
        <v>44012</v>
      </c>
      <c r="H149966" s="5">
        <f t="shared" si="195"/>
        <v>8.6416666666666675</v>
      </c>
      <c r="I149966" s="1">
        <v>35615</v>
      </c>
      <c r="J149966" s="1">
        <v>39759.9</v>
      </c>
      <c r="K149966" t="s">
        <v>38420</v>
      </c>
    </row>
    <row r="149967" spans="2:11" x14ac:dyDescent="0.3">
      <c r="B149967">
        <v>149959</v>
      </c>
      <c r="C149967" t="s">
        <v>3877</v>
      </c>
      <c r="D149967" t="s">
        <v>32697</v>
      </c>
      <c r="E149967" t="s">
        <v>19537</v>
      </c>
      <c r="F149967" s="4">
        <v>38638</v>
      </c>
      <c r="G149967" s="4">
        <v>44012</v>
      </c>
      <c r="H149967" s="5">
        <f t="shared" si="195"/>
        <v>14.713888888888889</v>
      </c>
      <c r="I149967" s="1">
        <v>79544</v>
      </c>
      <c r="J149967" s="1">
        <v>84150.23</v>
      </c>
      <c r="K149967" t="s">
        <v>38420</v>
      </c>
    </row>
    <row r="149968" spans="2:11" x14ac:dyDescent="0.3">
      <c r="B149968">
        <v>149960</v>
      </c>
      <c r="C149968" t="s">
        <v>37907</v>
      </c>
      <c r="D149968" t="s">
        <v>38456</v>
      </c>
      <c r="E149968" t="s">
        <v>19586</v>
      </c>
      <c r="F149968" s="4">
        <v>43314</v>
      </c>
      <c r="G149968" s="4">
        <v>44012</v>
      </c>
      <c r="H149968" s="5">
        <f t="shared" si="195"/>
        <v>1.9111111111111112</v>
      </c>
      <c r="I149968" s="1">
        <v>22880</v>
      </c>
      <c r="J149968">
        <v>928.8</v>
      </c>
      <c r="K149968" t="s">
        <v>38420</v>
      </c>
    </row>
    <row r="149969" spans="2:11" x14ac:dyDescent="0.3">
      <c r="B149969">
        <v>149961</v>
      </c>
      <c r="C149969" t="s">
        <v>34069</v>
      </c>
      <c r="D149969" t="s">
        <v>34574</v>
      </c>
      <c r="E149969" t="s">
        <v>19072</v>
      </c>
      <c r="F149969" s="4">
        <v>42357</v>
      </c>
      <c r="G149969" s="4">
        <v>44012</v>
      </c>
      <c r="H149969" s="5">
        <f t="shared" si="195"/>
        <v>4.5305555555555559</v>
      </c>
      <c r="I149969" s="1">
        <v>77285</v>
      </c>
      <c r="J149969" s="1">
        <v>78619.61</v>
      </c>
      <c r="K149969" t="s">
        <v>38420</v>
      </c>
    </row>
    <row r="149970" spans="2:11" x14ac:dyDescent="0.3">
      <c r="B149970">
        <v>149962</v>
      </c>
      <c r="C149970" t="s">
        <v>37908</v>
      </c>
      <c r="D149970" t="s">
        <v>32714</v>
      </c>
      <c r="E149970" t="s">
        <v>31438</v>
      </c>
      <c r="F149970" s="4">
        <v>43661</v>
      </c>
      <c r="G149970" s="4">
        <v>44012</v>
      </c>
      <c r="H149970" s="5">
        <f t="shared" si="195"/>
        <v>0.95833333333333337</v>
      </c>
      <c r="I149970" s="1">
        <v>34411</v>
      </c>
      <c r="J149970" s="1">
        <v>27060.89</v>
      </c>
      <c r="K149970" t="s">
        <v>38420</v>
      </c>
    </row>
    <row r="149971" spans="2:11" x14ac:dyDescent="0.3">
      <c r="B149971">
        <v>149963</v>
      </c>
      <c r="C149971" t="s">
        <v>3881</v>
      </c>
      <c r="D149971" t="s">
        <v>34566</v>
      </c>
      <c r="E149971" t="s">
        <v>19140</v>
      </c>
      <c r="F149971" s="4">
        <v>39755</v>
      </c>
      <c r="G149971" s="4">
        <v>44012</v>
      </c>
      <c r="H149971" s="5">
        <f t="shared" si="195"/>
        <v>11.658333333333333</v>
      </c>
      <c r="I149971" s="1">
        <v>68454</v>
      </c>
      <c r="J149971" s="1">
        <v>68568.75</v>
      </c>
      <c r="K149971" t="s">
        <v>38420</v>
      </c>
    </row>
    <row r="149972" spans="2:11" x14ac:dyDescent="0.3">
      <c r="B149972">
        <v>149964</v>
      </c>
      <c r="C149972" t="s">
        <v>3881</v>
      </c>
      <c r="D149972" t="s">
        <v>38422</v>
      </c>
      <c r="E149972" t="s">
        <v>31612</v>
      </c>
      <c r="F149972" s="4">
        <v>43440</v>
      </c>
      <c r="G149972" s="4">
        <v>44012</v>
      </c>
      <c r="H149972" s="5">
        <f t="shared" si="195"/>
        <v>1.5666666666666667</v>
      </c>
      <c r="I149972">
        <v>0</v>
      </c>
      <c r="J149972">
        <v>165</v>
      </c>
      <c r="K149972" t="s">
        <v>38420</v>
      </c>
    </row>
    <row r="149973" spans="2:11" x14ac:dyDescent="0.3">
      <c r="B149973">
        <v>149965</v>
      </c>
      <c r="C149973" t="s">
        <v>37909</v>
      </c>
      <c r="D149973" t="s">
        <v>32725</v>
      </c>
      <c r="E149973" t="s">
        <v>19603</v>
      </c>
      <c r="F149973" s="4">
        <v>43305</v>
      </c>
      <c r="G149973" s="4">
        <v>44012</v>
      </c>
      <c r="H149973" s="5">
        <f t="shared" si="195"/>
        <v>1.9333333333333333</v>
      </c>
      <c r="I149973" s="1">
        <v>54301</v>
      </c>
      <c r="J149973" s="1">
        <v>58583.48</v>
      </c>
      <c r="K149973" t="s">
        <v>38420</v>
      </c>
    </row>
    <row r="149974" spans="2:11" x14ac:dyDescent="0.3">
      <c r="B149974">
        <v>149966</v>
      </c>
      <c r="C149974" t="s">
        <v>40752</v>
      </c>
      <c r="D149974" t="s">
        <v>34656</v>
      </c>
      <c r="E149974" t="s">
        <v>38427</v>
      </c>
      <c r="F149974" s="4">
        <v>43620</v>
      </c>
      <c r="G149974" s="4">
        <v>44012</v>
      </c>
      <c r="H149974" s="5">
        <f t="shared" si="195"/>
        <v>1.0722222222222222</v>
      </c>
      <c r="I149974" s="1">
        <v>22880</v>
      </c>
      <c r="J149974">
        <v>808</v>
      </c>
      <c r="K149974" t="s">
        <v>38420</v>
      </c>
    </row>
    <row r="149975" spans="2:11" x14ac:dyDescent="0.3">
      <c r="B149975">
        <v>149967</v>
      </c>
      <c r="C149975" t="s">
        <v>40753</v>
      </c>
      <c r="D149975" t="s">
        <v>38422</v>
      </c>
      <c r="E149975" t="s">
        <v>31612</v>
      </c>
      <c r="F149975" s="4">
        <v>41832</v>
      </c>
      <c r="G149975" s="4">
        <v>44012</v>
      </c>
      <c r="H149975" s="5">
        <f t="shared" si="195"/>
        <v>5.9666666666666668</v>
      </c>
      <c r="I149975">
        <v>0</v>
      </c>
      <c r="J149975">
        <v>165</v>
      </c>
      <c r="K149975" t="s">
        <v>38420</v>
      </c>
    </row>
    <row r="149976" spans="2:11" x14ac:dyDescent="0.3">
      <c r="B149976">
        <v>149968</v>
      </c>
      <c r="C149976" t="s">
        <v>3882</v>
      </c>
      <c r="D149976" t="s">
        <v>34053</v>
      </c>
      <c r="E149976" t="s">
        <v>38465</v>
      </c>
      <c r="F149976" s="4">
        <v>31533</v>
      </c>
      <c r="G149976" s="4">
        <v>44012</v>
      </c>
      <c r="H149976" s="5">
        <f t="shared" si="195"/>
        <v>34.163888888888891</v>
      </c>
      <c r="I149976" s="1">
        <v>64667</v>
      </c>
      <c r="J149976" s="1">
        <v>66162.460000000006</v>
      </c>
      <c r="K149976" t="s">
        <v>38420</v>
      </c>
    </row>
    <row r="149977" spans="2:11" x14ac:dyDescent="0.3">
      <c r="B149977">
        <v>149969</v>
      </c>
      <c r="C149977" t="s">
        <v>37910</v>
      </c>
      <c r="D149977" t="s">
        <v>34564</v>
      </c>
      <c r="E149977" t="s">
        <v>19733</v>
      </c>
      <c r="F149977" s="4">
        <v>43629</v>
      </c>
      <c r="G149977" s="4">
        <v>44012</v>
      </c>
      <c r="H149977" s="5">
        <f t="shared" si="195"/>
        <v>1.0472222222222223</v>
      </c>
      <c r="I149977" s="1">
        <v>31200</v>
      </c>
      <c r="J149977" s="1">
        <v>2898.75</v>
      </c>
      <c r="K149977" t="s">
        <v>38420</v>
      </c>
    </row>
    <row r="149978" spans="2:11" x14ac:dyDescent="0.3">
      <c r="B149978">
        <v>149970</v>
      </c>
      <c r="C149978" t="s">
        <v>3883</v>
      </c>
      <c r="D149978" t="s">
        <v>32697</v>
      </c>
      <c r="E149978" t="s">
        <v>19851</v>
      </c>
      <c r="F149978" s="4">
        <v>35965</v>
      </c>
      <c r="G149978" s="4">
        <v>44012</v>
      </c>
      <c r="H149978" s="5">
        <f t="shared" si="195"/>
        <v>22.030555555555555</v>
      </c>
      <c r="I149978" s="1">
        <v>89466</v>
      </c>
      <c r="J149978" s="1">
        <v>92711.09</v>
      </c>
      <c r="K149978" t="s">
        <v>38420</v>
      </c>
    </row>
    <row r="149979" spans="2:11" x14ac:dyDescent="0.3">
      <c r="B149979">
        <v>149971</v>
      </c>
      <c r="C149979" t="s">
        <v>40754</v>
      </c>
      <c r="D149979" t="s">
        <v>34656</v>
      </c>
      <c r="E149979" t="s">
        <v>38427</v>
      </c>
      <c r="F149979" s="4">
        <v>43222</v>
      </c>
      <c r="G149979" s="4">
        <v>44012</v>
      </c>
      <c r="H149979" s="5">
        <f t="shared" si="195"/>
        <v>2.161111111111111</v>
      </c>
      <c r="I149979" s="1">
        <v>22880</v>
      </c>
      <c r="J149979">
        <v>0</v>
      </c>
      <c r="K149979" t="s">
        <v>38420</v>
      </c>
    </row>
    <row r="149980" spans="2:11" x14ac:dyDescent="0.3">
      <c r="B149980">
        <v>149972</v>
      </c>
      <c r="C149980" t="s">
        <v>37911</v>
      </c>
      <c r="D149980" t="s">
        <v>34576</v>
      </c>
      <c r="E149980" t="s">
        <v>19365</v>
      </c>
      <c r="F149980" s="4">
        <v>43517</v>
      </c>
      <c r="G149980" s="4">
        <v>44012</v>
      </c>
      <c r="H149980" s="5">
        <f t="shared" si="195"/>
        <v>1.3583333333333334</v>
      </c>
      <c r="I149980" s="1">
        <v>62171</v>
      </c>
      <c r="J149980" s="1">
        <v>49991.03</v>
      </c>
      <c r="K149980" t="s">
        <v>38420</v>
      </c>
    </row>
    <row r="149981" spans="2:11" x14ac:dyDescent="0.3">
      <c r="B149981">
        <v>149973</v>
      </c>
      <c r="C149981" t="s">
        <v>34070</v>
      </c>
      <c r="D149981" t="s">
        <v>34559</v>
      </c>
      <c r="E149981" t="s">
        <v>19514</v>
      </c>
      <c r="F149981" s="4">
        <v>42585</v>
      </c>
      <c r="G149981" s="4">
        <v>44012</v>
      </c>
      <c r="H149981" s="5">
        <f t="shared" si="195"/>
        <v>3.9083333333333332</v>
      </c>
      <c r="I149981" s="1">
        <v>70276</v>
      </c>
      <c r="J149981" s="1">
        <v>70211.19</v>
      </c>
      <c r="K149981" t="s">
        <v>38420</v>
      </c>
    </row>
    <row r="149982" spans="2:11" x14ac:dyDescent="0.3">
      <c r="B149982">
        <v>149974</v>
      </c>
      <c r="C149982" t="s">
        <v>32352</v>
      </c>
      <c r="D149982" t="s">
        <v>30108</v>
      </c>
      <c r="E149982" t="s">
        <v>31489</v>
      </c>
      <c r="F149982" s="4">
        <v>42270</v>
      </c>
      <c r="G149982" s="4">
        <v>44012</v>
      </c>
      <c r="H149982" s="5">
        <f t="shared" si="195"/>
        <v>4.7694444444444448</v>
      </c>
      <c r="I149982" s="1">
        <v>49046</v>
      </c>
      <c r="J149982" s="1">
        <v>54726.16</v>
      </c>
      <c r="K149982" t="s">
        <v>38420</v>
      </c>
    </row>
    <row r="149983" spans="2:11" x14ac:dyDescent="0.3">
      <c r="B149983">
        <v>149975</v>
      </c>
      <c r="C149983" t="s">
        <v>3884</v>
      </c>
      <c r="D149983" t="s">
        <v>34569</v>
      </c>
      <c r="E149983" t="s">
        <v>20018</v>
      </c>
      <c r="F149983" s="4">
        <v>29164</v>
      </c>
      <c r="G149983" s="4">
        <v>44012</v>
      </c>
      <c r="H149983" s="5">
        <f t="shared" si="195"/>
        <v>40.652777777777779</v>
      </c>
      <c r="I149983" s="1">
        <v>43759</v>
      </c>
      <c r="J149983" s="1">
        <v>44460.02</v>
      </c>
      <c r="K149983" t="s">
        <v>38420</v>
      </c>
    </row>
    <row r="149984" spans="2:11" x14ac:dyDescent="0.3">
      <c r="B149984">
        <v>149976</v>
      </c>
      <c r="C149984" t="s">
        <v>3885</v>
      </c>
      <c r="D149984" t="s">
        <v>34767</v>
      </c>
      <c r="E149984" t="s">
        <v>19538</v>
      </c>
      <c r="F149984" s="4">
        <v>37354</v>
      </c>
      <c r="G149984" s="4">
        <v>44012</v>
      </c>
      <c r="H149984" s="5">
        <f t="shared" si="195"/>
        <v>18.227777777777778</v>
      </c>
      <c r="I149984" s="1">
        <v>103843</v>
      </c>
      <c r="J149984" s="1">
        <v>103742.74</v>
      </c>
      <c r="K149984" t="s">
        <v>38420</v>
      </c>
    </row>
    <row r="149985" spans="2:11" x14ac:dyDescent="0.3">
      <c r="B149985">
        <v>149977</v>
      </c>
      <c r="C149985" t="s">
        <v>3887</v>
      </c>
      <c r="D149985" t="s">
        <v>32697</v>
      </c>
      <c r="E149985" t="s">
        <v>20066</v>
      </c>
      <c r="F149985" s="4">
        <v>35880</v>
      </c>
      <c r="G149985" s="4">
        <v>44012</v>
      </c>
      <c r="H149985" s="5">
        <f t="shared" si="195"/>
        <v>22.261111111111113</v>
      </c>
      <c r="I149985" s="1">
        <v>90236</v>
      </c>
      <c r="J149985" s="1">
        <v>153621.64000000001</v>
      </c>
      <c r="K149985" t="s">
        <v>38420</v>
      </c>
    </row>
    <row r="149986" spans="2:11" x14ac:dyDescent="0.3">
      <c r="B149986">
        <v>149978</v>
      </c>
      <c r="C149986" t="s">
        <v>28771</v>
      </c>
      <c r="D149986" t="s">
        <v>35335</v>
      </c>
      <c r="E149986" t="s">
        <v>19824</v>
      </c>
      <c r="F149986" s="4">
        <v>41587</v>
      </c>
      <c r="G149986" s="4">
        <v>44012</v>
      </c>
      <c r="H149986" s="5">
        <f t="shared" si="195"/>
        <v>6.6416666666666666</v>
      </c>
      <c r="I149986" s="1">
        <v>151414</v>
      </c>
      <c r="J149986" s="1">
        <v>152056.64000000001</v>
      </c>
      <c r="K149986" t="s">
        <v>38420</v>
      </c>
    </row>
    <row r="149987" spans="2:11" x14ac:dyDescent="0.3">
      <c r="B149987">
        <v>149979</v>
      </c>
      <c r="C149987" t="s">
        <v>3890</v>
      </c>
      <c r="D149987" t="s">
        <v>32689</v>
      </c>
      <c r="E149987" t="s">
        <v>33229</v>
      </c>
      <c r="F149987" s="4">
        <v>34613</v>
      </c>
      <c r="G149987" s="4">
        <v>44012</v>
      </c>
      <c r="H149987" s="5">
        <f t="shared" ref="H149987:H150050" si="196">YEARFRAC(F149987,G149987,0)</f>
        <v>25.733333333333334</v>
      </c>
      <c r="I149987" s="1">
        <v>107364</v>
      </c>
      <c r="J149987" s="1">
        <v>193671.13</v>
      </c>
      <c r="K149987" t="s">
        <v>38420</v>
      </c>
    </row>
    <row r="149988" spans="2:11" x14ac:dyDescent="0.3">
      <c r="B149988">
        <v>149980</v>
      </c>
      <c r="C149988" t="s">
        <v>34072</v>
      </c>
      <c r="D149988" t="s">
        <v>34887</v>
      </c>
      <c r="E149988" t="s">
        <v>19143</v>
      </c>
      <c r="F149988" s="4">
        <v>39125</v>
      </c>
      <c r="G149988" s="4">
        <v>44012</v>
      </c>
      <c r="H149988" s="5">
        <f t="shared" si="196"/>
        <v>13.383333333333333</v>
      </c>
      <c r="I149988" s="1">
        <v>55478</v>
      </c>
      <c r="J149988" s="1">
        <v>58201.46</v>
      </c>
      <c r="K149988" t="s">
        <v>38420</v>
      </c>
    </row>
    <row r="149989" spans="2:11" x14ac:dyDescent="0.3">
      <c r="B149989">
        <v>149981</v>
      </c>
      <c r="C149989" t="s">
        <v>3893</v>
      </c>
      <c r="D149989" t="s">
        <v>3894</v>
      </c>
      <c r="E149989" t="s">
        <v>19083</v>
      </c>
      <c r="F149989" s="4">
        <v>31271</v>
      </c>
      <c r="G149989" s="4">
        <v>44012</v>
      </c>
      <c r="H149989" s="5">
        <f t="shared" si="196"/>
        <v>34.883333333333333</v>
      </c>
      <c r="I149989" s="1">
        <v>76978</v>
      </c>
      <c r="J149989" s="1">
        <v>78974.06</v>
      </c>
      <c r="K149989" t="s">
        <v>38420</v>
      </c>
    </row>
    <row r="149990" spans="2:11" x14ac:dyDescent="0.3">
      <c r="B149990">
        <v>149982</v>
      </c>
      <c r="C149990" t="s">
        <v>34073</v>
      </c>
      <c r="D149990" t="s">
        <v>32697</v>
      </c>
      <c r="E149990" t="s">
        <v>19219</v>
      </c>
      <c r="F149990" s="4">
        <v>42958</v>
      </c>
      <c r="G149990" s="4">
        <v>44012</v>
      </c>
      <c r="H149990" s="5">
        <f t="shared" si="196"/>
        <v>2.8861111111111111</v>
      </c>
      <c r="I149990" s="1">
        <v>54454</v>
      </c>
      <c r="J149990" s="1">
        <v>66198.559999999998</v>
      </c>
      <c r="K149990" t="s">
        <v>38420</v>
      </c>
    </row>
    <row r="149991" spans="2:11" x14ac:dyDescent="0.3">
      <c r="B149991">
        <v>149983</v>
      </c>
      <c r="C149991" t="s">
        <v>36157</v>
      </c>
      <c r="D149991" t="s">
        <v>32809</v>
      </c>
      <c r="E149991" t="s">
        <v>19590</v>
      </c>
      <c r="F149991" s="4">
        <v>43048</v>
      </c>
      <c r="G149991" s="4">
        <v>44012</v>
      </c>
      <c r="H149991" s="5">
        <f t="shared" si="196"/>
        <v>2.6416666666666666</v>
      </c>
      <c r="I149991" s="1">
        <v>39489</v>
      </c>
      <c r="J149991" s="1">
        <v>36190.49</v>
      </c>
      <c r="K149991" t="s">
        <v>38420</v>
      </c>
    </row>
    <row r="149992" spans="2:11" x14ac:dyDescent="0.3">
      <c r="B149992">
        <v>149984</v>
      </c>
      <c r="C149992" t="s">
        <v>37912</v>
      </c>
      <c r="D149992" t="s">
        <v>117</v>
      </c>
      <c r="E149992" t="s">
        <v>19002</v>
      </c>
      <c r="F149992" s="4">
        <v>43587</v>
      </c>
      <c r="G149992" s="4">
        <v>44012</v>
      </c>
      <c r="H149992" s="5">
        <f t="shared" si="196"/>
        <v>1.1611111111111112</v>
      </c>
      <c r="I149992" s="1">
        <v>40094</v>
      </c>
      <c r="J149992" s="1">
        <v>40514.730000000003</v>
      </c>
      <c r="K149992" t="s">
        <v>38420</v>
      </c>
    </row>
    <row r="149993" spans="2:11" x14ac:dyDescent="0.3">
      <c r="B149993">
        <v>149985</v>
      </c>
      <c r="C149993" t="s">
        <v>32353</v>
      </c>
      <c r="D149993" t="s">
        <v>34559</v>
      </c>
      <c r="E149993" t="s">
        <v>20509</v>
      </c>
      <c r="F149993" s="4">
        <v>42296</v>
      </c>
      <c r="G149993" s="4">
        <v>44012</v>
      </c>
      <c r="H149993" s="5">
        <f t="shared" si="196"/>
        <v>4.697222222222222</v>
      </c>
      <c r="I149993" s="1">
        <v>96668</v>
      </c>
      <c r="J149993" s="1">
        <v>96578.65</v>
      </c>
      <c r="K149993" t="s">
        <v>38420</v>
      </c>
    </row>
    <row r="149994" spans="2:11" x14ac:dyDescent="0.3">
      <c r="B149994">
        <v>149986</v>
      </c>
      <c r="C149994" t="s">
        <v>3896</v>
      </c>
      <c r="D149994" t="s">
        <v>32697</v>
      </c>
      <c r="E149994" t="s">
        <v>30046</v>
      </c>
      <c r="F149994" s="4">
        <v>35333</v>
      </c>
      <c r="G149994" s="4">
        <v>44012</v>
      </c>
      <c r="H149994" s="5">
        <f t="shared" si="196"/>
        <v>23.763888888888889</v>
      </c>
      <c r="I149994" s="1">
        <v>91008</v>
      </c>
      <c r="J149994" s="1">
        <v>89597.17</v>
      </c>
      <c r="K149994" t="s">
        <v>38420</v>
      </c>
    </row>
    <row r="149995" spans="2:11" x14ac:dyDescent="0.3">
      <c r="B149995">
        <v>149987</v>
      </c>
      <c r="C149995" t="s">
        <v>31064</v>
      </c>
      <c r="D149995" t="s">
        <v>35086</v>
      </c>
      <c r="E149995" t="s">
        <v>19002</v>
      </c>
      <c r="F149995" s="4">
        <v>42093</v>
      </c>
      <c r="G149995" s="4">
        <v>44012</v>
      </c>
      <c r="H149995" s="5">
        <f t="shared" si="196"/>
        <v>5.25</v>
      </c>
      <c r="I149995" s="1">
        <v>40094</v>
      </c>
      <c r="J149995" s="1">
        <v>36609.51</v>
      </c>
      <c r="K149995" t="s">
        <v>38420</v>
      </c>
    </row>
    <row r="149996" spans="2:11" x14ac:dyDescent="0.3">
      <c r="B149996">
        <v>149988</v>
      </c>
      <c r="C149996" t="s">
        <v>31065</v>
      </c>
      <c r="D149996" t="s">
        <v>36158</v>
      </c>
      <c r="E149996" t="s">
        <v>19350</v>
      </c>
      <c r="F149996" s="4">
        <v>42158</v>
      </c>
      <c r="G149996" s="4">
        <v>44012</v>
      </c>
      <c r="H149996" s="5">
        <f t="shared" si="196"/>
        <v>5.0750000000000002</v>
      </c>
      <c r="I149996" s="1">
        <v>52455</v>
      </c>
      <c r="J149996" s="1">
        <v>52109.84</v>
      </c>
      <c r="K149996" t="s">
        <v>38420</v>
      </c>
    </row>
    <row r="149997" spans="2:11" x14ac:dyDescent="0.3">
      <c r="B149997">
        <v>149989</v>
      </c>
      <c r="C149997" t="s">
        <v>28773</v>
      </c>
      <c r="D149997" t="s">
        <v>30854</v>
      </c>
      <c r="E149997" t="s">
        <v>19586</v>
      </c>
      <c r="F149997" s="4">
        <v>41542</v>
      </c>
      <c r="G149997" s="4">
        <v>44012</v>
      </c>
      <c r="H149997" s="5">
        <f t="shared" si="196"/>
        <v>6.7638888888888893</v>
      </c>
      <c r="I149997" s="1">
        <v>176000</v>
      </c>
      <c r="J149997" s="1">
        <v>128998.39</v>
      </c>
      <c r="K149997" t="s">
        <v>38420</v>
      </c>
    </row>
    <row r="149998" spans="2:11" x14ac:dyDescent="0.3">
      <c r="B149998">
        <v>149990</v>
      </c>
      <c r="C149998" t="s">
        <v>3901</v>
      </c>
      <c r="D149998" t="s">
        <v>34663</v>
      </c>
      <c r="E149998" t="s">
        <v>20064</v>
      </c>
      <c r="F149998" s="4">
        <v>30935</v>
      </c>
      <c r="G149998" s="4">
        <v>44012</v>
      </c>
      <c r="H149998" s="5">
        <f t="shared" si="196"/>
        <v>35.805555555555557</v>
      </c>
      <c r="I149998" s="1">
        <v>62938</v>
      </c>
      <c r="J149998" s="1">
        <v>74144.7</v>
      </c>
      <c r="K149998" t="s">
        <v>38420</v>
      </c>
    </row>
    <row r="149999" spans="2:11" x14ac:dyDescent="0.3">
      <c r="B149999">
        <v>149991</v>
      </c>
      <c r="C149999" t="s">
        <v>32354</v>
      </c>
      <c r="D149999" t="s">
        <v>34639</v>
      </c>
      <c r="E149999" t="s">
        <v>19517</v>
      </c>
      <c r="F149999" s="4">
        <v>42497</v>
      </c>
      <c r="G149999" s="4">
        <v>44012</v>
      </c>
      <c r="H149999" s="5">
        <f t="shared" si="196"/>
        <v>4.1472222222222221</v>
      </c>
      <c r="I149999" s="1">
        <v>46107</v>
      </c>
      <c r="J149999" s="1">
        <v>36084.17</v>
      </c>
      <c r="K149999" t="s">
        <v>38420</v>
      </c>
    </row>
    <row r="150000" spans="2:11" x14ac:dyDescent="0.3">
      <c r="B150000">
        <v>149992</v>
      </c>
      <c r="C150000" t="s">
        <v>3902</v>
      </c>
      <c r="D150000" t="s">
        <v>32697</v>
      </c>
      <c r="E150000" t="s">
        <v>23301</v>
      </c>
      <c r="F150000" s="4">
        <v>39239</v>
      </c>
      <c r="G150000" s="4">
        <v>44012</v>
      </c>
      <c r="H150000" s="5">
        <f t="shared" si="196"/>
        <v>13.066666666666666</v>
      </c>
      <c r="I150000" s="1">
        <v>87151</v>
      </c>
      <c r="J150000" s="1">
        <v>89014.61</v>
      </c>
      <c r="K150000" t="s">
        <v>38420</v>
      </c>
    </row>
    <row r="150001" spans="2:11" x14ac:dyDescent="0.3">
      <c r="B150001">
        <v>149993</v>
      </c>
      <c r="C150001" t="s">
        <v>32355</v>
      </c>
      <c r="D150001" t="s">
        <v>35032</v>
      </c>
      <c r="E150001" t="s">
        <v>19002</v>
      </c>
      <c r="F150001" s="4">
        <v>42425</v>
      </c>
      <c r="G150001" s="4">
        <v>44012</v>
      </c>
      <c r="H150001" s="5">
        <f t="shared" si="196"/>
        <v>4.3472222222222223</v>
      </c>
      <c r="I150001" s="1">
        <v>47249</v>
      </c>
      <c r="J150001" s="1">
        <v>46798.87</v>
      </c>
      <c r="K150001" t="s">
        <v>38420</v>
      </c>
    </row>
    <row r="150002" spans="2:11" x14ac:dyDescent="0.3">
      <c r="B150002">
        <v>149994</v>
      </c>
      <c r="C150002" t="s">
        <v>3903</v>
      </c>
      <c r="D150002" t="s">
        <v>32785</v>
      </c>
      <c r="E150002" t="s">
        <v>19151</v>
      </c>
      <c r="F150002" s="4">
        <v>39520</v>
      </c>
      <c r="G150002" s="4">
        <v>44012</v>
      </c>
      <c r="H150002" s="5">
        <f t="shared" si="196"/>
        <v>12.297222222222222</v>
      </c>
      <c r="I150002" s="1">
        <v>46107</v>
      </c>
      <c r="J150002" s="1">
        <v>5654.91</v>
      </c>
      <c r="K150002" t="s">
        <v>38420</v>
      </c>
    </row>
    <row r="150003" spans="2:11" x14ac:dyDescent="0.3">
      <c r="B150003">
        <v>149995</v>
      </c>
      <c r="C150003" t="s">
        <v>3904</v>
      </c>
      <c r="D150003" t="s">
        <v>34961</v>
      </c>
      <c r="E150003" t="s">
        <v>19677</v>
      </c>
      <c r="F150003" s="4">
        <v>39181</v>
      </c>
      <c r="G150003" s="4">
        <v>44012</v>
      </c>
      <c r="H150003" s="5">
        <f t="shared" si="196"/>
        <v>13.225</v>
      </c>
      <c r="I150003" s="1">
        <v>44131</v>
      </c>
      <c r="J150003" s="1">
        <v>49451.11</v>
      </c>
      <c r="K150003" t="s">
        <v>38420</v>
      </c>
    </row>
    <row r="150004" spans="2:11" x14ac:dyDescent="0.3">
      <c r="B150004">
        <v>149996</v>
      </c>
      <c r="C150004" t="s">
        <v>36159</v>
      </c>
      <c r="D150004" t="s">
        <v>32697</v>
      </c>
      <c r="E150004" t="s">
        <v>30303</v>
      </c>
      <c r="F150004" s="4">
        <v>43168</v>
      </c>
      <c r="G150004" s="4">
        <v>44012</v>
      </c>
      <c r="H150004" s="5">
        <f t="shared" si="196"/>
        <v>2.3083333333333331</v>
      </c>
      <c r="I150004" s="1">
        <v>54454</v>
      </c>
      <c r="J150004" s="1">
        <v>62775.21</v>
      </c>
      <c r="K150004" t="s">
        <v>38420</v>
      </c>
    </row>
    <row r="150005" spans="2:11" x14ac:dyDescent="0.3">
      <c r="B150005">
        <v>149997</v>
      </c>
      <c r="C150005" t="s">
        <v>36160</v>
      </c>
      <c r="D150005" t="s">
        <v>34564</v>
      </c>
      <c r="E150005" t="s">
        <v>19489</v>
      </c>
      <c r="F150005" s="4">
        <v>42882</v>
      </c>
      <c r="G150005" s="4">
        <v>44012</v>
      </c>
      <c r="H150005" s="5">
        <f t="shared" si="196"/>
        <v>3.0916666666666668</v>
      </c>
      <c r="I150005" s="1">
        <v>31200</v>
      </c>
      <c r="J150005" s="1">
        <v>20295</v>
      </c>
      <c r="K150005" t="s">
        <v>38420</v>
      </c>
    </row>
    <row r="150006" spans="2:11" x14ac:dyDescent="0.3">
      <c r="B150006">
        <v>149998</v>
      </c>
      <c r="C150006" t="s">
        <v>3905</v>
      </c>
      <c r="D150006" t="s">
        <v>30266</v>
      </c>
      <c r="E150006" t="s">
        <v>20167</v>
      </c>
      <c r="F150006" s="4">
        <v>35511</v>
      </c>
      <c r="G150006" s="4">
        <v>44012</v>
      </c>
      <c r="H150006" s="5">
        <f t="shared" si="196"/>
        <v>23.272222222222222</v>
      </c>
      <c r="I150006" s="1">
        <v>179375</v>
      </c>
      <c r="J150006" s="1">
        <v>181280.13</v>
      </c>
      <c r="K150006" t="s">
        <v>38420</v>
      </c>
    </row>
    <row r="150007" spans="2:11" x14ac:dyDescent="0.3">
      <c r="B150007">
        <v>149999</v>
      </c>
      <c r="C150007" t="s">
        <v>40755</v>
      </c>
      <c r="D150007" t="s">
        <v>34656</v>
      </c>
      <c r="E150007" t="s">
        <v>38427</v>
      </c>
      <c r="F150007" s="4">
        <v>43955</v>
      </c>
      <c r="G150007" s="4">
        <v>44012</v>
      </c>
      <c r="H150007" s="5">
        <f t="shared" si="196"/>
        <v>0.15555555555555556</v>
      </c>
      <c r="I150007" s="1">
        <v>22880</v>
      </c>
      <c r="J150007">
        <v>0</v>
      </c>
      <c r="K150007" t="s">
        <v>38420</v>
      </c>
    </row>
    <row r="150008" spans="2:11" x14ac:dyDescent="0.3">
      <c r="B150008">
        <v>150000</v>
      </c>
      <c r="C150008" t="s">
        <v>37913</v>
      </c>
      <c r="D150008" t="s">
        <v>34638</v>
      </c>
      <c r="E150008" t="s">
        <v>19086</v>
      </c>
      <c r="F150008" s="4">
        <v>43473</v>
      </c>
      <c r="G150008" s="4">
        <v>44012</v>
      </c>
      <c r="H150008" s="5">
        <f t="shared" si="196"/>
        <v>1.4777777777777779</v>
      </c>
      <c r="I150008" s="1">
        <v>23920</v>
      </c>
      <c r="J150008" s="1">
        <v>3492.6</v>
      </c>
      <c r="K150008" t="s">
        <v>38420</v>
      </c>
    </row>
    <row r="150009" spans="2:11" x14ac:dyDescent="0.3">
      <c r="B150009">
        <v>150001</v>
      </c>
      <c r="C150009" t="s">
        <v>3908</v>
      </c>
      <c r="D150009" t="s">
        <v>34923</v>
      </c>
      <c r="E150009" t="s">
        <v>20150</v>
      </c>
      <c r="F150009" s="4">
        <v>37610</v>
      </c>
      <c r="G150009" s="4">
        <v>44012</v>
      </c>
      <c r="H150009" s="5">
        <f t="shared" si="196"/>
        <v>17.527777777777779</v>
      </c>
      <c r="I150009" s="1">
        <v>57120</v>
      </c>
      <c r="J150009" s="1">
        <v>57557.89</v>
      </c>
      <c r="K150009" t="s">
        <v>38420</v>
      </c>
    </row>
    <row r="150010" spans="2:11" x14ac:dyDescent="0.3">
      <c r="B150010">
        <v>150002</v>
      </c>
      <c r="C150010" t="s">
        <v>32357</v>
      </c>
      <c r="D150010" t="s">
        <v>32751</v>
      </c>
      <c r="E150010" t="s">
        <v>32395</v>
      </c>
      <c r="F150010" s="4">
        <v>42345</v>
      </c>
      <c r="G150010" s="4">
        <v>44012</v>
      </c>
      <c r="H150010" s="5">
        <f t="shared" si="196"/>
        <v>4.5638888888888891</v>
      </c>
      <c r="I150010" s="1">
        <v>35615</v>
      </c>
      <c r="J150010" s="1">
        <v>39614.85</v>
      </c>
      <c r="K150010" t="s">
        <v>38420</v>
      </c>
    </row>
    <row r="150011" spans="2:11" x14ac:dyDescent="0.3">
      <c r="B150011">
        <v>150003</v>
      </c>
      <c r="C150011" t="s">
        <v>3910</v>
      </c>
      <c r="D150011" t="s">
        <v>32697</v>
      </c>
      <c r="E150011" t="s">
        <v>21045</v>
      </c>
      <c r="F150011" s="4">
        <v>39343</v>
      </c>
      <c r="G150011" s="4">
        <v>44012</v>
      </c>
      <c r="H150011" s="5">
        <f t="shared" si="196"/>
        <v>12.783333333333333</v>
      </c>
      <c r="I150011" s="1">
        <v>80295</v>
      </c>
      <c r="J150011" s="1">
        <v>136878.95000000001</v>
      </c>
      <c r="K150011" t="s">
        <v>38420</v>
      </c>
    </row>
    <row r="150012" spans="2:11" x14ac:dyDescent="0.3">
      <c r="B150012">
        <v>150004</v>
      </c>
      <c r="C150012" t="s">
        <v>3911</v>
      </c>
      <c r="D150012" t="s">
        <v>30309</v>
      </c>
      <c r="E150012" t="s">
        <v>19752</v>
      </c>
      <c r="F150012" s="4">
        <v>29930</v>
      </c>
      <c r="G150012" s="4">
        <v>44012</v>
      </c>
      <c r="H150012" s="5">
        <f t="shared" si="196"/>
        <v>38.555555555555557</v>
      </c>
      <c r="I150012" s="1">
        <v>61500</v>
      </c>
      <c r="J150012" s="1">
        <v>62093.19</v>
      </c>
      <c r="K150012" t="s">
        <v>38420</v>
      </c>
    </row>
    <row r="150013" spans="2:11" x14ac:dyDescent="0.3">
      <c r="B150013">
        <v>150005</v>
      </c>
      <c r="C150013" t="s">
        <v>36161</v>
      </c>
      <c r="D150013" t="s">
        <v>34874</v>
      </c>
      <c r="E150013" t="s">
        <v>20644</v>
      </c>
      <c r="F150013" s="4">
        <v>38624</v>
      </c>
      <c r="G150013" s="4">
        <v>44012</v>
      </c>
      <c r="H150013" s="5">
        <f t="shared" si="196"/>
        <v>14.752777777777778</v>
      </c>
      <c r="I150013" s="1">
        <v>60415</v>
      </c>
      <c r="J150013" s="1">
        <v>53778.96</v>
      </c>
      <c r="K150013" t="s">
        <v>38420</v>
      </c>
    </row>
    <row r="150014" spans="2:11" x14ac:dyDescent="0.3">
      <c r="B150014">
        <v>150006</v>
      </c>
      <c r="C150014" t="s">
        <v>37914</v>
      </c>
      <c r="D150014" t="s">
        <v>15599</v>
      </c>
      <c r="E150014" t="s">
        <v>19045</v>
      </c>
      <c r="F150014" s="4">
        <v>43335</v>
      </c>
      <c r="G150014" s="4">
        <v>44012</v>
      </c>
      <c r="H150014" s="5">
        <f t="shared" si="196"/>
        <v>1.8527777777777779</v>
      </c>
      <c r="I150014" s="1">
        <v>10486</v>
      </c>
      <c r="J150014" s="1">
        <v>10531.11</v>
      </c>
      <c r="K150014" t="s">
        <v>38420</v>
      </c>
    </row>
    <row r="150015" spans="2:11" x14ac:dyDescent="0.3">
      <c r="B150015">
        <v>150007</v>
      </c>
      <c r="C150015" t="s">
        <v>3916</v>
      </c>
      <c r="D150015" t="s">
        <v>32725</v>
      </c>
      <c r="E150015" t="s">
        <v>19851</v>
      </c>
      <c r="F150015" s="4">
        <v>35922</v>
      </c>
      <c r="G150015" s="4">
        <v>44012</v>
      </c>
      <c r="H150015" s="5">
        <f t="shared" si="196"/>
        <v>22.147222222222222</v>
      </c>
      <c r="I150015" s="1">
        <v>92415</v>
      </c>
      <c r="J150015" s="1">
        <v>167933.91</v>
      </c>
      <c r="K150015" t="s">
        <v>38420</v>
      </c>
    </row>
    <row r="150016" spans="2:11" x14ac:dyDescent="0.3">
      <c r="B150016">
        <v>150008</v>
      </c>
      <c r="C150016" t="s">
        <v>28783</v>
      </c>
      <c r="D150016" t="s">
        <v>35402</v>
      </c>
      <c r="E150016" t="s">
        <v>19413</v>
      </c>
      <c r="F150016" s="4">
        <v>32307</v>
      </c>
      <c r="G150016" s="4">
        <v>44012</v>
      </c>
      <c r="H150016" s="5">
        <f t="shared" si="196"/>
        <v>32.047222222222224</v>
      </c>
      <c r="I150016" s="1">
        <v>72822</v>
      </c>
      <c r="J150016" s="1">
        <v>73740.92</v>
      </c>
      <c r="K150016" t="s">
        <v>38420</v>
      </c>
    </row>
    <row r="150017" spans="2:11" x14ac:dyDescent="0.3">
      <c r="B150017">
        <v>150009</v>
      </c>
      <c r="C150017" t="s">
        <v>28783</v>
      </c>
      <c r="D150017" t="s">
        <v>38422</v>
      </c>
      <c r="E150017" t="s">
        <v>31612</v>
      </c>
      <c r="F150017" s="4">
        <v>40448</v>
      </c>
      <c r="G150017" s="4">
        <v>44012</v>
      </c>
      <c r="H150017" s="5">
        <f t="shared" si="196"/>
        <v>9.7583333333333329</v>
      </c>
      <c r="I150017">
        <v>0</v>
      </c>
      <c r="J150017">
        <v>400</v>
      </c>
      <c r="K150017" t="s">
        <v>38420</v>
      </c>
    </row>
    <row r="150018" spans="2:11" x14ac:dyDescent="0.3">
      <c r="B150018">
        <v>150010</v>
      </c>
      <c r="C150018" t="s">
        <v>3917</v>
      </c>
      <c r="D150018" t="s">
        <v>32697</v>
      </c>
      <c r="E150018" t="s">
        <v>19816</v>
      </c>
      <c r="F150018" s="4">
        <v>34781</v>
      </c>
      <c r="G150018" s="4">
        <v>44012</v>
      </c>
      <c r="H150018" s="5">
        <f t="shared" si="196"/>
        <v>25.269444444444446</v>
      </c>
      <c r="I150018" s="1">
        <v>92548</v>
      </c>
      <c r="J150018" s="1">
        <v>91623.94</v>
      </c>
      <c r="K150018" t="s">
        <v>38420</v>
      </c>
    </row>
    <row r="150019" spans="2:11" x14ac:dyDescent="0.3">
      <c r="B150019">
        <v>150011</v>
      </c>
      <c r="C150019" t="s">
        <v>28785</v>
      </c>
      <c r="D150019" t="s">
        <v>32751</v>
      </c>
      <c r="E150019" t="s">
        <v>25213</v>
      </c>
      <c r="F150019" s="4">
        <v>41485</v>
      </c>
      <c r="G150019" s="4">
        <v>44012</v>
      </c>
      <c r="H150019" s="5">
        <f t="shared" si="196"/>
        <v>6.916666666666667</v>
      </c>
      <c r="I150019" s="1">
        <v>35615</v>
      </c>
      <c r="J150019" s="1">
        <v>35531.85</v>
      </c>
      <c r="K150019" t="s">
        <v>38420</v>
      </c>
    </row>
    <row r="150020" spans="2:11" x14ac:dyDescent="0.3">
      <c r="B150020">
        <v>150012</v>
      </c>
      <c r="C150020" t="s">
        <v>34076</v>
      </c>
      <c r="D150020" t="s">
        <v>34648</v>
      </c>
      <c r="E150020" t="s">
        <v>19075</v>
      </c>
      <c r="F150020" s="4">
        <v>39979</v>
      </c>
      <c r="G150020" s="4">
        <v>44012</v>
      </c>
      <c r="H150020" s="5">
        <f t="shared" si="196"/>
        <v>11.041666666666666</v>
      </c>
      <c r="I150020" s="1">
        <v>46185</v>
      </c>
      <c r="J150020" s="1">
        <v>75020.09</v>
      </c>
      <c r="K150020" t="s">
        <v>38420</v>
      </c>
    </row>
    <row r="150021" spans="2:11" x14ac:dyDescent="0.3">
      <c r="B150021">
        <v>150013</v>
      </c>
      <c r="C150021" t="s">
        <v>32358</v>
      </c>
      <c r="D150021" t="s">
        <v>25411</v>
      </c>
      <c r="E150021" t="s">
        <v>19457</v>
      </c>
      <c r="F150021" s="4">
        <v>42382</v>
      </c>
      <c r="G150021" s="4">
        <v>44012</v>
      </c>
      <c r="H150021" s="5">
        <f t="shared" si="196"/>
        <v>4.4638888888888886</v>
      </c>
      <c r="I150021" s="1">
        <v>69423</v>
      </c>
      <c r="J150021" s="1">
        <v>69220.13</v>
      </c>
      <c r="K150021" t="s">
        <v>38420</v>
      </c>
    </row>
    <row r="150022" spans="2:11" x14ac:dyDescent="0.3">
      <c r="B150022">
        <v>150014</v>
      </c>
      <c r="C150022" t="s">
        <v>3920</v>
      </c>
      <c r="D150022" t="s">
        <v>32809</v>
      </c>
      <c r="E150022" t="s">
        <v>19590</v>
      </c>
      <c r="F150022" s="4">
        <v>32126</v>
      </c>
      <c r="G150022" s="4">
        <v>44012</v>
      </c>
      <c r="H150022" s="5">
        <f t="shared" si="196"/>
        <v>32.541666666666664</v>
      </c>
      <c r="I150022" s="1">
        <v>49155</v>
      </c>
      <c r="J150022" s="1">
        <v>77561.98</v>
      </c>
      <c r="K150022" t="s">
        <v>38420</v>
      </c>
    </row>
    <row r="150023" spans="2:11" x14ac:dyDescent="0.3">
      <c r="B150023">
        <v>150015</v>
      </c>
      <c r="C150023" t="s">
        <v>31069</v>
      </c>
      <c r="D150023" t="s">
        <v>30953</v>
      </c>
      <c r="E150023" t="s">
        <v>20582</v>
      </c>
      <c r="F150023" s="4">
        <v>42030</v>
      </c>
      <c r="G150023" s="4">
        <v>44012</v>
      </c>
      <c r="H150023" s="5">
        <f t="shared" si="196"/>
        <v>5.427777777777778</v>
      </c>
      <c r="I150023" s="1">
        <v>46282</v>
      </c>
      <c r="J150023" s="1">
        <v>46828.45</v>
      </c>
      <c r="K150023" t="s">
        <v>38420</v>
      </c>
    </row>
    <row r="150024" spans="2:11" x14ac:dyDescent="0.3">
      <c r="B150024">
        <v>150016</v>
      </c>
      <c r="C150024" t="s">
        <v>34077</v>
      </c>
      <c r="D150024" t="s">
        <v>25632</v>
      </c>
      <c r="E150024" t="s">
        <v>19442</v>
      </c>
      <c r="F150024" s="4">
        <v>42802</v>
      </c>
      <c r="G150024" s="4">
        <v>44012</v>
      </c>
      <c r="H150024" s="5">
        <f t="shared" si="196"/>
        <v>3.3111111111111109</v>
      </c>
      <c r="I150024" s="1">
        <v>65334</v>
      </c>
      <c r="J150024" s="1">
        <v>63038.720000000001</v>
      </c>
      <c r="K150024" t="s">
        <v>38420</v>
      </c>
    </row>
    <row r="150025" spans="2:11" x14ac:dyDescent="0.3">
      <c r="B150025">
        <v>150017</v>
      </c>
      <c r="C150025" t="s">
        <v>3923</v>
      </c>
      <c r="D150025" t="s">
        <v>35104</v>
      </c>
      <c r="E150025" t="s">
        <v>19280</v>
      </c>
      <c r="F150025" s="4">
        <v>38285</v>
      </c>
      <c r="G150025" s="4">
        <v>44012</v>
      </c>
      <c r="H150025" s="5">
        <f t="shared" si="196"/>
        <v>15.680555555555555</v>
      </c>
      <c r="I150025" s="1">
        <v>68540</v>
      </c>
      <c r="J150025" s="1">
        <v>34982.07</v>
      </c>
      <c r="K150025" t="s">
        <v>38420</v>
      </c>
    </row>
    <row r="150026" spans="2:11" x14ac:dyDescent="0.3">
      <c r="B150026">
        <v>150018</v>
      </c>
      <c r="C150026" t="s">
        <v>31070</v>
      </c>
      <c r="D150026" t="s">
        <v>34624</v>
      </c>
      <c r="E150026" t="s">
        <v>20436</v>
      </c>
      <c r="F150026" s="4">
        <v>38878</v>
      </c>
      <c r="G150026" s="4">
        <v>44012</v>
      </c>
      <c r="H150026" s="5">
        <f t="shared" si="196"/>
        <v>14.055555555555555</v>
      </c>
      <c r="I150026" s="1">
        <v>47030</v>
      </c>
      <c r="J150026" s="1">
        <v>78208.28</v>
      </c>
      <c r="K150026" t="s">
        <v>38420</v>
      </c>
    </row>
    <row r="150027" spans="2:11" x14ac:dyDescent="0.3">
      <c r="B150027">
        <v>150019</v>
      </c>
      <c r="C150027" t="s">
        <v>3925</v>
      </c>
      <c r="D150027" t="s">
        <v>32697</v>
      </c>
      <c r="E150027" t="s">
        <v>19191</v>
      </c>
      <c r="F150027" s="4">
        <v>40380</v>
      </c>
      <c r="G150027" s="4">
        <v>44012</v>
      </c>
      <c r="H150027" s="5">
        <f t="shared" si="196"/>
        <v>9.9416666666666664</v>
      </c>
      <c r="I150027" s="1">
        <v>78044</v>
      </c>
      <c r="J150027" s="1">
        <v>97387.21</v>
      </c>
      <c r="K150027" t="s">
        <v>38420</v>
      </c>
    </row>
    <row r="150028" spans="2:11" x14ac:dyDescent="0.3">
      <c r="B150028">
        <v>150020</v>
      </c>
      <c r="C150028" t="s">
        <v>3926</v>
      </c>
      <c r="D150028" t="s">
        <v>34705</v>
      </c>
      <c r="E150028" t="s">
        <v>19590</v>
      </c>
      <c r="F150028" s="4">
        <v>39233</v>
      </c>
      <c r="G150028" s="4">
        <v>44012</v>
      </c>
      <c r="H150028" s="5">
        <f t="shared" si="196"/>
        <v>13.083333333333334</v>
      </c>
      <c r="I150028" s="1">
        <v>43211</v>
      </c>
      <c r="J150028" s="1">
        <v>55775.63</v>
      </c>
      <c r="K150028" t="s">
        <v>38420</v>
      </c>
    </row>
    <row r="150029" spans="2:11" x14ac:dyDescent="0.3">
      <c r="B150029">
        <v>150021</v>
      </c>
      <c r="C150029" t="s">
        <v>32359</v>
      </c>
      <c r="D150029" t="s">
        <v>34659</v>
      </c>
      <c r="E150029" t="s">
        <v>20163</v>
      </c>
      <c r="F150029" s="4">
        <v>42241</v>
      </c>
      <c r="G150029" s="4">
        <v>44012</v>
      </c>
      <c r="H150029" s="5">
        <f t="shared" si="196"/>
        <v>4.8472222222222223</v>
      </c>
      <c r="I150029" s="1">
        <v>28313</v>
      </c>
      <c r="J150029" s="1">
        <v>5505.32</v>
      </c>
      <c r="K150029" t="s">
        <v>38420</v>
      </c>
    </row>
    <row r="150030" spans="2:11" x14ac:dyDescent="0.3">
      <c r="B150030">
        <v>150022</v>
      </c>
      <c r="C150030" t="s">
        <v>3928</v>
      </c>
      <c r="D150030" t="s">
        <v>16452</v>
      </c>
      <c r="E150030" t="s">
        <v>19962</v>
      </c>
      <c r="F150030" s="4">
        <v>34243</v>
      </c>
      <c r="G150030" s="4">
        <v>44012</v>
      </c>
      <c r="H150030" s="5">
        <f t="shared" si="196"/>
        <v>26.747222222222224</v>
      </c>
      <c r="I150030" s="1">
        <v>74888</v>
      </c>
      <c r="J150030" s="1">
        <v>75250.7</v>
      </c>
      <c r="K150030" t="s">
        <v>38420</v>
      </c>
    </row>
    <row r="150031" spans="2:11" x14ac:dyDescent="0.3">
      <c r="B150031">
        <v>150023</v>
      </c>
      <c r="C150031" t="s">
        <v>28788</v>
      </c>
      <c r="D150031" t="s">
        <v>32714</v>
      </c>
      <c r="E150031" t="s">
        <v>31438</v>
      </c>
      <c r="F150031" s="4">
        <v>41722</v>
      </c>
      <c r="G150031" s="4">
        <v>44012</v>
      </c>
      <c r="H150031" s="5">
        <f t="shared" si="196"/>
        <v>6.2666666666666666</v>
      </c>
      <c r="I150031" s="1">
        <v>37427</v>
      </c>
      <c r="J150031" s="1">
        <v>36341.120000000003</v>
      </c>
      <c r="K150031" t="s">
        <v>38420</v>
      </c>
    </row>
    <row r="150032" spans="2:11" x14ac:dyDescent="0.3">
      <c r="B150032">
        <v>150024</v>
      </c>
      <c r="C150032" t="s">
        <v>24182</v>
      </c>
      <c r="D150032" t="s">
        <v>32751</v>
      </c>
      <c r="E150032" t="s">
        <v>19590</v>
      </c>
      <c r="F150032" s="4">
        <v>41088</v>
      </c>
      <c r="G150032" s="4">
        <v>44012</v>
      </c>
      <c r="H150032" s="5">
        <f t="shared" si="196"/>
        <v>8.0055555555555564</v>
      </c>
      <c r="I150032" s="1">
        <v>35615</v>
      </c>
      <c r="J150032" s="1">
        <v>36108.089999999997</v>
      </c>
      <c r="K150032" t="s">
        <v>38420</v>
      </c>
    </row>
    <row r="150033" spans="2:11" x14ac:dyDescent="0.3">
      <c r="B150033">
        <v>150025</v>
      </c>
      <c r="C150033" t="s">
        <v>37916</v>
      </c>
      <c r="D150033" t="s">
        <v>34872</v>
      </c>
      <c r="E150033" t="s">
        <v>19016</v>
      </c>
      <c r="F150033" s="4">
        <v>43339</v>
      </c>
      <c r="G150033" s="4">
        <v>44012</v>
      </c>
      <c r="H150033" s="5">
        <f t="shared" si="196"/>
        <v>1.8416666666666666</v>
      </c>
      <c r="I150033" s="1">
        <v>45171</v>
      </c>
      <c r="J150033" s="1">
        <v>46021.95</v>
      </c>
      <c r="K150033" t="s">
        <v>38420</v>
      </c>
    </row>
    <row r="150034" spans="2:11" x14ac:dyDescent="0.3">
      <c r="B150034">
        <v>150026</v>
      </c>
      <c r="C150034" t="s">
        <v>3931</v>
      </c>
      <c r="D150034" t="s">
        <v>34564</v>
      </c>
      <c r="E150034" t="s">
        <v>19401</v>
      </c>
      <c r="F150034" s="4">
        <v>35453</v>
      </c>
      <c r="G150034" s="4">
        <v>44012</v>
      </c>
      <c r="H150034" s="5">
        <f t="shared" si="196"/>
        <v>23.43611111111111</v>
      </c>
      <c r="I150034" s="1">
        <v>41600</v>
      </c>
      <c r="J150034" s="1">
        <v>17635.439999999999</v>
      </c>
      <c r="K150034" t="s">
        <v>38420</v>
      </c>
    </row>
    <row r="150035" spans="2:11" x14ac:dyDescent="0.3">
      <c r="B150035">
        <v>150027</v>
      </c>
      <c r="C150035" t="s">
        <v>34078</v>
      </c>
      <c r="D150035" t="s">
        <v>30024</v>
      </c>
      <c r="E150035" t="s">
        <v>19586</v>
      </c>
      <c r="F150035" s="4">
        <v>42597</v>
      </c>
      <c r="G150035" s="4">
        <v>44012</v>
      </c>
      <c r="H150035" s="5">
        <f t="shared" si="196"/>
        <v>3.875</v>
      </c>
      <c r="I150035" s="1">
        <v>105000</v>
      </c>
      <c r="J150035" s="1">
        <v>98604.21</v>
      </c>
      <c r="K150035" t="s">
        <v>38420</v>
      </c>
    </row>
    <row r="150036" spans="2:11" x14ac:dyDescent="0.3">
      <c r="B150036">
        <v>150028</v>
      </c>
      <c r="C150036" t="s">
        <v>37917</v>
      </c>
      <c r="D150036" t="s">
        <v>25837</v>
      </c>
      <c r="E150036" t="s">
        <v>19152</v>
      </c>
      <c r="F150036" s="4">
        <v>43335</v>
      </c>
      <c r="G150036" s="4">
        <v>44012</v>
      </c>
      <c r="H150036" s="5">
        <f t="shared" si="196"/>
        <v>1.8527777777777779</v>
      </c>
      <c r="I150036" s="1">
        <v>79361</v>
      </c>
      <c r="J150036" s="1">
        <v>79894.94</v>
      </c>
      <c r="K150036" t="s">
        <v>38420</v>
      </c>
    </row>
    <row r="150037" spans="2:11" x14ac:dyDescent="0.3">
      <c r="B150037">
        <v>150029</v>
      </c>
      <c r="C150037" t="s">
        <v>3932</v>
      </c>
      <c r="D150037" t="s">
        <v>32828</v>
      </c>
      <c r="E150037" t="s">
        <v>19438</v>
      </c>
      <c r="F150037" s="4">
        <v>36535</v>
      </c>
      <c r="G150037" s="4">
        <v>44012</v>
      </c>
      <c r="H150037" s="5">
        <f t="shared" si="196"/>
        <v>20.472222222222221</v>
      </c>
      <c r="I150037" s="1">
        <v>45247</v>
      </c>
      <c r="J150037" s="1">
        <v>49361.27</v>
      </c>
      <c r="K150037" t="s">
        <v>38420</v>
      </c>
    </row>
    <row r="150038" spans="2:11" x14ac:dyDescent="0.3">
      <c r="B150038">
        <v>150030</v>
      </c>
      <c r="C150038" t="s">
        <v>32360</v>
      </c>
      <c r="D150038" t="s">
        <v>83</v>
      </c>
      <c r="E150038" t="s">
        <v>19062</v>
      </c>
      <c r="F150038" s="4">
        <v>38614</v>
      </c>
      <c r="G150038" s="4">
        <v>44012</v>
      </c>
      <c r="H150038" s="5">
        <f t="shared" si="196"/>
        <v>14.780555555555555</v>
      </c>
      <c r="I150038" s="1">
        <v>72622</v>
      </c>
      <c r="J150038" s="1">
        <v>93382.85</v>
      </c>
      <c r="K150038" t="s">
        <v>38420</v>
      </c>
    </row>
    <row r="150039" spans="2:11" x14ac:dyDescent="0.3">
      <c r="B150039">
        <v>150031</v>
      </c>
      <c r="C150039" t="s">
        <v>3934</v>
      </c>
      <c r="D150039" t="s">
        <v>36162</v>
      </c>
      <c r="E150039" t="s">
        <v>19072</v>
      </c>
      <c r="F150039" s="4">
        <v>34442</v>
      </c>
      <c r="G150039" s="4">
        <v>44012</v>
      </c>
      <c r="H150039" s="5">
        <f t="shared" si="196"/>
        <v>26.2</v>
      </c>
      <c r="I150039" s="1">
        <v>58751</v>
      </c>
      <c r="J150039" s="1">
        <v>91377.43</v>
      </c>
      <c r="K150039" t="s">
        <v>38420</v>
      </c>
    </row>
    <row r="150040" spans="2:11" x14ac:dyDescent="0.3">
      <c r="B150040">
        <v>150032</v>
      </c>
      <c r="C150040" t="s">
        <v>3935</v>
      </c>
      <c r="D150040" t="s">
        <v>32697</v>
      </c>
      <c r="E150040" t="s">
        <v>19338</v>
      </c>
      <c r="F150040" s="4">
        <v>37173</v>
      </c>
      <c r="G150040" s="4">
        <v>44012</v>
      </c>
      <c r="H150040" s="5">
        <f t="shared" si="196"/>
        <v>18.725000000000001</v>
      </c>
      <c r="I150040" s="1">
        <v>87151</v>
      </c>
      <c r="J150040" s="1">
        <v>149063.07999999999</v>
      </c>
      <c r="K150040" t="s">
        <v>38420</v>
      </c>
    </row>
    <row r="150041" spans="2:11" x14ac:dyDescent="0.3">
      <c r="B150041">
        <v>150033</v>
      </c>
      <c r="C150041" t="s">
        <v>3936</v>
      </c>
      <c r="D150041" t="s">
        <v>35103</v>
      </c>
      <c r="E150041" t="s">
        <v>19564</v>
      </c>
      <c r="F150041" s="4">
        <v>33696</v>
      </c>
      <c r="G150041" s="4">
        <v>44012</v>
      </c>
      <c r="H150041" s="5">
        <f t="shared" si="196"/>
        <v>28.244444444444444</v>
      </c>
      <c r="I150041" s="1">
        <v>41889</v>
      </c>
      <c r="J150041" s="1">
        <v>45065.45</v>
      </c>
      <c r="K150041" t="s">
        <v>38420</v>
      </c>
    </row>
    <row r="150042" spans="2:11" x14ac:dyDescent="0.3">
      <c r="B150042">
        <v>150034</v>
      </c>
      <c r="C150042" t="s">
        <v>37918</v>
      </c>
      <c r="D150042" t="s">
        <v>34564</v>
      </c>
      <c r="E150042" t="s">
        <v>20392</v>
      </c>
      <c r="F150042" s="4">
        <v>43651</v>
      </c>
      <c r="G150042" s="4">
        <v>44012</v>
      </c>
      <c r="H150042" s="5">
        <f t="shared" si="196"/>
        <v>0.98611111111111116</v>
      </c>
      <c r="I150042" s="1">
        <v>33280</v>
      </c>
      <c r="J150042" s="1">
        <v>28797.75</v>
      </c>
      <c r="K150042" t="s">
        <v>38420</v>
      </c>
    </row>
    <row r="150043" spans="2:11" x14ac:dyDescent="0.3">
      <c r="B150043">
        <v>150035</v>
      </c>
      <c r="C150043" t="s">
        <v>40756</v>
      </c>
      <c r="D150043" t="s">
        <v>30055</v>
      </c>
      <c r="E150043" t="s">
        <v>38465</v>
      </c>
      <c r="F150043" s="4">
        <v>43731</v>
      </c>
      <c r="G150043" s="4">
        <v>44012</v>
      </c>
      <c r="H150043" s="5">
        <f t="shared" si="196"/>
        <v>0.76944444444444449</v>
      </c>
      <c r="I150043" s="1">
        <v>121000</v>
      </c>
      <c r="J150043" s="1">
        <v>83048.12</v>
      </c>
      <c r="K150043" t="s">
        <v>38420</v>
      </c>
    </row>
    <row r="150044" spans="2:11" x14ac:dyDescent="0.3">
      <c r="B150044">
        <v>150036</v>
      </c>
      <c r="C150044" t="s">
        <v>3943</v>
      </c>
      <c r="D150044" t="s">
        <v>11096</v>
      </c>
      <c r="E150044" t="s">
        <v>19438</v>
      </c>
      <c r="F150044" s="4">
        <v>32258</v>
      </c>
      <c r="G150044" s="4">
        <v>44012</v>
      </c>
      <c r="H150044" s="5">
        <f t="shared" si="196"/>
        <v>32.180555555555557</v>
      </c>
      <c r="I150044" s="1">
        <v>46069</v>
      </c>
      <c r="J150044" s="1">
        <v>56353.67</v>
      </c>
      <c r="K150044" t="s">
        <v>38420</v>
      </c>
    </row>
    <row r="150045" spans="2:11" x14ac:dyDescent="0.3">
      <c r="B150045">
        <v>150037</v>
      </c>
      <c r="C150045" t="s">
        <v>3944</v>
      </c>
      <c r="D150045" t="s">
        <v>32738</v>
      </c>
      <c r="E150045" t="s">
        <v>19529</v>
      </c>
      <c r="F150045" s="4">
        <v>39469</v>
      </c>
      <c r="G150045" s="4">
        <v>44012</v>
      </c>
      <c r="H150045" s="5">
        <f t="shared" si="196"/>
        <v>12.438888888888888</v>
      </c>
      <c r="I150045" s="1">
        <v>44131</v>
      </c>
      <c r="J150045" s="1">
        <v>60634.79</v>
      </c>
      <c r="K150045" t="s">
        <v>38420</v>
      </c>
    </row>
    <row r="150046" spans="2:11" x14ac:dyDescent="0.3">
      <c r="B150046">
        <v>150038</v>
      </c>
      <c r="C150046" t="s">
        <v>34080</v>
      </c>
      <c r="D150046" t="s">
        <v>34585</v>
      </c>
      <c r="E150046" t="s">
        <v>19387</v>
      </c>
      <c r="F150046" s="4">
        <v>42921</v>
      </c>
      <c r="G150046" s="4">
        <v>44012</v>
      </c>
      <c r="H150046" s="5">
        <f t="shared" si="196"/>
        <v>2.9861111111111112</v>
      </c>
      <c r="I150046" s="1">
        <v>92726</v>
      </c>
      <c r="J150046" s="1">
        <v>75687.199999999997</v>
      </c>
      <c r="K150046" t="s">
        <v>38420</v>
      </c>
    </row>
    <row r="150047" spans="2:11" x14ac:dyDescent="0.3">
      <c r="B150047">
        <v>150039</v>
      </c>
      <c r="C150047" t="s">
        <v>32361</v>
      </c>
      <c r="D150047" t="s">
        <v>34603</v>
      </c>
      <c r="E150047" t="s">
        <v>20037</v>
      </c>
      <c r="F150047" s="4">
        <v>42191</v>
      </c>
      <c r="G150047" s="4">
        <v>44012</v>
      </c>
      <c r="H150047" s="5">
        <f t="shared" si="196"/>
        <v>4.9833333333333334</v>
      </c>
      <c r="I150047" s="1">
        <v>51607</v>
      </c>
      <c r="J150047" s="1">
        <v>54872.41</v>
      </c>
      <c r="K150047" t="s">
        <v>38420</v>
      </c>
    </row>
    <row r="150048" spans="2:11" x14ac:dyDescent="0.3">
      <c r="B150048">
        <v>150040</v>
      </c>
      <c r="C150048" t="s">
        <v>3946</v>
      </c>
      <c r="D150048" t="s">
        <v>32946</v>
      </c>
      <c r="E150048" t="s">
        <v>20970</v>
      </c>
      <c r="F150048" s="4">
        <v>39218</v>
      </c>
      <c r="G150048" s="4">
        <v>44012</v>
      </c>
      <c r="H150048" s="5">
        <f t="shared" si="196"/>
        <v>13.122222222222222</v>
      </c>
      <c r="I150048" s="1">
        <v>35672</v>
      </c>
      <c r="J150048">
        <v>0</v>
      </c>
      <c r="K150048" t="s">
        <v>38420</v>
      </c>
    </row>
    <row r="150049" spans="2:11" x14ac:dyDescent="0.3">
      <c r="B150049">
        <v>150041</v>
      </c>
      <c r="C150049" t="s">
        <v>37919</v>
      </c>
      <c r="D150049" t="s">
        <v>15569</v>
      </c>
      <c r="E150049" t="s">
        <v>19366</v>
      </c>
      <c r="F150049" s="4">
        <v>43633</v>
      </c>
      <c r="G150049" s="4">
        <v>44012</v>
      </c>
      <c r="H150049" s="5">
        <f t="shared" si="196"/>
        <v>1.0361111111111112</v>
      </c>
      <c r="I150049" s="1">
        <v>29120</v>
      </c>
      <c r="J150049" s="1">
        <v>4008</v>
      </c>
      <c r="K150049" t="s">
        <v>38420</v>
      </c>
    </row>
    <row r="150050" spans="2:11" x14ac:dyDescent="0.3">
      <c r="B150050">
        <v>150042</v>
      </c>
      <c r="C150050" t="s">
        <v>3947</v>
      </c>
      <c r="D150050" t="s">
        <v>34594</v>
      </c>
      <c r="E150050" t="s">
        <v>31426</v>
      </c>
      <c r="F150050" s="4">
        <v>37627</v>
      </c>
      <c r="G150050" s="4">
        <v>44012</v>
      </c>
      <c r="H150050" s="5">
        <f t="shared" si="196"/>
        <v>17.483333333333334</v>
      </c>
      <c r="I150050" s="1">
        <v>55603</v>
      </c>
      <c r="J150050" s="1">
        <v>77047.679999999993</v>
      </c>
      <c r="K150050" t="s">
        <v>38420</v>
      </c>
    </row>
    <row r="150051" spans="2:11" x14ac:dyDescent="0.3">
      <c r="B150051">
        <v>150043</v>
      </c>
      <c r="C150051" t="s">
        <v>32362</v>
      </c>
      <c r="D150051" t="s">
        <v>32758</v>
      </c>
      <c r="E150051" t="s">
        <v>31438</v>
      </c>
      <c r="F150051" s="4">
        <v>42287</v>
      </c>
      <c r="G150051" s="4">
        <v>44012</v>
      </c>
      <c r="H150051" s="5">
        <f t="shared" ref="H150051:H150114" si="197">YEARFRAC(F150051,G150051,0)</f>
        <v>4.7222222222222223</v>
      </c>
      <c r="I150051" s="1">
        <v>39205</v>
      </c>
      <c r="J150051" s="1">
        <v>54631.23</v>
      </c>
      <c r="K150051" t="s">
        <v>38420</v>
      </c>
    </row>
    <row r="150052" spans="2:11" x14ac:dyDescent="0.3">
      <c r="B150052">
        <v>150044</v>
      </c>
      <c r="C150052" t="s">
        <v>32363</v>
      </c>
      <c r="D150052" t="s">
        <v>32690</v>
      </c>
      <c r="E150052" t="s">
        <v>20822</v>
      </c>
      <c r="F150052" s="4">
        <v>42882</v>
      </c>
      <c r="G150052" s="4">
        <v>44012</v>
      </c>
      <c r="H150052" s="5">
        <f t="shared" si="197"/>
        <v>3.0916666666666668</v>
      </c>
      <c r="I150052" s="1">
        <v>28554</v>
      </c>
      <c r="J150052" s="1">
        <v>21017.51</v>
      </c>
      <c r="K150052" t="s">
        <v>38420</v>
      </c>
    </row>
    <row r="150053" spans="2:11" x14ac:dyDescent="0.3">
      <c r="B150053">
        <v>150045</v>
      </c>
      <c r="C150053" t="s">
        <v>3948</v>
      </c>
      <c r="D150053" t="s">
        <v>34656</v>
      </c>
      <c r="E150053" t="s">
        <v>32853</v>
      </c>
      <c r="F150053" s="4">
        <v>39426</v>
      </c>
      <c r="G150053" s="4">
        <v>44012</v>
      </c>
      <c r="H150053" s="5">
        <f t="shared" si="197"/>
        <v>12.555555555555555</v>
      </c>
      <c r="I150053" s="1">
        <v>22880</v>
      </c>
      <c r="J150053" s="1">
        <v>17074.55</v>
      </c>
      <c r="K150053" t="s">
        <v>38420</v>
      </c>
    </row>
    <row r="150054" spans="2:11" x14ac:dyDescent="0.3">
      <c r="B150054">
        <v>150046</v>
      </c>
      <c r="C150054" t="s">
        <v>34081</v>
      </c>
      <c r="D150054" t="s">
        <v>34592</v>
      </c>
      <c r="E150054" t="s">
        <v>20064</v>
      </c>
      <c r="F150054" s="4">
        <v>42654</v>
      </c>
      <c r="G150054" s="4">
        <v>44012</v>
      </c>
      <c r="H150054" s="5">
        <f t="shared" si="197"/>
        <v>3.7194444444444446</v>
      </c>
      <c r="I150054" s="1">
        <v>42745</v>
      </c>
      <c r="J150054" s="1">
        <v>45109.75</v>
      </c>
      <c r="K150054" t="s">
        <v>38420</v>
      </c>
    </row>
    <row r="150055" spans="2:11" x14ac:dyDescent="0.3">
      <c r="B150055">
        <v>150047</v>
      </c>
      <c r="C150055" t="s">
        <v>3951</v>
      </c>
      <c r="D150055" t="s">
        <v>32697</v>
      </c>
      <c r="E150055" t="s">
        <v>19100</v>
      </c>
      <c r="F150055" s="4">
        <v>35417</v>
      </c>
      <c r="G150055" s="4">
        <v>44012</v>
      </c>
      <c r="H150055" s="5">
        <f t="shared" si="197"/>
        <v>23.533333333333335</v>
      </c>
      <c r="I150055" s="1">
        <v>91008</v>
      </c>
      <c r="J150055" s="1">
        <v>54811.76</v>
      </c>
      <c r="K150055" t="s">
        <v>38420</v>
      </c>
    </row>
    <row r="150056" spans="2:11" x14ac:dyDescent="0.3">
      <c r="B150056">
        <v>150048</v>
      </c>
      <c r="C150056" t="s">
        <v>3952</v>
      </c>
      <c r="D150056" t="s">
        <v>35063</v>
      </c>
      <c r="E150056" t="s">
        <v>19027</v>
      </c>
      <c r="F150056" s="4">
        <v>33115</v>
      </c>
      <c r="G150056" s="4">
        <v>44012</v>
      </c>
      <c r="H150056" s="5">
        <f t="shared" si="197"/>
        <v>29.833333333333332</v>
      </c>
      <c r="I150056" s="1">
        <v>43273</v>
      </c>
      <c r="J150056" s="1">
        <v>46359.68</v>
      </c>
      <c r="K150056" t="s">
        <v>38420</v>
      </c>
    </row>
    <row r="150057" spans="2:11" x14ac:dyDescent="0.3">
      <c r="B150057">
        <v>150049</v>
      </c>
      <c r="C150057" t="s">
        <v>3954</v>
      </c>
      <c r="D150057" t="s">
        <v>32725</v>
      </c>
      <c r="E150057" t="s">
        <v>19409</v>
      </c>
      <c r="F150057" s="4">
        <v>35297</v>
      </c>
      <c r="G150057" s="4">
        <v>44012</v>
      </c>
      <c r="H150057" s="5">
        <f t="shared" si="197"/>
        <v>23.861111111111111</v>
      </c>
      <c r="I150057" s="1">
        <v>93201</v>
      </c>
      <c r="J150057" s="1">
        <v>110320.8</v>
      </c>
      <c r="K150057" t="s">
        <v>38420</v>
      </c>
    </row>
    <row r="150058" spans="2:11" x14ac:dyDescent="0.3">
      <c r="B150058">
        <v>150050</v>
      </c>
      <c r="C150058" t="s">
        <v>3956</v>
      </c>
      <c r="D150058" t="s">
        <v>32981</v>
      </c>
      <c r="E150058" t="s">
        <v>32395</v>
      </c>
      <c r="F150058" s="4">
        <v>34932</v>
      </c>
      <c r="G150058" s="4">
        <v>44012</v>
      </c>
      <c r="H150058" s="5">
        <f t="shared" si="197"/>
        <v>24.858333333333334</v>
      </c>
      <c r="I150058" s="1">
        <v>37139</v>
      </c>
      <c r="J150058" s="1">
        <v>41042.839999999997</v>
      </c>
      <c r="K150058" t="s">
        <v>38420</v>
      </c>
    </row>
    <row r="150059" spans="2:11" x14ac:dyDescent="0.3">
      <c r="B150059">
        <v>150051</v>
      </c>
      <c r="C150059" t="s">
        <v>37920</v>
      </c>
      <c r="D150059" t="s">
        <v>34590</v>
      </c>
      <c r="E150059" t="s">
        <v>21377</v>
      </c>
      <c r="F150059" s="4">
        <v>43633</v>
      </c>
      <c r="G150059" s="4">
        <v>44012</v>
      </c>
      <c r="H150059" s="5">
        <f t="shared" si="197"/>
        <v>1.0361111111111112</v>
      </c>
      <c r="I150059" s="1">
        <v>30527</v>
      </c>
      <c r="J150059" s="1">
        <v>31529.18</v>
      </c>
      <c r="K150059" t="s">
        <v>38420</v>
      </c>
    </row>
    <row r="150060" spans="2:11" x14ac:dyDescent="0.3">
      <c r="B150060">
        <v>150052</v>
      </c>
      <c r="C150060" t="s">
        <v>40757</v>
      </c>
      <c r="D150060" t="s">
        <v>38422</v>
      </c>
      <c r="E150060" t="s">
        <v>31513</v>
      </c>
      <c r="F150060" s="4">
        <v>41832</v>
      </c>
      <c r="G150060" s="4">
        <v>44012</v>
      </c>
      <c r="H150060" s="5">
        <f t="shared" si="197"/>
        <v>5.9666666666666668</v>
      </c>
      <c r="I150060">
        <v>0</v>
      </c>
      <c r="J150060">
        <v>165</v>
      </c>
      <c r="K150060" t="s">
        <v>38420</v>
      </c>
    </row>
    <row r="150061" spans="2:11" x14ac:dyDescent="0.3">
      <c r="B150061">
        <v>150053</v>
      </c>
      <c r="C150061" t="s">
        <v>37921</v>
      </c>
      <c r="D150061" t="s">
        <v>34727</v>
      </c>
      <c r="E150061" t="s">
        <v>21815</v>
      </c>
      <c r="F150061" s="4">
        <v>43521</v>
      </c>
      <c r="G150061" s="4">
        <v>44012</v>
      </c>
      <c r="H150061" s="5">
        <f t="shared" si="197"/>
        <v>1.3472222222222223</v>
      </c>
      <c r="I150061" s="1">
        <v>22880</v>
      </c>
      <c r="J150061" s="1">
        <v>2663.67</v>
      </c>
      <c r="K150061" t="s">
        <v>38420</v>
      </c>
    </row>
    <row r="150062" spans="2:11" x14ac:dyDescent="0.3">
      <c r="B150062">
        <v>150054</v>
      </c>
      <c r="C150062" t="s">
        <v>3957</v>
      </c>
      <c r="D150062" t="s">
        <v>32697</v>
      </c>
      <c r="E150062" t="s">
        <v>19400</v>
      </c>
      <c r="F150062" s="4">
        <v>36405</v>
      </c>
      <c r="G150062" s="4">
        <v>44012</v>
      </c>
      <c r="H150062" s="5">
        <f t="shared" si="197"/>
        <v>20.827777777777779</v>
      </c>
      <c r="I150062" s="1">
        <v>88694</v>
      </c>
      <c r="J150062" s="1">
        <v>98813.67</v>
      </c>
      <c r="K150062" t="s">
        <v>38420</v>
      </c>
    </row>
    <row r="150063" spans="2:11" x14ac:dyDescent="0.3">
      <c r="B150063">
        <v>150055</v>
      </c>
      <c r="C150063" t="s">
        <v>40758</v>
      </c>
      <c r="D150063" t="s">
        <v>38422</v>
      </c>
      <c r="E150063" t="s">
        <v>31612</v>
      </c>
      <c r="F150063" s="4">
        <v>41015</v>
      </c>
      <c r="G150063" s="4">
        <v>44012</v>
      </c>
      <c r="H150063" s="5">
        <f t="shared" si="197"/>
        <v>8.2055555555555557</v>
      </c>
      <c r="I150063">
        <v>0</v>
      </c>
      <c r="J150063">
        <v>165</v>
      </c>
      <c r="K150063" t="s">
        <v>38420</v>
      </c>
    </row>
    <row r="150064" spans="2:11" x14ac:dyDescent="0.3">
      <c r="B150064">
        <v>150056</v>
      </c>
      <c r="C150064" t="s">
        <v>31071</v>
      </c>
      <c r="D150064" t="s">
        <v>34852</v>
      </c>
      <c r="E150064" t="s">
        <v>19952</v>
      </c>
      <c r="F150064" s="4">
        <v>28576</v>
      </c>
      <c r="G150064" s="4">
        <v>44012</v>
      </c>
      <c r="H150064" s="5">
        <f t="shared" si="197"/>
        <v>42.258333333333333</v>
      </c>
      <c r="I150064" s="1">
        <v>64033</v>
      </c>
      <c r="J150064" s="1">
        <v>65234.36</v>
      </c>
      <c r="K150064" t="s">
        <v>38420</v>
      </c>
    </row>
    <row r="150065" spans="2:11" x14ac:dyDescent="0.3">
      <c r="B150065">
        <v>150057</v>
      </c>
      <c r="C150065" t="s">
        <v>3960</v>
      </c>
      <c r="D150065" t="s">
        <v>33697</v>
      </c>
      <c r="E150065" t="s">
        <v>19614</v>
      </c>
      <c r="F150065" s="4">
        <v>37228</v>
      </c>
      <c r="G150065" s="4">
        <v>44012</v>
      </c>
      <c r="H150065" s="5">
        <f t="shared" si="197"/>
        <v>18.574999999999999</v>
      </c>
      <c r="I150065" s="1">
        <v>85569</v>
      </c>
      <c r="J150065" s="1">
        <v>81655.23</v>
      </c>
      <c r="K150065" t="s">
        <v>38420</v>
      </c>
    </row>
    <row r="150066" spans="2:11" x14ac:dyDescent="0.3">
      <c r="B150066">
        <v>150058</v>
      </c>
      <c r="C150066" t="s">
        <v>40759</v>
      </c>
      <c r="D150066" t="s">
        <v>34656</v>
      </c>
      <c r="E150066" t="s">
        <v>38427</v>
      </c>
      <c r="F150066" s="4">
        <v>43620</v>
      </c>
      <c r="G150066" s="4">
        <v>44012</v>
      </c>
      <c r="H150066" s="5">
        <f t="shared" si="197"/>
        <v>1.0722222222222222</v>
      </c>
      <c r="I150066" s="1">
        <v>22880</v>
      </c>
      <c r="J150066">
        <v>0</v>
      </c>
      <c r="K150066" t="s">
        <v>38420</v>
      </c>
    </row>
    <row r="150067" spans="2:11" x14ac:dyDescent="0.3">
      <c r="B150067">
        <v>150059</v>
      </c>
      <c r="C150067" t="s">
        <v>3964</v>
      </c>
      <c r="D150067" t="s">
        <v>25837</v>
      </c>
      <c r="E150067" t="s">
        <v>19152</v>
      </c>
      <c r="F150067" s="4">
        <v>32485</v>
      </c>
      <c r="G150067" s="4">
        <v>44012</v>
      </c>
      <c r="H150067" s="5">
        <f t="shared" si="197"/>
        <v>31.56111111111111</v>
      </c>
      <c r="I150067" s="1">
        <v>85736</v>
      </c>
      <c r="J150067" s="1">
        <v>85656.58</v>
      </c>
      <c r="K150067" t="s">
        <v>38420</v>
      </c>
    </row>
    <row r="150068" spans="2:11" x14ac:dyDescent="0.3">
      <c r="B150068">
        <v>150060</v>
      </c>
      <c r="C150068" t="s">
        <v>31072</v>
      </c>
      <c r="D150068" t="s">
        <v>33244</v>
      </c>
      <c r="E150068" t="s">
        <v>19529</v>
      </c>
      <c r="F150068" s="4">
        <v>40350</v>
      </c>
      <c r="G150068" s="4">
        <v>44012</v>
      </c>
      <c r="H150068" s="5">
        <f t="shared" si="197"/>
        <v>10.025</v>
      </c>
      <c r="I150068" s="1">
        <v>46395</v>
      </c>
      <c r="J150068" s="1">
        <v>46072.98</v>
      </c>
      <c r="K150068" t="s">
        <v>38420</v>
      </c>
    </row>
    <row r="150069" spans="2:11" x14ac:dyDescent="0.3">
      <c r="B150069">
        <v>150061</v>
      </c>
      <c r="C150069" t="s">
        <v>3966</v>
      </c>
      <c r="D150069" t="s">
        <v>36163</v>
      </c>
      <c r="E150069" t="s">
        <v>19610</v>
      </c>
      <c r="F150069" s="4">
        <v>27246</v>
      </c>
      <c r="G150069" s="4">
        <v>44012</v>
      </c>
      <c r="H150069" s="5">
        <f t="shared" si="197"/>
        <v>45.902777777777779</v>
      </c>
      <c r="I150069" s="1">
        <v>64033</v>
      </c>
      <c r="J150069" s="1">
        <v>64471.38</v>
      </c>
      <c r="K150069" t="s">
        <v>38420</v>
      </c>
    </row>
    <row r="150070" spans="2:11" x14ac:dyDescent="0.3">
      <c r="B150070">
        <v>150062</v>
      </c>
      <c r="C150070" t="s">
        <v>37922</v>
      </c>
      <c r="D150070" t="s">
        <v>34791</v>
      </c>
      <c r="E150070" t="s">
        <v>19752</v>
      </c>
      <c r="F150070" s="4">
        <v>43535</v>
      </c>
      <c r="G150070" s="4">
        <v>44012</v>
      </c>
      <c r="H150070" s="5">
        <f t="shared" si="197"/>
        <v>1.3027777777777778</v>
      </c>
      <c r="I150070" s="1">
        <v>38209</v>
      </c>
      <c r="J150070" s="1">
        <v>16374.75</v>
      </c>
      <c r="K150070" t="s">
        <v>38420</v>
      </c>
    </row>
    <row r="150071" spans="2:11" x14ac:dyDescent="0.3">
      <c r="B150071">
        <v>150063</v>
      </c>
      <c r="C150071" t="s">
        <v>3969</v>
      </c>
      <c r="D150071" t="s">
        <v>34639</v>
      </c>
      <c r="E150071" t="s">
        <v>19517</v>
      </c>
      <c r="F150071" s="4">
        <v>30249</v>
      </c>
      <c r="G150071" s="4">
        <v>44012</v>
      </c>
      <c r="H150071" s="5">
        <f t="shared" si="197"/>
        <v>37.680555555555557</v>
      </c>
      <c r="I150071" s="1">
        <v>53022</v>
      </c>
      <c r="J150071" s="1">
        <v>66796.53</v>
      </c>
      <c r="K150071" t="s">
        <v>38420</v>
      </c>
    </row>
    <row r="150072" spans="2:11" x14ac:dyDescent="0.3">
      <c r="B150072">
        <v>150064</v>
      </c>
      <c r="C150072" t="s">
        <v>34082</v>
      </c>
      <c r="D150072" t="s">
        <v>34754</v>
      </c>
      <c r="E150072" t="s">
        <v>19645</v>
      </c>
      <c r="F150072" s="4">
        <v>42583</v>
      </c>
      <c r="G150072" s="4">
        <v>44012</v>
      </c>
      <c r="H150072" s="5">
        <f t="shared" si="197"/>
        <v>3.9138888888888888</v>
      </c>
      <c r="I150072" s="1">
        <v>51661</v>
      </c>
      <c r="J150072" s="1">
        <v>53390.22</v>
      </c>
      <c r="K150072" t="s">
        <v>38420</v>
      </c>
    </row>
    <row r="150073" spans="2:11" x14ac:dyDescent="0.3">
      <c r="B150073">
        <v>150065</v>
      </c>
      <c r="C150073" t="s">
        <v>3971</v>
      </c>
      <c r="D150073" t="s">
        <v>32714</v>
      </c>
      <c r="E150073" t="s">
        <v>19541</v>
      </c>
      <c r="F150073" s="4">
        <v>39057</v>
      </c>
      <c r="G150073" s="4">
        <v>44012</v>
      </c>
      <c r="H150073" s="5">
        <f t="shared" si="197"/>
        <v>13.566666666666666</v>
      </c>
      <c r="I150073" s="1">
        <v>37427</v>
      </c>
      <c r="J150073" s="1">
        <v>40482.51</v>
      </c>
      <c r="K150073" t="s">
        <v>38420</v>
      </c>
    </row>
    <row r="150074" spans="2:11" x14ac:dyDescent="0.3">
      <c r="B150074">
        <v>150066</v>
      </c>
      <c r="C150074" t="s">
        <v>40760</v>
      </c>
      <c r="D150074" t="s">
        <v>31384</v>
      </c>
      <c r="E150074" t="s">
        <v>19529</v>
      </c>
      <c r="F150074" s="4">
        <v>40481</v>
      </c>
      <c r="G150074" s="4">
        <v>44012</v>
      </c>
      <c r="H150074" s="5">
        <f t="shared" si="197"/>
        <v>9.6666666666666661</v>
      </c>
      <c r="I150074" s="1">
        <v>49054</v>
      </c>
      <c r="J150074" s="1">
        <v>14523.16</v>
      </c>
      <c r="K150074" t="s">
        <v>38420</v>
      </c>
    </row>
    <row r="150075" spans="2:11" x14ac:dyDescent="0.3">
      <c r="B150075">
        <v>150067</v>
      </c>
      <c r="C150075" t="s">
        <v>3972</v>
      </c>
      <c r="D150075" t="s">
        <v>30515</v>
      </c>
      <c r="E150075" t="s">
        <v>19335</v>
      </c>
      <c r="F150075" s="4">
        <v>39576</v>
      </c>
      <c r="G150075" s="4">
        <v>44012</v>
      </c>
      <c r="H150075" s="5">
        <f t="shared" si="197"/>
        <v>12.144444444444444</v>
      </c>
      <c r="I150075" s="1">
        <v>221987</v>
      </c>
      <c r="J150075" s="1">
        <v>223914.98</v>
      </c>
      <c r="K150075" t="s">
        <v>38420</v>
      </c>
    </row>
    <row r="150076" spans="2:11" x14ac:dyDescent="0.3">
      <c r="B150076">
        <v>150068</v>
      </c>
      <c r="C150076" t="s">
        <v>24194</v>
      </c>
      <c r="D150076" t="s">
        <v>30024</v>
      </c>
      <c r="E150076" t="s">
        <v>20037</v>
      </c>
      <c r="F150076" s="4">
        <v>41395</v>
      </c>
      <c r="G150076" s="4">
        <v>44012</v>
      </c>
      <c r="H150076" s="5">
        <f t="shared" si="197"/>
        <v>7.1638888888888888</v>
      </c>
      <c r="I150076" s="1">
        <v>103740</v>
      </c>
      <c r="J150076" s="1">
        <v>65272.34</v>
      </c>
      <c r="K150076" t="s">
        <v>38420</v>
      </c>
    </row>
    <row r="150077" spans="2:11" x14ac:dyDescent="0.3">
      <c r="B150077">
        <v>150069</v>
      </c>
      <c r="C150077" t="s">
        <v>40761</v>
      </c>
      <c r="D150077" t="s">
        <v>34656</v>
      </c>
      <c r="E150077" t="s">
        <v>19733</v>
      </c>
      <c r="F150077" s="4">
        <v>43637</v>
      </c>
      <c r="G150077" s="4">
        <v>44012</v>
      </c>
      <c r="H150077" s="5">
        <f t="shared" si="197"/>
        <v>1.0249999999999999</v>
      </c>
      <c r="I150077" s="1">
        <v>24960</v>
      </c>
      <c r="J150077">
        <v>858</v>
      </c>
      <c r="K150077" t="s">
        <v>38420</v>
      </c>
    </row>
    <row r="150078" spans="2:11" x14ac:dyDescent="0.3">
      <c r="B150078">
        <v>150070</v>
      </c>
      <c r="C150078" t="s">
        <v>34083</v>
      </c>
      <c r="D150078" t="s">
        <v>20821</v>
      </c>
      <c r="E150078" t="s">
        <v>19307</v>
      </c>
      <c r="F150078" s="4">
        <v>42023</v>
      </c>
      <c r="G150078" s="4">
        <v>44012</v>
      </c>
      <c r="H150078" s="5">
        <f t="shared" si="197"/>
        <v>5.447222222222222</v>
      </c>
      <c r="I150078" s="1">
        <v>82880</v>
      </c>
      <c r="J150078" s="1">
        <v>82311.210000000006</v>
      </c>
      <c r="K150078" t="s">
        <v>38420</v>
      </c>
    </row>
    <row r="150079" spans="2:11" x14ac:dyDescent="0.3">
      <c r="B150079">
        <v>150071</v>
      </c>
      <c r="C150079" t="s">
        <v>3974</v>
      </c>
      <c r="D150079" t="s">
        <v>34597</v>
      </c>
      <c r="E150079" t="s">
        <v>19027</v>
      </c>
      <c r="F150079" s="4">
        <v>31894</v>
      </c>
      <c r="G150079" s="4">
        <v>44012</v>
      </c>
      <c r="H150079" s="5">
        <f t="shared" si="197"/>
        <v>33.174999999999997</v>
      </c>
      <c r="I150079" s="1">
        <v>43011</v>
      </c>
      <c r="J150079" s="1">
        <v>44031.58</v>
      </c>
      <c r="K150079" t="s">
        <v>38420</v>
      </c>
    </row>
    <row r="150080" spans="2:11" x14ac:dyDescent="0.3">
      <c r="B150080">
        <v>150072</v>
      </c>
      <c r="C150080" t="s">
        <v>3975</v>
      </c>
      <c r="D150080" t="s">
        <v>34668</v>
      </c>
      <c r="E150080" t="s">
        <v>19691</v>
      </c>
      <c r="F150080" s="4">
        <v>34197</v>
      </c>
      <c r="G150080" s="4">
        <v>44012</v>
      </c>
      <c r="H150080" s="5">
        <f t="shared" si="197"/>
        <v>26.872222222222224</v>
      </c>
      <c r="I150080" s="1">
        <v>61296</v>
      </c>
      <c r="J150080" s="1">
        <v>63351.1</v>
      </c>
      <c r="K150080" t="s">
        <v>38420</v>
      </c>
    </row>
    <row r="150081" spans="2:11" x14ac:dyDescent="0.3">
      <c r="B150081">
        <v>150073</v>
      </c>
      <c r="C150081" t="s">
        <v>3977</v>
      </c>
      <c r="D150081" t="s">
        <v>34797</v>
      </c>
      <c r="E150081" t="s">
        <v>19182</v>
      </c>
      <c r="F150081" s="4">
        <v>39741</v>
      </c>
      <c r="G150081" s="4">
        <v>44012</v>
      </c>
      <c r="H150081" s="5">
        <f t="shared" si="197"/>
        <v>11.694444444444445</v>
      </c>
      <c r="I150081" s="1">
        <v>43395</v>
      </c>
      <c r="J150081" s="1">
        <v>26392.76</v>
      </c>
      <c r="K150081" t="s">
        <v>38420</v>
      </c>
    </row>
    <row r="150082" spans="2:11" x14ac:dyDescent="0.3">
      <c r="B150082">
        <v>150074</v>
      </c>
      <c r="C150082" t="s">
        <v>3978</v>
      </c>
      <c r="D150082" t="s">
        <v>34602</v>
      </c>
      <c r="E150082" t="s">
        <v>19082</v>
      </c>
      <c r="F150082" s="4">
        <v>32106</v>
      </c>
      <c r="G150082" s="4">
        <v>44012</v>
      </c>
      <c r="H150082" s="5">
        <f t="shared" si="197"/>
        <v>32.597222222222221</v>
      </c>
      <c r="I150082" s="1">
        <v>69471</v>
      </c>
      <c r="J150082" s="1">
        <v>58956.47</v>
      </c>
      <c r="K150082" t="s">
        <v>38420</v>
      </c>
    </row>
    <row r="150083" spans="2:11" x14ac:dyDescent="0.3">
      <c r="B150083">
        <v>150075</v>
      </c>
      <c r="C150083" t="s">
        <v>3979</v>
      </c>
      <c r="D150083" t="s">
        <v>30132</v>
      </c>
      <c r="E150083" t="s">
        <v>19936</v>
      </c>
      <c r="F150083" s="4">
        <v>33133</v>
      </c>
      <c r="G150083" s="4">
        <v>44012</v>
      </c>
      <c r="H150083" s="5">
        <f t="shared" si="197"/>
        <v>29.786111111111111</v>
      </c>
      <c r="I150083" s="1">
        <v>144845</v>
      </c>
      <c r="J150083" s="1">
        <v>146224.75</v>
      </c>
      <c r="K150083" t="s">
        <v>38420</v>
      </c>
    </row>
    <row r="150084" spans="2:11" x14ac:dyDescent="0.3">
      <c r="B150084">
        <v>150076</v>
      </c>
      <c r="C150084" t="s">
        <v>3980</v>
      </c>
      <c r="D150084" t="s">
        <v>36187</v>
      </c>
      <c r="E150084" t="s">
        <v>19251</v>
      </c>
      <c r="F150084" s="4">
        <v>38257</v>
      </c>
      <c r="G150084" s="4">
        <v>44012</v>
      </c>
      <c r="H150084" s="5">
        <f t="shared" si="197"/>
        <v>15.758333333333333</v>
      </c>
      <c r="I150084" s="1">
        <v>43058</v>
      </c>
      <c r="J150084" s="1">
        <v>45287.32</v>
      </c>
      <c r="K150084" t="s">
        <v>38420</v>
      </c>
    </row>
    <row r="150085" spans="2:11" x14ac:dyDescent="0.3">
      <c r="B150085">
        <v>150077</v>
      </c>
      <c r="C150085" t="s">
        <v>40762</v>
      </c>
      <c r="D150085" t="s">
        <v>30091</v>
      </c>
      <c r="E150085" t="s">
        <v>19599</v>
      </c>
      <c r="F150085" s="4">
        <v>43755</v>
      </c>
      <c r="G150085" s="4">
        <v>44012</v>
      </c>
      <c r="H150085" s="5">
        <f t="shared" si="197"/>
        <v>0.70277777777777772</v>
      </c>
      <c r="I150085" s="1">
        <v>31086</v>
      </c>
      <c r="J150085" s="1">
        <v>14390.69</v>
      </c>
      <c r="K150085" t="s">
        <v>38420</v>
      </c>
    </row>
    <row r="150086" spans="2:11" x14ac:dyDescent="0.3">
      <c r="B150086">
        <v>150078</v>
      </c>
      <c r="C150086" t="s">
        <v>3981</v>
      </c>
      <c r="D150086" t="s">
        <v>32697</v>
      </c>
      <c r="E150086" t="s">
        <v>19338</v>
      </c>
      <c r="F150086" s="4">
        <v>37224</v>
      </c>
      <c r="G150086" s="4">
        <v>44012</v>
      </c>
      <c r="H150086" s="5">
        <f t="shared" si="197"/>
        <v>18.586111111111112</v>
      </c>
      <c r="I150086" s="1">
        <v>87151</v>
      </c>
      <c r="J150086" s="1">
        <v>118028.48</v>
      </c>
      <c r="K150086" t="s">
        <v>38420</v>
      </c>
    </row>
    <row r="150087" spans="2:11" x14ac:dyDescent="0.3">
      <c r="B150087">
        <v>150079</v>
      </c>
      <c r="C150087" t="s">
        <v>24199</v>
      </c>
      <c r="D150087" t="s">
        <v>32785</v>
      </c>
      <c r="E150087" t="s">
        <v>19213</v>
      </c>
      <c r="F150087" s="4">
        <v>40348</v>
      </c>
      <c r="G150087" s="4">
        <v>44012</v>
      </c>
      <c r="H150087" s="5">
        <f t="shared" si="197"/>
        <v>10.030555555555555</v>
      </c>
      <c r="I150087" s="1">
        <v>41952</v>
      </c>
      <c r="J150087" s="1">
        <v>45904.3</v>
      </c>
      <c r="K150087" t="s">
        <v>38420</v>
      </c>
    </row>
    <row r="150088" spans="2:11" x14ac:dyDescent="0.3">
      <c r="B150088">
        <v>150080</v>
      </c>
      <c r="C150088" t="s">
        <v>40763</v>
      </c>
      <c r="D150088" t="s">
        <v>38422</v>
      </c>
      <c r="E150088" t="s">
        <v>31612</v>
      </c>
      <c r="F150088" s="4">
        <v>41963</v>
      </c>
      <c r="G150088" s="4">
        <v>44012</v>
      </c>
      <c r="H150088" s="5">
        <f t="shared" si="197"/>
        <v>5.6111111111111107</v>
      </c>
      <c r="I150088">
        <v>0</v>
      </c>
      <c r="J150088">
        <v>165</v>
      </c>
      <c r="K150088" t="s">
        <v>38420</v>
      </c>
    </row>
    <row r="150089" spans="2:11" x14ac:dyDescent="0.3">
      <c r="B150089">
        <v>150081</v>
      </c>
      <c r="C150089" t="s">
        <v>40764</v>
      </c>
      <c r="D150089" t="s">
        <v>38422</v>
      </c>
      <c r="E150089" t="s">
        <v>31612</v>
      </c>
      <c r="F150089" s="4">
        <v>43898</v>
      </c>
      <c r="G150089" s="4">
        <v>44012</v>
      </c>
      <c r="H150089" s="5">
        <f t="shared" si="197"/>
        <v>0.31111111111111112</v>
      </c>
      <c r="I150089">
        <v>0</v>
      </c>
      <c r="J150089">
        <v>165</v>
      </c>
      <c r="K150089" t="s">
        <v>38420</v>
      </c>
    </row>
    <row r="150090" spans="2:11" x14ac:dyDescent="0.3">
      <c r="B150090">
        <v>150082</v>
      </c>
      <c r="C150090" t="s">
        <v>40765</v>
      </c>
      <c r="D150090" t="s">
        <v>38422</v>
      </c>
      <c r="E150090" t="s">
        <v>31612</v>
      </c>
      <c r="F150090" s="4">
        <v>43440</v>
      </c>
      <c r="G150090" s="4">
        <v>44012</v>
      </c>
      <c r="H150090" s="5">
        <f t="shared" si="197"/>
        <v>1.5666666666666667</v>
      </c>
      <c r="I150090">
        <v>0</v>
      </c>
      <c r="J150090">
        <v>165</v>
      </c>
      <c r="K150090" t="s">
        <v>38420</v>
      </c>
    </row>
    <row r="150091" spans="2:11" x14ac:dyDescent="0.3">
      <c r="B150091">
        <v>150083</v>
      </c>
      <c r="C150091" t="s">
        <v>40766</v>
      </c>
      <c r="D150091" t="s">
        <v>38422</v>
      </c>
      <c r="E150091" t="s">
        <v>31513</v>
      </c>
      <c r="F150091" s="4">
        <v>43299</v>
      </c>
      <c r="G150091" s="4">
        <v>44012</v>
      </c>
      <c r="H150091" s="5">
        <f t="shared" si="197"/>
        <v>1.95</v>
      </c>
      <c r="I150091">
        <v>0</v>
      </c>
      <c r="J150091">
        <v>165</v>
      </c>
      <c r="K150091" t="s">
        <v>38420</v>
      </c>
    </row>
    <row r="150092" spans="2:11" x14ac:dyDescent="0.3">
      <c r="B150092">
        <v>150084</v>
      </c>
      <c r="C150092" t="s">
        <v>28808</v>
      </c>
      <c r="D150092" t="s">
        <v>32689</v>
      </c>
      <c r="E150092" t="s">
        <v>19603</v>
      </c>
      <c r="F150092" s="4">
        <v>41617</v>
      </c>
      <c r="G150092" s="4">
        <v>44012</v>
      </c>
      <c r="H150092" s="5">
        <f t="shared" si="197"/>
        <v>6.5583333333333336</v>
      </c>
      <c r="I150092" s="1">
        <v>85407</v>
      </c>
      <c r="J150092" s="1">
        <v>89275.27</v>
      </c>
      <c r="K150092" t="s">
        <v>38420</v>
      </c>
    </row>
    <row r="150093" spans="2:11" x14ac:dyDescent="0.3">
      <c r="B150093">
        <v>150085</v>
      </c>
      <c r="C150093" t="s">
        <v>40767</v>
      </c>
      <c r="D150093" t="s">
        <v>13972</v>
      </c>
      <c r="E150093" t="s">
        <v>39343</v>
      </c>
      <c r="F150093" s="4">
        <v>43899</v>
      </c>
      <c r="G150093" s="4">
        <v>44012</v>
      </c>
      <c r="H150093" s="5">
        <f t="shared" si="197"/>
        <v>0.30833333333333335</v>
      </c>
      <c r="I150093" s="1">
        <v>70000</v>
      </c>
      <c r="J150093" s="1">
        <v>18845.740000000002</v>
      </c>
      <c r="K150093" t="s">
        <v>38420</v>
      </c>
    </row>
    <row r="150094" spans="2:11" x14ac:dyDescent="0.3">
      <c r="B150094">
        <v>150086</v>
      </c>
      <c r="C150094" t="s">
        <v>24201</v>
      </c>
      <c r="D150094" t="s">
        <v>32697</v>
      </c>
      <c r="E150094" t="s">
        <v>19078</v>
      </c>
      <c r="F150094" s="4">
        <v>36504</v>
      </c>
      <c r="G150094" s="4">
        <v>44012</v>
      </c>
      <c r="H150094" s="5">
        <f t="shared" si="197"/>
        <v>20.555555555555557</v>
      </c>
      <c r="I150094" s="1">
        <v>87924</v>
      </c>
      <c r="J150094" s="1">
        <v>1000</v>
      </c>
      <c r="K150094" t="s">
        <v>38420</v>
      </c>
    </row>
    <row r="150095" spans="2:11" x14ac:dyDescent="0.3">
      <c r="B150095">
        <v>150087</v>
      </c>
      <c r="C150095" t="s">
        <v>37923</v>
      </c>
      <c r="D150095" t="s">
        <v>30108</v>
      </c>
      <c r="E150095" t="s">
        <v>19062</v>
      </c>
      <c r="F150095" s="4">
        <v>43362</v>
      </c>
      <c r="G150095" s="4">
        <v>44012</v>
      </c>
      <c r="H150095" s="5">
        <f t="shared" si="197"/>
        <v>1.7805555555555554</v>
      </c>
      <c r="I150095" s="1">
        <v>37728</v>
      </c>
      <c r="J150095" s="1">
        <v>45623.77</v>
      </c>
      <c r="K150095" t="s">
        <v>38420</v>
      </c>
    </row>
    <row r="150096" spans="2:11" x14ac:dyDescent="0.3">
      <c r="B150096">
        <v>150088</v>
      </c>
      <c r="C150096" t="s">
        <v>3982</v>
      </c>
      <c r="D150096" t="s">
        <v>35248</v>
      </c>
      <c r="E150096" t="s">
        <v>19111</v>
      </c>
      <c r="F150096" s="4">
        <v>35296</v>
      </c>
      <c r="G150096" s="4">
        <v>44012</v>
      </c>
      <c r="H150096" s="5">
        <f t="shared" si="197"/>
        <v>23.863888888888887</v>
      </c>
      <c r="I150096" s="1">
        <v>81024</v>
      </c>
      <c r="J150096" s="1">
        <v>129368.64</v>
      </c>
      <c r="K150096" t="s">
        <v>38420</v>
      </c>
    </row>
    <row r="150097" spans="2:11" x14ac:dyDescent="0.3">
      <c r="B150097">
        <v>150089</v>
      </c>
      <c r="C150097" t="s">
        <v>28809</v>
      </c>
      <c r="D150097" t="s">
        <v>25702</v>
      </c>
      <c r="E150097" t="s">
        <v>20165</v>
      </c>
      <c r="F150097" s="4">
        <v>43726</v>
      </c>
      <c r="G150097" s="4">
        <v>44012</v>
      </c>
      <c r="H150097" s="5">
        <f t="shared" si="197"/>
        <v>0.78333333333333333</v>
      </c>
      <c r="I150097" s="1">
        <v>38827</v>
      </c>
      <c r="J150097" s="1">
        <v>29640.12</v>
      </c>
      <c r="K150097" t="s">
        <v>38420</v>
      </c>
    </row>
    <row r="150098" spans="2:11" x14ac:dyDescent="0.3">
      <c r="B150098">
        <v>150090</v>
      </c>
      <c r="C150098" t="s">
        <v>36165</v>
      </c>
      <c r="D150098" t="s">
        <v>34587</v>
      </c>
      <c r="E150098" t="s">
        <v>19027</v>
      </c>
      <c r="F150098" s="4">
        <v>43272</v>
      </c>
      <c r="G150098" s="4">
        <v>44012</v>
      </c>
      <c r="H150098" s="5">
        <f t="shared" si="197"/>
        <v>2.0249999999999999</v>
      </c>
      <c r="I150098" s="1">
        <v>30527</v>
      </c>
      <c r="J150098" s="1">
        <v>31533.9</v>
      </c>
      <c r="K150098" t="s">
        <v>38420</v>
      </c>
    </row>
    <row r="150099" spans="2:11" x14ac:dyDescent="0.3">
      <c r="B150099">
        <v>150091</v>
      </c>
      <c r="C150099" t="s">
        <v>28810</v>
      </c>
      <c r="D150099" t="s">
        <v>1733</v>
      </c>
      <c r="E150099" t="s">
        <v>19420</v>
      </c>
      <c r="F150099" s="4">
        <v>41799</v>
      </c>
      <c r="G150099" s="4">
        <v>44012</v>
      </c>
      <c r="H150099" s="5">
        <f t="shared" si="197"/>
        <v>6.0583333333333336</v>
      </c>
      <c r="I150099" s="1">
        <v>37080</v>
      </c>
      <c r="J150099" s="1">
        <v>50795.99</v>
      </c>
      <c r="K150099" t="s">
        <v>38420</v>
      </c>
    </row>
    <row r="150100" spans="2:11" x14ac:dyDescent="0.3">
      <c r="B150100">
        <v>150092</v>
      </c>
      <c r="C150100" t="s">
        <v>40768</v>
      </c>
      <c r="D150100" t="s">
        <v>38422</v>
      </c>
      <c r="E150100" t="s">
        <v>31612</v>
      </c>
      <c r="F150100" s="4">
        <v>42692</v>
      </c>
      <c r="G150100" s="4">
        <v>44012</v>
      </c>
      <c r="H150100" s="5">
        <f t="shared" si="197"/>
        <v>3.6166666666666667</v>
      </c>
      <c r="I150100">
        <v>0</v>
      </c>
      <c r="J150100">
        <v>165</v>
      </c>
      <c r="K150100" t="s">
        <v>38420</v>
      </c>
    </row>
    <row r="150101" spans="2:11" x14ac:dyDescent="0.3">
      <c r="B150101">
        <v>150093</v>
      </c>
      <c r="C150101" t="s">
        <v>31074</v>
      </c>
      <c r="D150101" t="s">
        <v>32738</v>
      </c>
      <c r="E150101" t="s">
        <v>19529</v>
      </c>
      <c r="F150101" s="4">
        <v>41897</v>
      </c>
      <c r="G150101" s="4">
        <v>44012</v>
      </c>
      <c r="H150101" s="5">
        <f t="shared" si="197"/>
        <v>5.791666666666667</v>
      </c>
      <c r="I150101" s="1">
        <v>42846</v>
      </c>
      <c r="J150101" s="1">
        <v>42636.22</v>
      </c>
      <c r="K150101" t="s">
        <v>38420</v>
      </c>
    </row>
    <row r="150102" spans="2:11" x14ac:dyDescent="0.3">
      <c r="B150102">
        <v>150094</v>
      </c>
      <c r="C150102" t="s">
        <v>37924</v>
      </c>
      <c r="D150102" t="s">
        <v>34628</v>
      </c>
      <c r="E150102" t="s">
        <v>19201</v>
      </c>
      <c r="F150102" s="4">
        <v>43524</v>
      </c>
      <c r="G150102" s="4">
        <v>44012</v>
      </c>
      <c r="H150102" s="5">
        <f t="shared" si="197"/>
        <v>1.3333333333333333</v>
      </c>
      <c r="I150102" s="1">
        <v>37488</v>
      </c>
      <c r="J150102" s="1">
        <v>40126.22</v>
      </c>
      <c r="K150102" t="s">
        <v>38420</v>
      </c>
    </row>
    <row r="150103" spans="2:11" x14ac:dyDescent="0.3">
      <c r="B150103">
        <v>150095</v>
      </c>
      <c r="C150103" t="s">
        <v>3990</v>
      </c>
      <c r="D150103" t="s">
        <v>16463</v>
      </c>
      <c r="E150103" t="s">
        <v>32693</v>
      </c>
      <c r="F150103" s="4">
        <v>37280</v>
      </c>
      <c r="G150103" s="4">
        <v>44012</v>
      </c>
      <c r="H150103" s="5">
        <f t="shared" si="197"/>
        <v>18.433333333333334</v>
      </c>
      <c r="I150103" s="1">
        <v>62224</v>
      </c>
      <c r="J150103" s="1">
        <v>92615.31</v>
      </c>
      <c r="K150103" t="s">
        <v>38420</v>
      </c>
    </row>
    <row r="150104" spans="2:11" x14ac:dyDescent="0.3">
      <c r="B150104">
        <v>150096</v>
      </c>
      <c r="C150104" t="s">
        <v>37925</v>
      </c>
      <c r="D150104" t="s">
        <v>34982</v>
      </c>
      <c r="E150104" t="s">
        <v>19507</v>
      </c>
      <c r="F150104" s="4">
        <v>41767</v>
      </c>
      <c r="G150104" s="4">
        <v>44012</v>
      </c>
      <c r="H150104" s="5">
        <f t="shared" si="197"/>
        <v>6.1444444444444448</v>
      </c>
      <c r="I150104" s="1">
        <v>55436</v>
      </c>
      <c r="J150104" s="1">
        <v>20623.27</v>
      </c>
      <c r="K150104" t="s">
        <v>38420</v>
      </c>
    </row>
    <row r="150105" spans="2:11" x14ac:dyDescent="0.3">
      <c r="B150105">
        <v>150097</v>
      </c>
      <c r="C150105" t="s">
        <v>3994</v>
      </c>
      <c r="D150105" t="s">
        <v>35074</v>
      </c>
      <c r="E150105" t="s">
        <v>19011</v>
      </c>
      <c r="F150105" s="4">
        <v>36897</v>
      </c>
      <c r="G150105" s="4">
        <v>44012</v>
      </c>
      <c r="H150105" s="5">
        <f t="shared" si="197"/>
        <v>19.483333333333334</v>
      </c>
      <c r="I150105" s="1">
        <v>20415</v>
      </c>
      <c r="J150105" s="1">
        <v>4730.9399999999996</v>
      </c>
      <c r="K150105" t="s">
        <v>38420</v>
      </c>
    </row>
    <row r="150106" spans="2:11" x14ac:dyDescent="0.3">
      <c r="B150106">
        <v>150098</v>
      </c>
      <c r="C150106" t="s">
        <v>3995</v>
      </c>
      <c r="D150106" t="s">
        <v>15599</v>
      </c>
      <c r="E150106" t="s">
        <v>19045</v>
      </c>
      <c r="F150106" s="4">
        <v>32013</v>
      </c>
      <c r="G150106" s="4">
        <v>44012</v>
      </c>
      <c r="H150106" s="5">
        <f t="shared" si="197"/>
        <v>32.85</v>
      </c>
      <c r="I150106" s="1">
        <v>12998</v>
      </c>
      <c r="J150106" s="1">
        <v>12989.37</v>
      </c>
      <c r="K150106" t="s">
        <v>38420</v>
      </c>
    </row>
    <row r="150107" spans="2:11" x14ac:dyDescent="0.3">
      <c r="B150107">
        <v>150099</v>
      </c>
      <c r="C150107" t="s">
        <v>40769</v>
      </c>
      <c r="D150107" t="s">
        <v>36606</v>
      </c>
      <c r="E150107" t="s">
        <v>19733</v>
      </c>
      <c r="F150107" s="4">
        <v>42854</v>
      </c>
      <c r="G150107" s="4">
        <v>44012</v>
      </c>
      <c r="H150107" s="5">
        <f t="shared" si="197"/>
        <v>3.1694444444444443</v>
      </c>
      <c r="I150107" s="1">
        <v>21008</v>
      </c>
      <c r="J150107">
        <v>959.5</v>
      </c>
      <c r="K150107" t="s">
        <v>38420</v>
      </c>
    </row>
    <row r="150108" spans="2:11" x14ac:dyDescent="0.3">
      <c r="B150108">
        <v>150100</v>
      </c>
      <c r="C150108" t="s">
        <v>31075</v>
      </c>
      <c r="D150108" t="s">
        <v>32751</v>
      </c>
      <c r="E150108" t="s">
        <v>19083</v>
      </c>
      <c r="F150108" s="4">
        <v>41904</v>
      </c>
      <c r="G150108" s="4">
        <v>44012</v>
      </c>
      <c r="H150108" s="5">
        <f t="shared" si="197"/>
        <v>5.7722222222222221</v>
      </c>
      <c r="I150108" s="1">
        <v>33240</v>
      </c>
      <c r="J150108" s="1">
        <v>16301.85</v>
      </c>
      <c r="K150108" t="s">
        <v>38420</v>
      </c>
    </row>
    <row r="150109" spans="2:11" x14ac:dyDescent="0.3">
      <c r="B150109">
        <v>150101</v>
      </c>
      <c r="C150109" t="s">
        <v>18105</v>
      </c>
      <c r="D150109" t="s">
        <v>32697</v>
      </c>
      <c r="E150109" t="s">
        <v>19770</v>
      </c>
      <c r="F150109" s="4">
        <v>40946</v>
      </c>
      <c r="G150109" s="4">
        <v>44012</v>
      </c>
      <c r="H150109" s="5">
        <f t="shared" si="197"/>
        <v>8.3972222222222221</v>
      </c>
      <c r="I150109" s="1">
        <v>76547</v>
      </c>
      <c r="J150109" s="1">
        <v>98464.1</v>
      </c>
      <c r="K150109" t="s">
        <v>38420</v>
      </c>
    </row>
    <row r="150110" spans="2:11" x14ac:dyDescent="0.3">
      <c r="B150110">
        <v>150102</v>
      </c>
      <c r="C150110" t="s">
        <v>24207</v>
      </c>
      <c r="D150110" t="s">
        <v>32714</v>
      </c>
      <c r="E150110" t="s">
        <v>19864</v>
      </c>
      <c r="F150110" s="4">
        <v>41184</v>
      </c>
      <c r="G150110" s="4">
        <v>44012</v>
      </c>
      <c r="H150110" s="5">
        <f t="shared" si="197"/>
        <v>7.7444444444444445</v>
      </c>
      <c r="I150110" s="1">
        <v>37427</v>
      </c>
      <c r="J150110" s="1">
        <v>42327.38</v>
      </c>
      <c r="K150110" t="s">
        <v>38420</v>
      </c>
    </row>
    <row r="150111" spans="2:11" x14ac:dyDescent="0.3">
      <c r="B150111">
        <v>150103</v>
      </c>
      <c r="C150111" t="s">
        <v>28811</v>
      </c>
      <c r="D150111" t="s">
        <v>34594</v>
      </c>
      <c r="E150111" t="s">
        <v>31426</v>
      </c>
      <c r="F150111" s="4">
        <v>33861</v>
      </c>
      <c r="G150111" s="4">
        <v>44012</v>
      </c>
      <c r="H150111" s="5">
        <f t="shared" si="197"/>
        <v>27.794444444444444</v>
      </c>
      <c r="I150111" s="1">
        <v>58751</v>
      </c>
      <c r="J150111" s="1">
        <v>86252.99</v>
      </c>
      <c r="K150111" t="s">
        <v>38420</v>
      </c>
    </row>
    <row r="150112" spans="2:11" x14ac:dyDescent="0.3">
      <c r="B150112">
        <v>150104</v>
      </c>
      <c r="C150112" t="s">
        <v>4000</v>
      </c>
      <c r="D150112" t="s">
        <v>35528</v>
      </c>
      <c r="E150112" t="s">
        <v>20320</v>
      </c>
      <c r="F150112" s="4">
        <v>35066</v>
      </c>
      <c r="G150112" s="4">
        <v>44012</v>
      </c>
      <c r="H150112" s="5">
        <f t="shared" si="197"/>
        <v>24.494444444444444</v>
      </c>
      <c r="I150112" s="1">
        <v>59654</v>
      </c>
      <c r="J150112" s="1">
        <v>60521.91</v>
      </c>
      <c r="K150112" t="s">
        <v>38420</v>
      </c>
    </row>
    <row r="150113" spans="2:11" x14ac:dyDescent="0.3">
      <c r="B150113">
        <v>150105</v>
      </c>
      <c r="C150113" t="s">
        <v>34086</v>
      </c>
      <c r="D150113" t="s">
        <v>34732</v>
      </c>
      <c r="E150113" t="s">
        <v>20853</v>
      </c>
      <c r="F150113" s="4">
        <v>42583</v>
      </c>
      <c r="G150113" s="4">
        <v>44012</v>
      </c>
      <c r="H150113" s="5">
        <f t="shared" si="197"/>
        <v>3.9138888888888888</v>
      </c>
      <c r="I150113" s="1">
        <v>58627</v>
      </c>
      <c r="J150113" s="1">
        <v>57919.24</v>
      </c>
      <c r="K150113" t="s">
        <v>38420</v>
      </c>
    </row>
    <row r="150114" spans="2:11" x14ac:dyDescent="0.3">
      <c r="B150114">
        <v>150106</v>
      </c>
      <c r="C150114" t="s">
        <v>28812</v>
      </c>
      <c r="D150114" t="s">
        <v>38422</v>
      </c>
      <c r="E150114" t="s">
        <v>31612</v>
      </c>
      <c r="F150114" s="4">
        <v>43898</v>
      </c>
      <c r="G150114" s="4">
        <v>44012</v>
      </c>
      <c r="H150114" s="5">
        <f t="shared" si="197"/>
        <v>0.31111111111111112</v>
      </c>
      <c r="I150114">
        <v>0</v>
      </c>
      <c r="J150114">
        <v>400</v>
      </c>
      <c r="K150114" t="s">
        <v>38420</v>
      </c>
    </row>
    <row r="150115" spans="2:11" x14ac:dyDescent="0.3">
      <c r="B150115">
        <v>150107</v>
      </c>
      <c r="C150115" t="s">
        <v>4002</v>
      </c>
      <c r="D150115" t="s">
        <v>32779</v>
      </c>
      <c r="E150115" t="s">
        <v>19443</v>
      </c>
      <c r="F150115" s="4">
        <v>38806</v>
      </c>
      <c r="G150115" s="4">
        <v>44012</v>
      </c>
      <c r="H150115" s="5">
        <f t="shared" ref="H150115:H150178" si="198">YEARFRAC(F150115,G150115,0)</f>
        <v>14.25</v>
      </c>
      <c r="I150115" s="1">
        <v>34342</v>
      </c>
      <c r="J150115" s="1">
        <v>34446.53</v>
      </c>
      <c r="K150115" t="s">
        <v>38420</v>
      </c>
    </row>
    <row r="150116" spans="2:11" x14ac:dyDescent="0.3">
      <c r="B150116">
        <v>150108</v>
      </c>
      <c r="C150116" t="s">
        <v>18110</v>
      </c>
      <c r="D150116" t="s">
        <v>34673</v>
      </c>
      <c r="E150116" t="s">
        <v>19752</v>
      </c>
      <c r="F150116" s="4">
        <v>40784</v>
      </c>
      <c r="G150116" s="4">
        <v>44012</v>
      </c>
      <c r="H150116" s="5">
        <f t="shared" si="198"/>
        <v>8.8361111111111104</v>
      </c>
      <c r="I150116" s="1">
        <v>107113</v>
      </c>
      <c r="J150116" s="1">
        <v>106348.9</v>
      </c>
      <c r="K150116" t="s">
        <v>38420</v>
      </c>
    </row>
    <row r="150117" spans="2:11" x14ac:dyDescent="0.3">
      <c r="B150117">
        <v>150109</v>
      </c>
      <c r="C150117" t="s">
        <v>40770</v>
      </c>
      <c r="D150117" t="s">
        <v>32751</v>
      </c>
      <c r="E150117" t="s">
        <v>19828</v>
      </c>
      <c r="F150117" s="4">
        <v>43883</v>
      </c>
      <c r="G150117" s="4">
        <v>44012</v>
      </c>
      <c r="H150117" s="5">
        <f t="shared" si="198"/>
        <v>0.35555555555555557</v>
      </c>
      <c r="I150117" s="1">
        <v>33240</v>
      </c>
      <c r="J150117" s="1">
        <v>15601.1</v>
      </c>
      <c r="K150117" t="s">
        <v>38420</v>
      </c>
    </row>
    <row r="150118" spans="2:11" x14ac:dyDescent="0.3">
      <c r="B150118">
        <v>150110</v>
      </c>
      <c r="C150118" t="s">
        <v>4004</v>
      </c>
      <c r="D150118" t="s">
        <v>32785</v>
      </c>
      <c r="E150118" t="s">
        <v>19151</v>
      </c>
      <c r="F150118" s="4">
        <v>40598</v>
      </c>
      <c r="G150118" s="4">
        <v>44012</v>
      </c>
      <c r="H150118" s="5">
        <f t="shared" si="198"/>
        <v>9.35</v>
      </c>
      <c r="I150118" s="1">
        <v>47907</v>
      </c>
      <c r="J150118" s="1">
        <v>51034.34</v>
      </c>
      <c r="K150118" t="s">
        <v>38420</v>
      </c>
    </row>
    <row r="150119" spans="2:11" x14ac:dyDescent="0.3">
      <c r="B150119">
        <v>150111</v>
      </c>
      <c r="C150119" t="s">
        <v>40771</v>
      </c>
      <c r="D150119" t="s">
        <v>30055</v>
      </c>
      <c r="E150119" t="s">
        <v>19082</v>
      </c>
      <c r="F150119" s="4">
        <v>43846</v>
      </c>
      <c r="G150119" s="4">
        <v>44012</v>
      </c>
      <c r="H150119" s="5">
        <f t="shared" si="198"/>
        <v>0.45555555555555555</v>
      </c>
      <c r="I150119" s="1">
        <v>115000</v>
      </c>
      <c r="J150119" s="1">
        <v>48983.88</v>
      </c>
      <c r="K150119" t="s">
        <v>38420</v>
      </c>
    </row>
    <row r="150120" spans="2:11" x14ac:dyDescent="0.3">
      <c r="B150120">
        <v>150112</v>
      </c>
      <c r="C150120" t="s">
        <v>4006</v>
      </c>
      <c r="D150120" t="s">
        <v>15599</v>
      </c>
      <c r="E150120" t="s">
        <v>19045</v>
      </c>
      <c r="F150120" s="4">
        <v>36643</v>
      </c>
      <c r="G150120" s="4">
        <v>44012</v>
      </c>
      <c r="H150120" s="5">
        <f t="shared" si="198"/>
        <v>20.175000000000001</v>
      </c>
      <c r="I150120" s="1">
        <v>12320</v>
      </c>
      <c r="J150120" s="1">
        <v>12086.68</v>
      </c>
      <c r="K150120" t="s">
        <v>38420</v>
      </c>
    </row>
    <row r="150121" spans="2:11" x14ac:dyDescent="0.3">
      <c r="B150121">
        <v>150113</v>
      </c>
      <c r="C150121" t="s">
        <v>4007</v>
      </c>
      <c r="D150121" t="s">
        <v>34864</v>
      </c>
      <c r="E150121" t="s">
        <v>19525</v>
      </c>
      <c r="F150121" s="4">
        <v>39720</v>
      </c>
      <c r="G150121" s="4">
        <v>44012</v>
      </c>
      <c r="H150121" s="5">
        <f t="shared" si="198"/>
        <v>11.752777777777778</v>
      </c>
      <c r="I150121" s="1">
        <v>58812</v>
      </c>
      <c r="J150121" s="1">
        <v>59672.68</v>
      </c>
      <c r="K150121" t="s">
        <v>38420</v>
      </c>
    </row>
    <row r="150122" spans="2:11" x14ac:dyDescent="0.3">
      <c r="B150122">
        <v>150114</v>
      </c>
      <c r="C150122" t="s">
        <v>4009</v>
      </c>
      <c r="D150122" t="s">
        <v>30055</v>
      </c>
      <c r="E150122" t="s">
        <v>19782</v>
      </c>
      <c r="F150122" s="4">
        <v>40164</v>
      </c>
      <c r="G150122" s="4">
        <v>44012</v>
      </c>
      <c r="H150122" s="5">
        <f t="shared" si="198"/>
        <v>10.536111111111111</v>
      </c>
      <c r="I150122" s="1">
        <v>134419</v>
      </c>
      <c r="J150122" s="1">
        <v>132278.26</v>
      </c>
      <c r="K150122" t="s">
        <v>38420</v>
      </c>
    </row>
    <row r="150123" spans="2:11" x14ac:dyDescent="0.3">
      <c r="B150123">
        <v>150115</v>
      </c>
      <c r="C150123" t="s">
        <v>4010</v>
      </c>
      <c r="D150123" t="s">
        <v>34732</v>
      </c>
      <c r="E150123" t="s">
        <v>19632</v>
      </c>
      <c r="F150123" s="4">
        <v>39195</v>
      </c>
      <c r="G150123" s="4">
        <v>44012</v>
      </c>
      <c r="H150123" s="5">
        <f t="shared" si="198"/>
        <v>13.186111111111112</v>
      </c>
      <c r="I150123" s="1">
        <v>61381</v>
      </c>
      <c r="J150123" s="1">
        <v>61741.29</v>
      </c>
      <c r="K150123" t="s">
        <v>38420</v>
      </c>
    </row>
    <row r="150124" spans="2:11" x14ac:dyDescent="0.3">
      <c r="B150124">
        <v>150116</v>
      </c>
      <c r="C150124" t="s">
        <v>4012</v>
      </c>
      <c r="D150124" t="s">
        <v>32697</v>
      </c>
      <c r="E150124" t="s">
        <v>19917</v>
      </c>
      <c r="F150124" s="4">
        <v>38714</v>
      </c>
      <c r="G150124" s="4">
        <v>44012</v>
      </c>
      <c r="H150124" s="5">
        <f t="shared" si="198"/>
        <v>14.505555555555556</v>
      </c>
      <c r="I150124" s="1">
        <v>81795</v>
      </c>
      <c r="J150124" s="1">
        <v>104813.6</v>
      </c>
      <c r="K150124" t="s">
        <v>38420</v>
      </c>
    </row>
    <row r="150125" spans="2:11" x14ac:dyDescent="0.3">
      <c r="B150125">
        <v>150117</v>
      </c>
      <c r="C150125" t="s">
        <v>4013</v>
      </c>
      <c r="D150125" t="s">
        <v>747</v>
      </c>
      <c r="E150125" t="s">
        <v>20094</v>
      </c>
      <c r="F150125" s="4">
        <v>37805</v>
      </c>
      <c r="G150125" s="4">
        <v>44012</v>
      </c>
      <c r="H150125" s="5">
        <f t="shared" si="198"/>
        <v>16.991666666666667</v>
      </c>
      <c r="I150125" s="1">
        <v>99784</v>
      </c>
      <c r="J150125" s="1">
        <v>118578.93</v>
      </c>
      <c r="K150125" t="s">
        <v>38420</v>
      </c>
    </row>
    <row r="150126" spans="2:11" x14ac:dyDescent="0.3">
      <c r="B150126">
        <v>150118</v>
      </c>
      <c r="C150126" t="s">
        <v>40772</v>
      </c>
      <c r="D150126" t="s">
        <v>38422</v>
      </c>
      <c r="E150126" t="s">
        <v>31612</v>
      </c>
      <c r="F150126" s="4">
        <v>39028</v>
      </c>
      <c r="G150126" s="4">
        <v>44012</v>
      </c>
      <c r="H150126" s="5">
        <f t="shared" si="198"/>
        <v>13.647222222222222</v>
      </c>
      <c r="I150126">
        <v>0</v>
      </c>
      <c r="J150126">
        <v>225</v>
      </c>
      <c r="K150126" t="s">
        <v>38420</v>
      </c>
    </row>
    <row r="150127" spans="2:11" x14ac:dyDescent="0.3">
      <c r="B150127">
        <v>150119</v>
      </c>
      <c r="C150127" t="s">
        <v>40773</v>
      </c>
      <c r="D150127" t="s">
        <v>32704</v>
      </c>
      <c r="E150127" t="s">
        <v>19142</v>
      </c>
      <c r="F150127" s="4">
        <v>43929</v>
      </c>
      <c r="G150127" s="4">
        <v>44012</v>
      </c>
      <c r="H150127" s="5">
        <f t="shared" si="198"/>
        <v>0.22777777777777777</v>
      </c>
      <c r="I150127" s="1">
        <v>53512</v>
      </c>
      <c r="J150127" s="1">
        <v>10300.120000000001</v>
      </c>
      <c r="K150127" t="s">
        <v>38420</v>
      </c>
    </row>
    <row r="150128" spans="2:11" x14ac:dyDescent="0.3">
      <c r="B150128">
        <v>150120</v>
      </c>
      <c r="C150128" t="s">
        <v>4014</v>
      </c>
      <c r="D150128" t="s">
        <v>35639</v>
      </c>
      <c r="E150128" t="s">
        <v>19624</v>
      </c>
      <c r="F150128" s="4">
        <v>32569</v>
      </c>
      <c r="G150128" s="4">
        <v>44012</v>
      </c>
      <c r="H150128" s="5">
        <f t="shared" si="198"/>
        <v>31.327777777777779</v>
      </c>
      <c r="I150128" s="1">
        <v>83323</v>
      </c>
      <c r="J150128" s="1">
        <v>80248.34</v>
      </c>
      <c r="K150128" t="s">
        <v>38420</v>
      </c>
    </row>
    <row r="150129" spans="2:11" x14ac:dyDescent="0.3">
      <c r="B150129">
        <v>150121</v>
      </c>
      <c r="C150129" t="s">
        <v>37926</v>
      </c>
      <c r="D150129" t="s">
        <v>25632</v>
      </c>
      <c r="E150129" t="s">
        <v>19568</v>
      </c>
      <c r="F150129" s="4">
        <v>43516</v>
      </c>
      <c r="G150129" s="4">
        <v>44012</v>
      </c>
      <c r="H150129" s="5">
        <f t="shared" si="198"/>
        <v>1.3611111111111112</v>
      </c>
      <c r="I150129" s="1">
        <v>41905</v>
      </c>
      <c r="J150129" s="1">
        <v>49306.77</v>
      </c>
      <c r="K150129" t="s">
        <v>38420</v>
      </c>
    </row>
    <row r="150130" spans="2:11" x14ac:dyDescent="0.3">
      <c r="B150130">
        <v>150122</v>
      </c>
      <c r="C150130" t="s">
        <v>4017</v>
      </c>
      <c r="D150130" t="s">
        <v>32689</v>
      </c>
      <c r="E150130" t="s">
        <v>19382</v>
      </c>
      <c r="F150130" s="4">
        <v>34885</v>
      </c>
      <c r="G150130" s="4">
        <v>44012</v>
      </c>
      <c r="H150130" s="5">
        <f t="shared" si="198"/>
        <v>24.986111111111111</v>
      </c>
      <c r="I150130" s="1">
        <v>106415</v>
      </c>
      <c r="J150130" s="1">
        <v>111829.75999999999</v>
      </c>
      <c r="K150130" t="s">
        <v>38420</v>
      </c>
    </row>
    <row r="150131" spans="2:11" x14ac:dyDescent="0.3">
      <c r="B150131">
        <v>150123</v>
      </c>
      <c r="C150131" t="s">
        <v>4018</v>
      </c>
      <c r="D150131" t="s">
        <v>35293</v>
      </c>
      <c r="E150131" t="s">
        <v>21900</v>
      </c>
      <c r="F150131" s="4">
        <v>39784</v>
      </c>
      <c r="G150131" s="4">
        <v>44012</v>
      </c>
      <c r="H150131" s="5">
        <f t="shared" si="198"/>
        <v>11.577777777777778</v>
      </c>
      <c r="I150131" s="1">
        <v>32305</v>
      </c>
      <c r="J150131" s="1">
        <v>32861.01</v>
      </c>
      <c r="K150131" t="s">
        <v>38420</v>
      </c>
    </row>
    <row r="150132" spans="2:11" x14ac:dyDescent="0.3">
      <c r="B150132">
        <v>150124</v>
      </c>
      <c r="C150132" t="s">
        <v>4018</v>
      </c>
      <c r="D150132" t="s">
        <v>21408</v>
      </c>
      <c r="E150132" t="s">
        <v>22024</v>
      </c>
      <c r="F150132" s="4">
        <v>40716</v>
      </c>
      <c r="G150132" s="4">
        <v>44012</v>
      </c>
      <c r="H150132" s="5">
        <f t="shared" si="198"/>
        <v>9.0222222222222221</v>
      </c>
      <c r="I150132" s="1">
        <v>38002</v>
      </c>
      <c r="J150132" s="1">
        <v>1753.94</v>
      </c>
      <c r="K150132" t="s">
        <v>38420</v>
      </c>
    </row>
    <row r="150133" spans="2:11" x14ac:dyDescent="0.3">
      <c r="B150133">
        <v>150125</v>
      </c>
      <c r="C150133" t="s">
        <v>4018</v>
      </c>
      <c r="D150133" t="s">
        <v>38552</v>
      </c>
      <c r="E150133" t="s">
        <v>22024</v>
      </c>
      <c r="F150133" s="4">
        <v>44006</v>
      </c>
      <c r="G150133" s="4">
        <v>44012</v>
      </c>
      <c r="H150133" s="5">
        <f t="shared" si="198"/>
        <v>1.6666666666666666E-2</v>
      </c>
      <c r="I150133" s="1">
        <v>32433</v>
      </c>
      <c r="J150133">
        <v>0</v>
      </c>
      <c r="K150133" t="s">
        <v>38420</v>
      </c>
    </row>
    <row r="150134" spans="2:11" x14ac:dyDescent="0.3">
      <c r="B150134">
        <v>150126</v>
      </c>
      <c r="C150134" t="s">
        <v>28821</v>
      </c>
      <c r="D150134" t="s">
        <v>34599</v>
      </c>
      <c r="E150134" t="s">
        <v>19788</v>
      </c>
      <c r="F150134" s="4">
        <v>39428</v>
      </c>
      <c r="G150134" s="4">
        <v>44012</v>
      </c>
      <c r="H150134" s="5">
        <f t="shared" si="198"/>
        <v>12.55</v>
      </c>
      <c r="I150134" s="1">
        <v>71937</v>
      </c>
      <c r="J150134" s="1">
        <v>83886.1</v>
      </c>
      <c r="K150134" t="s">
        <v>38420</v>
      </c>
    </row>
    <row r="150135" spans="2:11" x14ac:dyDescent="0.3">
      <c r="B150135">
        <v>150127</v>
      </c>
      <c r="C150135" t="s">
        <v>4021</v>
      </c>
      <c r="D150135" t="s">
        <v>34594</v>
      </c>
      <c r="E150135" t="s">
        <v>31426</v>
      </c>
      <c r="F150135" s="4">
        <v>39772</v>
      </c>
      <c r="G150135" s="4">
        <v>44012</v>
      </c>
      <c r="H150135" s="5">
        <f t="shared" si="198"/>
        <v>11.611111111111111</v>
      </c>
      <c r="I150135" s="1">
        <v>54029</v>
      </c>
      <c r="J150135" s="1">
        <v>72580.59</v>
      </c>
      <c r="K150135" t="s">
        <v>38420</v>
      </c>
    </row>
    <row r="150136" spans="2:11" x14ac:dyDescent="0.3">
      <c r="B150136">
        <v>150128</v>
      </c>
      <c r="C150136" t="s">
        <v>24214</v>
      </c>
      <c r="D150136" t="s">
        <v>34660</v>
      </c>
      <c r="E150136" t="s">
        <v>19355</v>
      </c>
      <c r="F150136" s="4">
        <v>39115</v>
      </c>
      <c r="G150136" s="4">
        <v>44012</v>
      </c>
      <c r="H150136" s="5">
        <f t="shared" si="198"/>
        <v>13.411111111111111</v>
      </c>
      <c r="I150136" s="1">
        <v>6240</v>
      </c>
      <c r="J150136" s="1">
        <v>4391.41</v>
      </c>
      <c r="K150136" t="s">
        <v>38420</v>
      </c>
    </row>
    <row r="150137" spans="2:11" x14ac:dyDescent="0.3">
      <c r="B150137">
        <v>150129</v>
      </c>
      <c r="C150137" t="s">
        <v>32369</v>
      </c>
      <c r="D150137" t="s">
        <v>34649</v>
      </c>
      <c r="E150137" t="s">
        <v>19313</v>
      </c>
      <c r="F150137" s="4">
        <v>42523</v>
      </c>
      <c r="G150137" s="4">
        <v>44012</v>
      </c>
      <c r="H150137" s="5">
        <f t="shared" si="198"/>
        <v>4.0777777777777775</v>
      </c>
      <c r="I150137" s="1">
        <v>50387</v>
      </c>
      <c r="J150137" s="1">
        <v>52044.91</v>
      </c>
      <c r="K150137" t="s">
        <v>38420</v>
      </c>
    </row>
    <row r="150138" spans="2:11" x14ac:dyDescent="0.3">
      <c r="B150138">
        <v>150130</v>
      </c>
      <c r="C150138" t="s">
        <v>37927</v>
      </c>
      <c r="D150138" t="s">
        <v>34559</v>
      </c>
      <c r="E150138" t="s">
        <v>19036</v>
      </c>
      <c r="F150138" s="4">
        <v>38873</v>
      </c>
      <c r="G150138" s="4">
        <v>44012</v>
      </c>
      <c r="H150138" s="5">
        <f t="shared" si="198"/>
        <v>14.069444444444445</v>
      </c>
      <c r="I150138" s="1">
        <v>92883</v>
      </c>
      <c r="J150138" s="1">
        <v>93462.69</v>
      </c>
      <c r="K150138" t="s">
        <v>38420</v>
      </c>
    </row>
    <row r="150139" spans="2:11" x14ac:dyDescent="0.3">
      <c r="B150139">
        <v>150131</v>
      </c>
      <c r="C150139" t="s">
        <v>4023</v>
      </c>
      <c r="D150139" t="s">
        <v>32689</v>
      </c>
      <c r="E150139" t="s">
        <v>19133</v>
      </c>
      <c r="F150139" s="4">
        <v>39211</v>
      </c>
      <c r="G150139" s="4">
        <v>44012</v>
      </c>
      <c r="H150139" s="5">
        <f t="shared" si="198"/>
        <v>13.141666666666667</v>
      </c>
      <c r="I150139" s="1">
        <v>92212</v>
      </c>
      <c r="J150139" s="1">
        <v>131095.75</v>
      </c>
      <c r="K150139" t="s">
        <v>38420</v>
      </c>
    </row>
    <row r="150140" spans="2:11" x14ac:dyDescent="0.3">
      <c r="B150140">
        <v>150132</v>
      </c>
      <c r="C150140" t="s">
        <v>36167</v>
      </c>
      <c r="D150140" t="s">
        <v>32697</v>
      </c>
      <c r="E150140" t="s">
        <v>19439</v>
      </c>
      <c r="F150140" s="4">
        <v>39359</v>
      </c>
      <c r="G150140" s="4">
        <v>44012</v>
      </c>
      <c r="H150140" s="5">
        <f t="shared" si="198"/>
        <v>12.738888888888889</v>
      </c>
      <c r="I150140" s="1">
        <v>80295</v>
      </c>
      <c r="J150140" s="1">
        <v>77805.100000000006</v>
      </c>
      <c r="K150140" t="s">
        <v>38420</v>
      </c>
    </row>
    <row r="150141" spans="2:11" x14ac:dyDescent="0.3">
      <c r="B150141">
        <v>150133</v>
      </c>
      <c r="C150141" t="s">
        <v>36168</v>
      </c>
      <c r="D150141" t="s">
        <v>32751</v>
      </c>
      <c r="E150141" t="s">
        <v>20568</v>
      </c>
      <c r="F150141" s="4">
        <v>43192</v>
      </c>
      <c r="G150141" s="4">
        <v>44012</v>
      </c>
      <c r="H150141" s="5">
        <f t="shared" si="198"/>
        <v>2.2444444444444445</v>
      </c>
      <c r="I150141" s="1">
        <v>33240</v>
      </c>
      <c r="J150141" s="1">
        <v>32462.53</v>
      </c>
      <c r="K150141" t="s">
        <v>38420</v>
      </c>
    </row>
    <row r="150142" spans="2:11" x14ac:dyDescent="0.3">
      <c r="B150142">
        <v>150134</v>
      </c>
      <c r="C150142" t="s">
        <v>4024</v>
      </c>
      <c r="D150142" t="s">
        <v>34662</v>
      </c>
      <c r="E150142" t="s">
        <v>25183</v>
      </c>
      <c r="F150142" s="4">
        <v>30536</v>
      </c>
      <c r="G150142" s="4">
        <v>44012</v>
      </c>
      <c r="H150142" s="5">
        <f t="shared" si="198"/>
        <v>36.894444444444446</v>
      </c>
      <c r="I150142" s="1">
        <v>41995</v>
      </c>
      <c r="J150142" s="1">
        <v>40218.22</v>
      </c>
      <c r="K150142" t="s">
        <v>38420</v>
      </c>
    </row>
    <row r="150143" spans="2:11" x14ac:dyDescent="0.3">
      <c r="B150143">
        <v>150135</v>
      </c>
      <c r="C150143" t="s">
        <v>32370</v>
      </c>
      <c r="D150143" t="s">
        <v>32751</v>
      </c>
      <c r="E150143" t="s">
        <v>31438</v>
      </c>
      <c r="F150143" s="4">
        <v>42275</v>
      </c>
      <c r="G150143" s="4">
        <v>44012</v>
      </c>
      <c r="H150143" s="5">
        <f t="shared" si="198"/>
        <v>4.7555555555555555</v>
      </c>
      <c r="I150143" s="1">
        <v>35615</v>
      </c>
      <c r="J150143" s="1">
        <v>34656.239999999998</v>
      </c>
      <c r="K150143" t="s">
        <v>38420</v>
      </c>
    </row>
    <row r="150144" spans="2:11" x14ac:dyDescent="0.3">
      <c r="B150144">
        <v>150136</v>
      </c>
      <c r="C150144" t="s">
        <v>37928</v>
      </c>
      <c r="D150144" t="s">
        <v>32751</v>
      </c>
      <c r="E150144" t="s">
        <v>19664</v>
      </c>
      <c r="F150144" s="4">
        <v>41156</v>
      </c>
      <c r="G150144" s="4">
        <v>44012</v>
      </c>
      <c r="H150144" s="5">
        <f t="shared" si="198"/>
        <v>7.822222222222222</v>
      </c>
      <c r="I150144" s="1">
        <v>33933</v>
      </c>
      <c r="J150144" s="1">
        <v>49519.49</v>
      </c>
      <c r="K150144" t="s">
        <v>38420</v>
      </c>
    </row>
    <row r="150145" spans="2:11" x14ac:dyDescent="0.3">
      <c r="B150145">
        <v>150137</v>
      </c>
      <c r="C150145" t="s">
        <v>4028</v>
      </c>
      <c r="D150145" t="s">
        <v>34624</v>
      </c>
      <c r="E150145" t="s">
        <v>20132</v>
      </c>
      <c r="F150145" s="4">
        <v>37697</v>
      </c>
      <c r="G150145" s="4">
        <v>44012</v>
      </c>
      <c r="H150145" s="5">
        <f t="shared" si="198"/>
        <v>17.286111111111111</v>
      </c>
      <c r="I150145" s="1">
        <v>52689</v>
      </c>
      <c r="J150145" s="1">
        <v>74858.070000000007</v>
      </c>
      <c r="K150145" t="s">
        <v>38420</v>
      </c>
    </row>
    <row r="150146" spans="2:11" x14ac:dyDescent="0.3">
      <c r="B150146">
        <v>150138</v>
      </c>
      <c r="C150146" t="s">
        <v>4029</v>
      </c>
      <c r="D150146" t="s">
        <v>34749</v>
      </c>
      <c r="E150146" t="s">
        <v>20116</v>
      </c>
      <c r="F150146" s="4">
        <v>37515</v>
      </c>
      <c r="G150146" s="4">
        <v>44012</v>
      </c>
      <c r="H150146" s="5">
        <f t="shared" si="198"/>
        <v>17.788888888888888</v>
      </c>
      <c r="I150146" s="1">
        <v>49179</v>
      </c>
      <c r="J150146" s="1">
        <v>52890.54</v>
      </c>
      <c r="K150146" t="s">
        <v>38420</v>
      </c>
    </row>
    <row r="150147" spans="2:11" x14ac:dyDescent="0.3">
      <c r="B150147">
        <v>150139</v>
      </c>
      <c r="C150147" t="s">
        <v>4030</v>
      </c>
      <c r="D150147" t="s">
        <v>32697</v>
      </c>
      <c r="E150147" t="s">
        <v>19405</v>
      </c>
      <c r="F150147" s="4">
        <v>40157</v>
      </c>
      <c r="G150147" s="4">
        <v>44012</v>
      </c>
      <c r="H150147" s="5">
        <f t="shared" si="198"/>
        <v>10.555555555555555</v>
      </c>
      <c r="I150147" s="1">
        <v>78791</v>
      </c>
      <c r="J150147" s="1">
        <v>84562.65</v>
      </c>
      <c r="K150147" t="s">
        <v>38420</v>
      </c>
    </row>
    <row r="150148" spans="2:11" x14ac:dyDescent="0.3">
      <c r="B150148">
        <v>150140</v>
      </c>
      <c r="C150148" t="s">
        <v>4031</v>
      </c>
      <c r="D150148" t="s">
        <v>38461</v>
      </c>
      <c r="E150148" t="s">
        <v>20788</v>
      </c>
      <c r="F150148" s="4">
        <v>39254</v>
      </c>
      <c r="G150148" s="4">
        <v>44012</v>
      </c>
      <c r="H150148" s="5">
        <f t="shared" si="198"/>
        <v>13.025</v>
      </c>
      <c r="I150148" s="1">
        <v>39205</v>
      </c>
      <c r="J150148" s="1">
        <v>39056.089999999997</v>
      </c>
      <c r="K150148" t="s">
        <v>38420</v>
      </c>
    </row>
    <row r="150149" spans="2:11" x14ac:dyDescent="0.3">
      <c r="B150149">
        <v>150141</v>
      </c>
      <c r="C150149" t="s">
        <v>40774</v>
      </c>
      <c r="D150149" t="s">
        <v>38422</v>
      </c>
      <c r="E150149" t="s">
        <v>31612</v>
      </c>
      <c r="F150149" s="4">
        <v>39028</v>
      </c>
      <c r="G150149" s="4">
        <v>44012</v>
      </c>
      <c r="H150149" s="5">
        <f t="shared" si="198"/>
        <v>13.647222222222222</v>
      </c>
      <c r="I150149">
        <v>0</v>
      </c>
      <c r="J150149">
        <v>225</v>
      </c>
      <c r="K150149" t="s">
        <v>38420</v>
      </c>
    </row>
    <row r="150150" spans="2:11" x14ac:dyDescent="0.3">
      <c r="B150150">
        <v>150142</v>
      </c>
      <c r="C150150" t="s">
        <v>37929</v>
      </c>
      <c r="D150150" t="s">
        <v>35794</v>
      </c>
      <c r="E150150" t="s">
        <v>21124</v>
      </c>
      <c r="F150150" s="4">
        <v>43419</v>
      </c>
      <c r="G150150" s="4">
        <v>44012</v>
      </c>
      <c r="H150150" s="5">
        <f t="shared" si="198"/>
        <v>1.625</v>
      </c>
      <c r="I150150" s="1">
        <v>45383</v>
      </c>
      <c r="J150150" s="1">
        <v>43911.360000000001</v>
      </c>
      <c r="K150150" t="s">
        <v>38420</v>
      </c>
    </row>
    <row r="150151" spans="2:11" x14ac:dyDescent="0.3">
      <c r="B150151">
        <v>150143</v>
      </c>
      <c r="C150151" t="s">
        <v>24219</v>
      </c>
      <c r="D150151" t="s">
        <v>32697</v>
      </c>
      <c r="E150151" t="s">
        <v>19006</v>
      </c>
      <c r="F150151" s="4">
        <v>41263</v>
      </c>
      <c r="G150151" s="4">
        <v>44012</v>
      </c>
      <c r="H150151" s="5">
        <f t="shared" si="198"/>
        <v>7.5277777777777777</v>
      </c>
      <c r="I150151" s="1">
        <v>75806</v>
      </c>
      <c r="J150151" s="1">
        <v>90337.56</v>
      </c>
      <c r="K150151" t="s">
        <v>38420</v>
      </c>
    </row>
    <row r="150152" spans="2:11" x14ac:dyDescent="0.3">
      <c r="B150152">
        <v>150144</v>
      </c>
      <c r="C150152" t="s">
        <v>37930</v>
      </c>
      <c r="D150152" t="s">
        <v>34577</v>
      </c>
      <c r="E150152" t="s">
        <v>21501</v>
      </c>
      <c r="F150152" s="4">
        <v>43633</v>
      </c>
      <c r="G150152" s="4">
        <v>44012</v>
      </c>
      <c r="H150152" s="5">
        <f t="shared" si="198"/>
        <v>1.0361111111111112</v>
      </c>
      <c r="I150152" s="1">
        <v>43395</v>
      </c>
      <c r="J150152" s="1">
        <v>44013.97</v>
      </c>
      <c r="K150152" t="s">
        <v>38420</v>
      </c>
    </row>
    <row r="150153" spans="2:11" x14ac:dyDescent="0.3">
      <c r="B150153">
        <v>150145</v>
      </c>
      <c r="C150153" t="s">
        <v>34087</v>
      </c>
      <c r="D150153" t="s">
        <v>34691</v>
      </c>
      <c r="E150153" t="s">
        <v>21972</v>
      </c>
      <c r="F150153" s="4">
        <v>38534</v>
      </c>
      <c r="G150153" s="4">
        <v>44012</v>
      </c>
      <c r="H150153" s="5">
        <f t="shared" si="198"/>
        <v>14.997222222222222</v>
      </c>
      <c r="I150153" s="1">
        <v>51381</v>
      </c>
      <c r="J150153" s="1">
        <v>51582.48</v>
      </c>
      <c r="K150153" t="s">
        <v>38420</v>
      </c>
    </row>
    <row r="150154" spans="2:11" x14ac:dyDescent="0.3">
      <c r="B150154">
        <v>150146</v>
      </c>
      <c r="C150154" t="s">
        <v>4035</v>
      </c>
      <c r="D150154" t="s">
        <v>34710</v>
      </c>
      <c r="E150154" t="s">
        <v>19729</v>
      </c>
      <c r="F150154" s="4">
        <v>35219</v>
      </c>
      <c r="G150154" s="4">
        <v>44012</v>
      </c>
      <c r="H150154" s="5">
        <f t="shared" si="198"/>
        <v>24.074999999999999</v>
      </c>
      <c r="I150154" s="1">
        <v>43645</v>
      </c>
      <c r="J150154" s="1">
        <v>45354.48</v>
      </c>
      <c r="K150154" t="s">
        <v>38420</v>
      </c>
    </row>
    <row r="150155" spans="2:11" x14ac:dyDescent="0.3">
      <c r="B150155">
        <v>150147</v>
      </c>
      <c r="C150155" t="s">
        <v>37931</v>
      </c>
      <c r="D150155" t="s">
        <v>32704</v>
      </c>
      <c r="E150155" t="s">
        <v>19142</v>
      </c>
      <c r="F150155" s="4">
        <v>43517</v>
      </c>
      <c r="G150155" s="4">
        <v>44012</v>
      </c>
      <c r="H150155" s="5">
        <f t="shared" si="198"/>
        <v>1.3583333333333334</v>
      </c>
      <c r="I150155" s="1">
        <v>53512</v>
      </c>
      <c r="J150155" s="1">
        <v>20088.68</v>
      </c>
      <c r="K150155" t="s">
        <v>38420</v>
      </c>
    </row>
    <row r="150156" spans="2:11" x14ac:dyDescent="0.3">
      <c r="B150156">
        <v>150148</v>
      </c>
      <c r="C150156" t="s">
        <v>4037</v>
      </c>
      <c r="D150156" t="s">
        <v>32697</v>
      </c>
      <c r="E150156" t="s">
        <v>19338</v>
      </c>
      <c r="F150156" s="4">
        <v>34221</v>
      </c>
      <c r="G150156" s="4">
        <v>44012</v>
      </c>
      <c r="H150156" s="5">
        <f t="shared" si="198"/>
        <v>26.808333333333334</v>
      </c>
      <c r="I150156" s="1">
        <v>92548</v>
      </c>
      <c r="J150156" s="1">
        <v>141965.28</v>
      </c>
      <c r="K150156" t="s">
        <v>38420</v>
      </c>
    </row>
    <row r="150157" spans="2:11" x14ac:dyDescent="0.3">
      <c r="B150157">
        <v>150149</v>
      </c>
      <c r="C150157" t="s">
        <v>24220</v>
      </c>
      <c r="D150157" t="s">
        <v>32750</v>
      </c>
      <c r="E150157" t="s">
        <v>19071</v>
      </c>
      <c r="F150157" s="4">
        <v>41449</v>
      </c>
      <c r="G150157" s="4">
        <v>44012</v>
      </c>
      <c r="H150157" s="5">
        <f t="shared" si="198"/>
        <v>7.0166666666666666</v>
      </c>
      <c r="I150157" s="1">
        <v>36823</v>
      </c>
      <c r="J150157" s="1">
        <v>50112.17</v>
      </c>
      <c r="K150157" t="s">
        <v>38420</v>
      </c>
    </row>
    <row r="150158" spans="2:11" x14ac:dyDescent="0.3">
      <c r="B150158">
        <v>150150</v>
      </c>
      <c r="C150158" t="s">
        <v>40775</v>
      </c>
      <c r="D150158" t="s">
        <v>38422</v>
      </c>
      <c r="E150158" t="s">
        <v>31612</v>
      </c>
      <c r="F150158" s="4">
        <v>42692</v>
      </c>
      <c r="G150158" s="4">
        <v>44012</v>
      </c>
      <c r="H150158" s="5">
        <f t="shared" si="198"/>
        <v>3.6166666666666667</v>
      </c>
      <c r="I150158">
        <v>0</v>
      </c>
      <c r="J150158">
        <v>165</v>
      </c>
      <c r="K150158" t="s">
        <v>38420</v>
      </c>
    </row>
    <row r="150159" spans="2:11" x14ac:dyDescent="0.3">
      <c r="B150159">
        <v>150151</v>
      </c>
      <c r="C150159" t="s">
        <v>36170</v>
      </c>
      <c r="D150159" t="s">
        <v>34753</v>
      </c>
      <c r="E150159" t="s">
        <v>22617</v>
      </c>
      <c r="F150159" s="4">
        <v>39256</v>
      </c>
      <c r="G150159" s="4">
        <v>44012</v>
      </c>
      <c r="H150159" s="5">
        <f t="shared" si="198"/>
        <v>13.019444444444444</v>
      </c>
      <c r="I150159" s="1">
        <v>32433</v>
      </c>
      <c r="J150159" s="1">
        <v>32641.64</v>
      </c>
      <c r="K150159" t="s">
        <v>38420</v>
      </c>
    </row>
    <row r="150160" spans="2:11" x14ac:dyDescent="0.3">
      <c r="B150160">
        <v>150152</v>
      </c>
      <c r="C150160" t="s">
        <v>37932</v>
      </c>
      <c r="D150160" t="s">
        <v>34579</v>
      </c>
      <c r="E150160" t="s">
        <v>19317</v>
      </c>
      <c r="F150160" s="4">
        <v>42787</v>
      </c>
      <c r="G150160" s="4">
        <v>44012</v>
      </c>
      <c r="H150160" s="5">
        <f t="shared" si="198"/>
        <v>3.3583333333333334</v>
      </c>
      <c r="I150160" s="1">
        <v>40042</v>
      </c>
      <c r="J150160" s="1">
        <v>40243.480000000003</v>
      </c>
      <c r="K150160" t="s">
        <v>38420</v>
      </c>
    </row>
    <row r="150161" spans="2:11" x14ac:dyDescent="0.3">
      <c r="B150161">
        <v>150153</v>
      </c>
      <c r="C150161" t="s">
        <v>31079</v>
      </c>
      <c r="D150161" t="s">
        <v>32879</v>
      </c>
      <c r="E150161" t="s">
        <v>19026</v>
      </c>
      <c r="F150161" s="4">
        <v>42114</v>
      </c>
      <c r="G150161" s="4">
        <v>44012</v>
      </c>
      <c r="H150161" s="5">
        <f t="shared" si="198"/>
        <v>5.1944444444444446</v>
      </c>
      <c r="I150161" s="1">
        <v>22880</v>
      </c>
      <c r="J150161">
        <v>53.83</v>
      </c>
      <c r="K150161" t="s">
        <v>38420</v>
      </c>
    </row>
    <row r="150162" spans="2:11" x14ac:dyDescent="0.3">
      <c r="B150162">
        <v>150154</v>
      </c>
      <c r="C150162" t="s">
        <v>34088</v>
      </c>
      <c r="D150162" t="s">
        <v>34797</v>
      </c>
      <c r="E150162" t="s">
        <v>19600</v>
      </c>
      <c r="F150162" s="4">
        <v>42723</v>
      </c>
      <c r="G150162" s="4">
        <v>44012</v>
      </c>
      <c r="H150162" s="5">
        <f t="shared" si="198"/>
        <v>3.5305555555555554</v>
      </c>
      <c r="I150162" s="1">
        <v>43395</v>
      </c>
      <c r="J150162" s="1">
        <v>43423.07</v>
      </c>
      <c r="K150162" t="s">
        <v>38420</v>
      </c>
    </row>
    <row r="150163" spans="2:11" x14ac:dyDescent="0.3">
      <c r="B150163">
        <v>150155</v>
      </c>
      <c r="C150163" t="s">
        <v>40776</v>
      </c>
      <c r="D150163" t="s">
        <v>26402</v>
      </c>
      <c r="E150163" t="s">
        <v>20037</v>
      </c>
      <c r="F150163" s="4">
        <v>43717</v>
      </c>
      <c r="G150163" s="4">
        <v>44012</v>
      </c>
      <c r="H150163" s="5">
        <f t="shared" si="198"/>
        <v>0.80833333333333335</v>
      </c>
      <c r="I150163" s="1">
        <v>50000</v>
      </c>
      <c r="J150163" s="1">
        <v>37568.97</v>
      </c>
      <c r="K150163" t="s">
        <v>38420</v>
      </c>
    </row>
    <row r="150164" spans="2:11" x14ac:dyDescent="0.3">
      <c r="B150164">
        <v>150156</v>
      </c>
      <c r="C150164" t="s">
        <v>4041</v>
      </c>
      <c r="D150164" t="s">
        <v>32697</v>
      </c>
      <c r="E150164" t="s">
        <v>19400</v>
      </c>
      <c r="F150164" s="4">
        <v>39296</v>
      </c>
      <c r="G150164" s="4">
        <v>44012</v>
      </c>
      <c r="H150164" s="5">
        <f t="shared" si="198"/>
        <v>12.911111111111111</v>
      </c>
      <c r="I150164" s="1">
        <v>80295</v>
      </c>
      <c r="J150164" s="1">
        <v>98401.74</v>
      </c>
      <c r="K150164" t="s">
        <v>38420</v>
      </c>
    </row>
    <row r="150165" spans="2:11" x14ac:dyDescent="0.3">
      <c r="B150165">
        <v>150157</v>
      </c>
      <c r="C150165" t="s">
        <v>34089</v>
      </c>
      <c r="D150165" t="s">
        <v>34577</v>
      </c>
      <c r="E150165" t="s">
        <v>19728</v>
      </c>
      <c r="F150165" s="4">
        <v>42597</v>
      </c>
      <c r="G150165" s="4">
        <v>44012</v>
      </c>
      <c r="H150165" s="5">
        <f t="shared" si="198"/>
        <v>3.875</v>
      </c>
      <c r="I150165" s="1">
        <v>50103</v>
      </c>
      <c r="J150165" s="1">
        <v>16411.27</v>
      </c>
      <c r="K150165" t="s">
        <v>38420</v>
      </c>
    </row>
    <row r="150166" spans="2:11" x14ac:dyDescent="0.3">
      <c r="B150166">
        <v>150158</v>
      </c>
      <c r="C150166" t="s">
        <v>40777</v>
      </c>
      <c r="D150166" t="s">
        <v>13972</v>
      </c>
      <c r="E150166" t="s">
        <v>19002</v>
      </c>
      <c r="F150166" s="4">
        <v>43798</v>
      </c>
      <c r="G150166" s="4">
        <v>44012</v>
      </c>
      <c r="H150166" s="5">
        <f t="shared" si="198"/>
        <v>0.58611111111111114</v>
      </c>
      <c r="I150166" s="1">
        <v>62171</v>
      </c>
      <c r="J150166" s="1">
        <v>33832.79</v>
      </c>
      <c r="K150166" t="s">
        <v>38420</v>
      </c>
    </row>
    <row r="150167" spans="2:11" x14ac:dyDescent="0.3">
      <c r="B150167">
        <v>150159</v>
      </c>
      <c r="C150167" t="s">
        <v>40778</v>
      </c>
      <c r="D150167" t="s">
        <v>34943</v>
      </c>
      <c r="E150167" t="s">
        <v>20446</v>
      </c>
      <c r="F150167" s="4">
        <v>43857</v>
      </c>
      <c r="G150167" s="4">
        <v>44012</v>
      </c>
      <c r="H150167" s="5">
        <f t="shared" si="198"/>
        <v>0.42499999999999999</v>
      </c>
      <c r="I150167" s="1">
        <v>66118</v>
      </c>
      <c r="J150167" s="1">
        <v>25430</v>
      </c>
      <c r="K150167" t="s">
        <v>38420</v>
      </c>
    </row>
    <row r="150168" spans="2:11" x14ac:dyDescent="0.3">
      <c r="B150168">
        <v>150160</v>
      </c>
      <c r="C150168" t="s">
        <v>4044</v>
      </c>
      <c r="D150168" t="s">
        <v>34700</v>
      </c>
      <c r="E150168" t="s">
        <v>19181</v>
      </c>
      <c r="F150168" s="4">
        <v>39867</v>
      </c>
      <c r="G150168" s="4">
        <v>44012</v>
      </c>
      <c r="H150168" s="5">
        <f t="shared" si="198"/>
        <v>11.352777777777778</v>
      </c>
      <c r="I150168" s="1">
        <v>81060</v>
      </c>
      <c r="J150168" s="1">
        <v>85389.45</v>
      </c>
      <c r="K150168" t="s">
        <v>38420</v>
      </c>
    </row>
    <row r="150169" spans="2:11" x14ac:dyDescent="0.3">
      <c r="B150169">
        <v>150161</v>
      </c>
      <c r="C150169" t="s">
        <v>31080</v>
      </c>
      <c r="D150169" t="s">
        <v>25620</v>
      </c>
      <c r="E150169" t="s">
        <v>21536</v>
      </c>
      <c r="F150169" s="4">
        <v>41899</v>
      </c>
      <c r="G150169" s="4">
        <v>44012</v>
      </c>
      <c r="H150169" s="5">
        <f t="shared" si="198"/>
        <v>5.7861111111111114</v>
      </c>
      <c r="I150169" s="1">
        <v>67650</v>
      </c>
      <c r="J150169" s="1">
        <v>68763.73</v>
      </c>
      <c r="K150169" t="s">
        <v>38420</v>
      </c>
    </row>
    <row r="150170" spans="2:11" x14ac:dyDescent="0.3">
      <c r="B150170">
        <v>150162</v>
      </c>
      <c r="C150170" t="s">
        <v>4045</v>
      </c>
      <c r="D150170" t="s">
        <v>913</v>
      </c>
      <c r="E150170" t="s">
        <v>21127</v>
      </c>
      <c r="F150170" s="4">
        <v>29829</v>
      </c>
      <c r="G150170" s="4">
        <v>44012</v>
      </c>
      <c r="H150170" s="5">
        <f t="shared" si="198"/>
        <v>38.833333333333336</v>
      </c>
      <c r="I150170" s="1">
        <v>123441</v>
      </c>
      <c r="J150170" s="1">
        <v>187049</v>
      </c>
      <c r="K150170" t="s">
        <v>38420</v>
      </c>
    </row>
    <row r="150171" spans="2:11" x14ac:dyDescent="0.3">
      <c r="B150171">
        <v>150163</v>
      </c>
      <c r="C150171" t="s">
        <v>28835</v>
      </c>
      <c r="D150171" t="s">
        <v>34914</v>
      </c>
      <c r="E150171" t="s">
        <v>20096</v>
      </c>
      <c r="F150171" s="4">
        <v>41688</v>
      </c>
      <c r="G150171" s="4">
        <v>44012</v>
      </c>
      <c r="H150171" s="5">
        <f t="shared" si="198"/>
        <v>6.3666666666666663</v>
      </c>
      <c r="I150171" s="1">
        <v>62223</v>
      </c>
      <c r="J150171" s="1">
        <v>64926.400000000001</v>
      </c>
      <c r="K150171" t="s">
        <v>38420</v>
      </c>
    </row>
    <row r="150172" spans="2:11" x14ac:dyDescent="0.3">
      <c r="B150172">
        <v>150164</v>
      </c>
      <c r="C150172" t="s">
        <v>4047</v>
      </c>
      <c r="D150172" t="s">
        <v>34862</v>
      </c>
      <c r="E150172" t="s">
        <v>20248</v>
      </c>
      <c r="F150172" s="4">
        <v>35040</v>
      </c>
      <c r="G150172" s="4">
        <v>44012</v>
      </c>
      <c r="H150172" s="5">
        <f t="shared" si="198"/>
        <v>24.56388888888889</v>
      </c>
      <c r="I150172" s="1">
        <v>72966</v>
      </c>
      <c r="J150172" s="1">
        <v>80001.06</v>
      </c>
      <c r="K150172" t="s">
        <v>38420</v>
      </c>
    </row>
    <row r="150173" spans="2:11" x14ac:dyDescent="0.3">
      <c r="B150173">
        <v>150165</v>
      </c>
      <c r="C150173" t="s">
        <v>4047</v>
      </c>
      <c r="D150173" t="s">
        <v>36171</v>
      </c>
      <c r="E150173" t="s">
        <v>20106</v>
      </c>
      <c r="F150173" s="4">
        <v>42744</v>
      </c>
      <c r="G150173" s="4">
        <v>44012</v>
      </c>
      <c r="H150173" s="5">
        <f t="shared" si="198"/>
        <v>3.4750000000000001</v>
      </c>
      <c r="I150173" s="1">
        <v>8062</v>
      </c>
      <c r="J150173">
        <v>0</v>
      </c>
      <c r="K150173" t="s">
        <v>38420</v>
      </c>
    </row>
    <row r="150174" spans="2:11" x14ac:dyDescent="0.3">
      <c r="B150174">
        <v>150166</v>
      </c>
      <c r="C150174" t="s">
        <v>4049</v>
      </c>
      <c r="D150174" t="s">
        <v>34720</v>
      </c>
      <c r="E150174" t="s">
        <v>20401</v>
      </c>
      <c r="F150174" s="4">
        <v>40632</v>
      </c>
      <c r="G150174" s="4">
        <v>44012</v>
      </c>
      <c r="H150174" s="5">
        <f t="shared" si="198"/>
        <v>9.25</v>
      </c>
      <c r="I150174" s="1">
        <v>69175</v>
      </c>
      <c r="J150174" s="1">
        <v>81282.03</v>
      </c>
      <c r="K150174" t="s">
        <v>38420</v>
      </c>
    </row>
    <row r="150175" spans="2:11" x14ac:dyDescent="0.3">
      <c r="B150175">
        <v>150167</v>
      </c>
      <c r="C150175" t="s">
        <v>4052</v>
      </c>
      <c r="D150175" t="s">
        <v>34559</v>
      </c>
      <c r="E150175" t="s">
        <v>21972</v>
      </c>
      <c r="F150175" s="4">
        <v>37550</v>
      </c>
      <c r="G150175" s="4">
        <v>44012</v>
      </c>
      <c r="H150175" s="5">
        <f t="shared" si="198"/>
        <v>17.691666666666666</v>
      </c>
      <c r="I150175" s="1">
        <v>100000</v>
      </c>
      <c r="J150175" s="1">
        <v>63064.04</v>
      </c>
      <c r="K150175" t="s">
        <v>38420</v>
      </c>
    </row>
    <row r="150176" spans="2:11" x14ac:dyDescent="0.3">
      <c r="B150176">
        <v>150168</v>
      </c>
      <c r="C150176" t="s">
        <v>4054</v>
      </c>
      <c r="D150176" t="s">
        <v>34720</v>
      </c>
      <c r="E150176" t="s">
        <v>20281</v>
      </c>
      <c r="F150176" s="4">
        <v>39378</v>
      </c>
      <c r="G150176" s="4">
        <v>44012</v>
      </c>
      <c r="H150176" s="5">
        <f t="shared" si="198"/>
        <v>12.686111111111112</v>
      </c>
      <c r="I150176" s="1">
        <v>71572</v>
      </c>
      <c r="J150176" s="1">
        <v>78800.740000000005</v>
      </c>
      <c r="K150176" t="s">
        <v>38420</v>
      </c>
    </row>
    <row r="150177" spans="2:11" x14ac:dyDescent="0.3">
      <c r="B150177">
        <v>150169</v>
      </c>
      <c r="C150177" t="s">
        <v>4055</v>
      </c>
      <c r="D150177" t="s">
        <v>34205</v>
      </c>
      <c r="E150177" t="s">
        <v>19614</v>
      </c>
      <c r="F150177" s="4">
        <v>38988</v>
      </c>
      <c r="G150177" s="4">
        <v>44012</v>
      </c>
      <c r="H150177" s="5">
        <f t="shared" si="198"/>
        <v>13.755555555555556</v>
      </c>
      <c r="I150177" s="1">
        <v>90269</v>
      </c>
      <c r="J150177" s="1">
        <v>90116.29</v>
      </c>
      <c r="K150177" t="s">
        <v>38420</v>
      </c>
    </row>
    <row r="150178" spans="2:11" x14ac:dyDescent="0.3">
      <c r="B150178">
        <v>150170</v>
      </c>
      <c r="C150178" t="s">
        <v>37933</v>
      </c>
      <c r="D150178" t="s">
        <v>34791</v>
      </c>
      <c r="E150178" t="s">
        <v>19586</v>
      </c>
      <c r="F150178" s="4">
        <v>43640</v>
      </c>
      <c r="G150178" s="4">
        <v>44012</v>
      </c>
      <c r="H150178" s="5">
        <f t="shared" si="198"/>
        <v>1.0166666666666666</v>
      </c>
      <c r="I150178" s="1">
        <v>36608</v>
      </c>
      <c r="J150178" s="1">
        <v>2112</v>
      </c>
      <c r="K150178" t="s">
        <v>38420</v>
      </c>
    </row>
    <row r="150179" spans="2:11" x14ac:dyDescent="0.3">
      <c r="B150179">
        <v>150171</v>
      </c>
      <c r="C150179" t="s">
        <v>34090</v>
      </c>
      <c r="D150179" t="s">
        <v>34559</v>
      </c>
      <c r="E150179" t="s">
        <v>20076</v>
      </c>
      <c r="F150179" s="4">
        <v>42779</v>
      </c>
      <c r="G150179" s="4">
        <v>44012</v>
      </c>
      <c r="H150179" s="5">
        <f t="shared" ref="H150179:H150242" si="199">YEARFRAC(F150179,G150179,0)</f>
        <v>3.3805555555555555</v>
      </c>
      <c r="I150179" s="1">
        <v>93720</v>
      </c>
      <c r="J150179" s="1">
        <v>93633.49</v>
      </c>
      <c r="K150179" t="s">
        <v>38420</v>
      </c>
    </row>
    <row r="150180" spans="2:11" x14ac:dyDescent="0.3">
      <c r="B150180">
        <v>150172</v>
      </c>
      <c r="C150180" t="s">
        <v>40779</v>
      </c>
      <c r="D150180" t="s">
        <v>1761</v>
      </c>
      <c r="E150180" t="s">
        <v>22584</v>
      </c>
      <c r="F150180" s="4">
        <v>43430</v>
      </c>
      <c r="G150180" s="4">
        <v>44012</v>
      </c>
      <c r="H150180" s="5">
        <f t="shared" si="199"/>
        <v>1.5944444444444446</v>
      </c>
      <c r="I150180" s="1">
        <v>34039</v>
      </c>
      <c r="J150180">
        <v>0</v>
      </c>
      <c r="K150180" t="s">
        <v>38420</v>
      </c>
    </row>
    <row r="150181" spans="2:11" x14ac:dyDescent="0.3">
      <c r="B150181">
        <v>150173</v>
      </c>
      <c r="C150181" t="s">
        <v>4057</v>
      </c>
      <c r="D150181" t="s">
        <v>34754</v>
      </c>
      <c r="E150181" t="s">
        <v>19645</v>
      </c>
      <c r="F150181" s="4">
        <v>36978</v>
      </c>
      <c r="G150181" s="4">
        <v>44012</v>
      </c>
      <c r="H150181" s="5">
        <f t="shared" si="199"/>
        <v>19.255555555555556</v>
      </c>
      <c r="I150181" s="1">
        <v>52178</v>
      </c>
      <c r="J150181" s="1">
        <v>76560.929999999993</v>
      </c>
      <c r="K150181" t="s">
        <v>38420</v>
      </c>
    </row>
    <row r="150182" spans="2:11" x14ac:dyDescent="0.3">
      <c r="B150182">
        <v>150174</v>
      </c>
      <c r="C150182" t="s">
        <v>37934</v>
      </c>
      <c r="D150182" t="s">
        <v>32704</v>
      </c>
      <c r="E150182" t="s">
        <v>23301</v>
      </c>
      <c r="F150182" s="4">
        <v>43340</v>
      </c>
      <c r="G150182" s="4">
        <v>44012</v>
      </c>
      <c r="H150182" s="5">
        <f t="shared" si="199"/>
        <v>1.8388888888888888</v>
      </c>
      <c r="I150182" s="1">
        <v>53640</v>
      </c>
      <c r="J150182" s="1">
        <v>54156.12</v>
      </c>
      <c r="K150182" t="s">
        <v>38420</v>
      </c>
    </row>
    <row r="150183" spans="2:11" x14ac:dyDescent="0.3">
      <c r="B150183">
        <v>150175</v>
      </c>
      <c r="C150183" t="s">
        <v>37935</v>
      </c>
      <c r="D150183" t="s">
        <v>34656</v>
      </c>
      <c r="E150183" t="s">
        <v>19733</v>
      </c>
      <c r="F150183" s="4">
        <v>43629</v>
      </c>
      <c r="G150183" s="4">
        <v>44012</v>
      </c>
      <c r="H150183" s="5">
        <f t="shared" si="199"/>
        <v>1.0472222222222223</v>
      </c>
      <c r="I150183" s="1">
        <v>24960</v>
      </c>
      <c r="J150183" s="1">
        <v>3192</v>
      </c>
      <c r="K150183" t="s">
        <v>38420</v>
      </c>
    </row>
    <row r="150184" spans="2:11" x14ac:dyDescent="0.3">
      <c r="B150184">
        <v>150176</v>
      </c>
      <c r="C150184" t="s">
        <v>40780</v>
      </c>
      <c r="D150184" t="s">
        <v>34656</v>
      </c>
      <c r="E150184" t="s">
        <v>38427</v>
      </c>
      <c r="F150184" s="4">
        <v>43563</v>
      </c>
      <c r="G150184" s="4">
        <v>44012</v>
      </c>
      <c r="H150184" s="5">
        <f t="shared" si="199"/>
        <v>1.2277777777777779</v>
      </c>
      <c r="I150184" s="1">
        <v>22880</v>
      </c>
      <c r="J150184" s="1">
        <v>1196.8499999999999</v>
      </c>
      <c r="K150184" t="s">
        <v>38420</v>
      </c>
    </row>
    <row r="150185" spans="2:11" x14ac:dyDescent="0.3">
      <c r="B150185">
        <v>150177</v>
      </c>
      <c r="C150185" t="s">
        <v>37936</v>
      </c>
      <c r="D150185" t="s">
        <v>34702</v>
      </c>
      <c r="E150185" t="s">
        <v>19520</v>
      </c>
      <c r="F150185" s="4">
        <v>43367</v>
      </c>
      <c r="G150185" s="4">
        <v>44012</v>
      </c>
      <c r="H150185" s="5">
        <f t="shared" si="199"/>
        <v>1.7666666666666666</v>
      </c>
      <c r="I150185" s="1">
        <v>39056</v>
      </c>
      <c r="J150185" s="1">
        <v>47016.91</v>
      </c>
      <c r="K150185" t="s">
        <v>38420</v>
      </c>
    </row>
    <row r="150186" spans="2:11" x14ac:dyDescent="0.3">
      <c r="B150186">
        <v>150178</v>
      </c>
      <c r="C150186" t="s">
        <v>40781</v>
      </c>
      <c r="D150186" t="s">
        <v>38422</v>
      </c>
      <c r="E150186" t="s">
        <v>31612</v>
      </c>
      <c r="F150186" s="4">
        <v>39358</v>
      </c>
      <c r="G150186" s="4">
        <v>44012</v>
      </c>
      <c r="H150186" s="5">
        <f t="shared" si="199"/>
        <v>12.741666666666667</v>
      </c>
      <c r="I150186">
        <v>0</v>
      </c>
      <c r="J150186">
        <v>400</v>
      </c>
      <c r="K150186" t="s">
        <v>38420</v>
      </c>
    </row>
    <row r="150187" spans="2:11" x14ac:dyDescent="0.3">
      <c r="B150187">
        <v>150179</v>
      </c>
      <c r="C150187" t="s">
        <v>4061</v>
      </c>
      <c r="D150187" t="s">
        <v>34958</v>
      </c>
      <c r="E150187" t="s">
        <v>19600</v>
      </c>
      <c r="F150187" s="4">
        <v>39293</v>
      </c>
      <c r="G150187" s="4">
        <v>44012</v>
      </c>
      <c r="H150187" s="5">
        <f t="shared" si="199"/>
        <v>12.916666666666666</v>
      </c>
      <c r="I150187" s="1">
        <v>37401</v>
      </c>
      <c r="J150187" s="1">
        <v>37538.559999999998</v>
      </c>
      <c r="K150187" t="s">
        <v>38420</v>
      </c>
    </row>
    <row r="150188" spans="2:11" x14ac:dyDescent="0.3">
      <c r="B150188">
        <v>150180</v>
      </c>
      <c r="C150188" t="s">
        <v>34091</v>
      </c>
      <c r="D150188" t="s">
        <v>34564</v>
      </c>
      <c r="E150188" t="s">
        <v>20044</v>
      </c>
      <c r="F150188" s="4">
        <v>42887</v>
      </c>
      <c r="G150188" s="4">
        <v>44012</v>
      </c>
      <c r="H150188" s="5">
        <f t="shared" si="199"/>
        <v>3.0805555555555557</v>
      </c>
      <c r="I150188" s="1">
        <v>24960</v>
      </c>
      <c r="J150188">
        <v>0</v>
      </c>
      <c r="K150188" t="s">
        <v>38420</v>
      </c>
    </row>
    <row r="150189" spans="2:11" x14ac:dyDescent="0.3">
      <c r="B150189">
        <v>150181</v>
      </c>
      <c r="C150189" t="s">
        <v>24225</v>
      </c>
      <c r="D150189" t="s">
        <v>34559</v>
      </c>
      <c r="E150189" t="s">
        <v>20509</v>
      </c>
      <c r="F150189" s="4">
        <v>41148</v>
      </c>
      <c r="G150189" s="4">
        <v>44012</v>
      </c>
      <c r="H150189" s="5">
        <f t="shared" si="199"/>
        <v>7.8416666666666668</v>
      </c>
      <c r="I150189" s="1">
        <v>79950</v>
      </c>
      <c r="J150189" s="1">
        <v>79876.240000000005</v>
      </c>
      <c r="K150189" t="s">
        <v>38420</v>
      </c>
    </row>
    <row r="150190" spans="2:11" x14ac:dyDescent="0.3">
      <c r="B150190">
        <v>150182</v>
      </c>
      <c r="C150190" t="s">
        <v>18126</v>
      </c>
      <c r="D150190" t="s">
        <v>34794</v>
      </c>
      <c r="E150190" t="s">
        <v>19433</v>
      </c>
      <c r="F150190" s="4">
        <v>40701</v>
      </c>
      <c r="G150190" s="4">
        <v>44012</v>
      </c>
      <c r="H150190" s="5">
        <f t="shared" si="199"/>
        <v>9.0638888888888882</v>
      </c>
      <c r="I150190" s="1">
        <v>33238</v>
      </c>
      <c r="J150190" s="1">
        <v>33502.26</v>
      </c>
      <c r="K150190" t="s">
        <v>38420</v>
      </c>
    </row>
    <row r="150191" spans="2:11" x14ac:dyDescent="0.3">
      <c r="B150191">
        <v>150183</v>
      </c>
      <c r="C150191" t="s">
        <v>4068</v>
      </c>
      <c r="D150191" t="s">
        <v>34628</v>
      </c>
      <c r="E150191" t="s">
        <v>19201</v>
      </c>
      <c r="F150191" s="4">
        <v>37602</v>
      </c>
      <c r="G150191" s="4">
        <v>44012</v>
      </c>
      <c r="H150191" s="5">
        <f t="shared" si="199"/>
        <v>17.55</v>
      </c>
      <c r="I150191" s="1">
        <v>47260</v>
      </c>
      <c r="J150191" s="1">
        <v>50097.75</v>
      </c>
      <c r="K150191" t="s">
        <v>38420</v>
      </c>
    </row>
    <row r="150192" spans="2:11" x14ac:dyDescent="0.3">
      <c r="B150192">
        <v>150184</v>
      </c>
      <c r="C150192" t="s">
        <v>40782</v>
      </c>
      <c r="D150192" t="s">
        <v>34651</v>
      </c>
      <c r="E150192" t="s">
        <v>20015</v>
      </c>
      <c r="F150192" s="4">
        <v>43829</v>
      </c>
      <c r="G150192" s="4">
        <v>44012</v>
      </c>
      <c r="H150192" s="5">
        <f t="shared" si="199"/>
        <v>0.5</v>
      </c>
      <c r="I150192" s="1">
        <v>31200</v>
      </c>
      <c r="J150192" s="1">
        <v>6750</v>
      </c>
      <c r="K150192" t="s">
        <v>38420</v>
      </c>
    </row>
    <row r="150193" spans="2:11" x14ac:dyDescent="0.3">
      <c r="B150193">
        <v>150185</v>
      </c>
      <c r="C150193" t="s">
        <v>34092</v>
      </c>
      <c r="D150193" t="s">
        <v>34595</v>
      </c>
      <c r="E150193" t="s">
        <v>19392</v>
      </c>
      <c r="F150193" s="4">
        <v>42614</v>
      </c>
      <c r="G150193" s="4">
        <v>44012</v>
      </c>
      <c r="H150193" s="5">
        <f t="shared" si="199"/>
        <v>3.8305555555555557</v>
      </c>
      <c r="I150193" s="1">
        <v>61212</v>
      </c>
      <c r="J150193" s="1">
        <v>60774.06</v>
      </c>
      <c r="K150193" t="s">
        <v>38420</v>
      </c>
    </row>
    <row r="150194" spans="2:11" x14ac:dyDescent="0.3">
      <c r="B150194">
        <v>150186</v>
      </c>
      <c r="C150194" t="s">
        <v>40783</v>
      </c>
      <c r="D150194" t="s">
        <v>38422</v>
      </c>
      <c r="E150194" t="s">
        <v>31612</v>
      </c>
      <c r="F150194" s="4">
        <v>43299</v>
      </c>
      <c r="G150194" s="4">
        <v>44012</v>
      </c>
      <c r="H150194" s="5">
        <f t="shared" si="199"/>
        <v>1.95</v>
      </c>
      <c r="I150194">
        <v>0</v>
      </c>
      <c r="J150194">
        <v>165</v>
      </c>
      <c r="K150194" t="s">
        <v>38420</v>
      </c>
    </row>
    <row r="150195" spans="2:11" x14ac:dyDescent="0.3">
      <c r="B150195">
        <v>150187</v>
      </c>
      <c r="C150195" t="s">
        <v>40784</v>
      </c>
      <c r="D150195" t="s">
        <v>34797</v>
      </c>
      <c r="E150195" t="s">
        <v>22189</v>
      </c>
      <c r="F150195" s="4">
        <v>43773</v>
      </c>
      <c r="G150195" s="4">
        <v>44012</v>
      </c>
      <c r="H150195" s="5">
        <f t="shared" si="199"/>
        <v>0.65555555555555556</v>
      </c>
      <c r="I150195" s="1">
        <v>43395</v>
      </c>
      <c r="J150195" s="1">
        <v>26904.58</v>
      </c>
      <c r="K150195" t="s">
        <v>38420</v>
      </c>
    </row>
    <row r="150196" spans="2:11" x14ac:dyDescent="0.3">
      <c r="B150196">
        <v>150188</v>
      </c>
      <c r="C150196" t="s">
        <v>4070</v>
      </c>
      <c r="D150196" t="s">
        <v>38476</v>
      </c>
      <c r="E150196" t="s">
        <v>19044</v>
      </c>
      <c r="F150196" s="4">
        <v>38278</v>
      </c>
      <c r="G150196" s="4">
        <v>44012</v>
      </c>
      <c r="H150196" s="5">
        <f t="shared" si="199"/>
        <v>15.7</v>
      </c>
      <c r="I150196" s="1">
        <v>50743</v>
      </c>
      <c r="J150196" s="1">
        <v>62448.47</v>
      </c>
      <c r="K150196" t="s">
        <v>38420</v>
      </c>
    </row>
    <row r="150197" spans="2:11" x14ac:dyDescent="0.3">
      <c r="B150197">
        <v>150189</v>
      </c>
      <c r="C150197" t="s">
        <v>4072</v>
      </c>
      <c r="D150197" t="s">
        <v>32689</v>
      </c>
      <c r="E150197" t="s">
        <v>19409</v>
      </c>
      <c r="F150197" s="4">
        <v>37082</v>
      </c>
      <c r="G150197" s="4">
        <v>44012</v>
      </c>
      <c r="H150197" s="5">
        <f t="shared" si="199"/>
        <v>18.972222222222221</v>
      </c>
      <c r="I150197" s="1">
        <v>101941</v>
      </c>
      <c r="J150197" s="1">
        <v>136805.35</v>
      </c>
      <c r="K150197" t="s">
        <v>38420</v>
      </c>
    </row>
    <row r="150198" spans="2:11" x14ac:dyDescent="0.3">
      <c r="B150198">
        <v>150190</v>
      </c>
      <c r="C150198" t="s">
        <v>4073</v>
      </c>
      <c r="D150198" t="s">
        <v>34720</v>
      </c>
      <c r="E150198" t="s">
        <v>20521</v>
      </c>
      <c r="F150198" s="4">
        <v>40562</v>
      </c>
      <c r="G150198" s="4">
        <v>44012</v>
      </c>
      <c r="H150198" s="5">
        <f t="shared" si="199"/>
        <v>9.4472222222222229</v>
      </c>
      <c r="I150198" s="1">
        <v>69175</v>
      </c>
      <c r="J150198" s="1">
        <v>73912.100000000006</v>
      </c>
      <c r="K150198" t="s">
        <v>38420</v>
      </c>
    </row>
    <row r="150199" spans="2:11" x14ac:dyDescent="0.3">
      <c r="B150199">
        <v>150191</v>
      </c>
      <c r="C150199" t="s">
        <v>37937</v>
      </c>
      <c r="D150199" t="s">
        <v>37938</v>
      </c>
      <c r="E150199" t="s">
        <v>38465</v>
      </c>
      <c r="F150199" s="4">
        <v>43409</v>
      </c>
      <c r="G150199" s="4">
        <v>44012</v>
      </c>
      <c r="H150199" s="5">
        <f t="shared" si="199"/>
        <v>1.6527777777777777</v>
      </c>
      <c r="I150199" s="1">
        <v>96667</v>
      </c>
      <c r="J150199" s="1">
        <v>84383.28</v>
      </c>
      <c r="K150199" t="s">
        <v>38420</v>
      </c>
    </row>
    <row r="150200" spans="2:11" x14ac:dyDescent="0.3">
      <c r="B150200">
        <v>150192</v>
      </c>
      <c r="C150200" t="s">
        <v>36172</v>
      </c>
      <c r="D150200" t="s">
        <v>30031</v>
      </c>
      <c r="E150200" t="s">
        <v>19917</v>
      </c>
      <c r="F150200" s="4">
        <v>42912</v>
      </c>
      <c r="G150200" s="4">
        <v>44012</v>
      </c>
      <c r="H150200" s="5">
        <f t="shared" si="199"/>
        <v>3.0111111111111111</v>
      </c>
      <c r="I150200" s="1">
        <v>107000</v>
      </c>
      <c r="J150200" s="1">
        <v>92582.57</v>
      </c>
      <c r="K150200" t="s">
        <v>38420</v>
      </c>
    </row>
    <row r="150201" spans="2:11" x14ac:dyDescent="0.3">
      <c r="B150201">
        <v>150193</v>
      </c>
      <c r="C150201" t="s">
        <v>4075</v>
      </c>
      <c r="D150201" t="s">
        <v>34659</v>
      </c>
      <c r="E150201" t="s">
        <v>19137</v>
      </c>
      <c r="F150201" s="4">
        <v>38899</v>
      </c>
      <c r="G150201" s="4">
        <v>44012</v>
      </c>
      <c r="H150201" s="5">
        <f t="shared" si="199"/>
        <v>13.997222222222222</v>
      </c>
      <c r="I150201" s="1">
        <v>30037</v>
      </c>
      <c r="J150201" s="1">
        <v>27993.42</v>
      </c>
      <c r="K150201" t="s">
        <v>38420</v>
      </c>
    </row>
    <row r="150202" spans="2:11" x14ac:dyDescent="0.3">
      <c r="B150202">
        <v>150194</v>
      </c>
      <c r="C150202" t="s">
        <v>4075</v>
      </c>
      <c r="D150202" t="s">
        <v>34656</v>
      </c>
      <c r="E150202" t="s">
        <v>19103</v>
      </c>
      <c r="F150202" s="4">
        <v>40718</v>
      </c>
      <c r="G150202" s="4">
        <v>44012</v>
      </c>
      <c r="H150202" s="5">
        <f t="shared" si="199"/>
        <v>9.0166666666666675</v>
      </c>
      <c r="I150202" s="1">
        <v>21008</v>
      </c>
      <c r="J150202" s="1">
        <v>1328.15</v>
      </c>
      <c r="K150202" t="s">
        <v>38420</v>
      </c>
    </row>
    <row r="150203" spans="2:11" x14ac:dyDescent="0.3">
      <c r="B150203">
        <v>150195</v>
      </c>
      <c r="C150203" t="s">
        <v>4076</v>
      </c>
      <c r="D150203" t="s">
        <v>34745</v>
      </c>
      <c r="E150203" t="s">
        <v>19281</v>
      </c>
      <c r="F150203" s="4">
        <v>38845</v>
      </c>
      <c r="G150203" s="4">
        <v>44012</v>
      </c>
      <c r="H150203" s="5">
        <f t="shared" si="199"/>
        <v>14.144444444444444</v>
      </c>
      <c r="I150203" s="1">
        <v>41243</v>
      </c>
      <c r="J150203" s="1">
        <v>41681.94</v>
      </c>
      <c r="K150203" t="s">
        <v>38420</v>
      </c>
    </row>
    <row r="150204" spans="2:11" x14ac:dyDescent="0.3">
      <c r="B150204">
        <v>150196</v>
      </c>
      <c r="C150204" t="s">
        <v>40785</v>
      </c>
      <c r="D150204" t="s">
        <v>34564</v>
      </c>
      <c r="E150204" t="s">
        <v>20044</v>
      </c>
      <c r="F150204" s="4">
        <v>43755</v>
      </c>
      <c r="G150204" s="4">
        <v>44012</v>
      </c>
      <c r="H150204" s="5">
        <f t="shared" si="199"/>
        <v>0.70277777777777772</v>
      </c>
      <c r="I150204" s="1">
        <v>24960</v>
      </c>
      <c r="J150204">
        <v>468</v>
      </c>
      <c r="K150204" t="s">
        <v>38420</v>
      </c>
    </row>
    <row r="150205" spans="2:11" x14ac:dyDescent="0.3">
      <c r="B150205">
        <v>150197</v>
      </c>
      <c r="C150205" t="s">
        <v>18127</v>
      </c>
      <c r="D150205" t="s">
        <v>34656</v>
      </c>
      <c r="E150205" t="s">
        <v>20099</v>
      </c>
      <c r="F150205" s="4">
        <v>42887</v>
      </c>
      <c r="G150205" s="4">
        <v>44012</v>
      </c>
      <c r="H150205" s="5">
        <f t="shared" si="199"/>
        <v>3.0805555555555557</v>
      </c>
      <c r="I150205" s="1">
        <v>22880</v>
      </c>
      <c r="J150205" s="1">
        <v>6733.05</v>
      </c>
      <c r="K150205" t="s">
        <v>38420</v>
      </c>
    </row>
    <row r="150206" spans="2:11" x14ac:dyDescent="0.3">
      <c r="B150206">
        <v>150198</v>
      </c>
      <c r="C150206" t="s">
        <v>4077</v>
      </c>
      <c r="D150206" t="s">
        <v>32697</v>
      </c>
      <c r="E150206" t="s">
        <v>20374</v>
      </c>
      <c r="F150206" s="4">
        <v>37634</v>
      </c>
      <c r="G150206" s="4">
        <v>44012</v>
      </c>
      <c r="H150206" s="5">
        <f t="shared" si="199"/>
        <v>17.463888888888889</v>
      </c>
      <c r="I150206" s="1">
        <v>86379</v>
      </c>
      <c r="J150206" s="1">
        <v>103526.59</v>
      </c>
      <c r="K150206" t="s">
        <v>38420</v>
      </c>
    </row>
    <row r="150207" spans="2:11" x14ac:dyDescent="0.3">
      <c r="B150207">
        <v>150199</v>
      </c>
      <c r="C150207" t="s">
        <v>40786</v>
      </c>
      <c r="D150207" t="s">
        <v>38422</v>
      </c>
      <c r="E150207" t="s">
        <v>31612</v>
      </c>
      <c r="F150207" s="4">
        <v>39028</v>
      </c>
      <c r="G150207" s="4">
        <v>44012</v>
      </c>
      <c r="H150207" s="5">
        <f t="shared" si="199"/>
        <v>13.647222222222222</v>
      </c>
      <c r="I150207">
        <v>0</v>
      </c>
      <c r="J150207">
        <v>165</v>
      </c>
      <c r="K150207" t="s">
        <v>38420</v>
      </c>
    </row>
    <row r="150208" spans="2:11" x14ac:dyDescent="0.3">
      <c r="B150208">
        <v>150200</v>
      </c>
      <c r="C150208" t="s">
        <v>4079</v>
      </c>
      <c r="D150208" t="s">
        <v>34648</v>
      </c>
      <c r="E150208" t="s">
        <v>19075</v>
      </c>
      <c r="F150208" s="4">
        <v>38085</v>
      </c>
      <c r="G150208" s="4">
        <v>44012</v>
      </c>
      <c r="H150208" s="5">
        <f t="shared" si="199"/>
        <v>16.227777777777778</v>
      </c>
      <c r="I150208" s="1">
        <v>71106</v>
      </c>
      <c r="J150208" s="1">
        <v>96476.31</v>
      </c>
      <c r="K150208" t="s">
        <v>38420</v>
      </c>
    </row>
    <row r="150209" spans="2:11" x14ac:dyDescent="0.3">
      <c r="B150209">
        <v>150201</v>
      </c>
      <c r="C150209" t="s">
        <v>4081</v>
      </c>
      <c r="D150209" t="s">
        <v>34732</v>
      </c>
      <c r="E150209" t="s">
        <v>20853</v>
      </c>
      <c r="F150209" s="4">
        <v>38845</v>
      </c>
      <c r="G150209" s="4">
        <v>44012</v>
      </c>
      <c r="H150209" s="5">
        <f t="shared" si="199"/>
        <v>14.144444444444444</v>
      </c>
      <c r="I150209" s="1">
        <v>61381</v>
      </c>
      <c r="J150209" s="1">
        <v>61258.32</v>
      </c>
      <c r="K150209" t="s">
        <v>38420</v>
      </c>
    </row>
    <row r="150210" spans="2:11" x14ac:dyDescent="0.3">
      <c r="B150210">
        <v>150202</v>
      </c>
      <c r="C150210" t="s">
        <v>4082</v>
      </c>
      <c r="D150210" t="s">
        <v>30099</v>
      </c>
      <c r="E150210" t="s">
        <v>23301</v>
      </c>
      <c r="F150210" s="4">
        <v>33808</v>
      </c>
      <c r="G150210" s="4">
        <v>44012</v>
      </c>
      <c r="H150210" s="5">
        <f t="shared" si="199"/>
        <v>27.93611111111111</v>
      </c>
      <c r="I150210" s="1">
        <v>136695</v>
      </c>
      <c r="J150210" s="1">
        <v>137406.17000000001</v>
      </c>
      <c r="K150210" t="s">
        <v>38420</v>
      </c>
    </row>
    <row r="150211" spans="2:11" x14ac:dyDescent="0.3">
      <c r="B150211">
        <v>150203</v>
      </c>
      <c r="C150211" t="s">
        <v>37939</v>
      </c>
      <c r="D150211" t="s">
        <v>34656</v>
      </c>
      <c r="E150211" t="s">
        <v>19489</v>
      </c>
      <c r="F150211" s="4">
        <v>43559</v>
      </c>
      <c r="G150211" s="4">
        <v>44012</v>
      </c>
      <c r="H150211" s="5">
        <f t="shared" si="199"/>
        <v>1.2388888888888889</v>
      </c>
      <c r="I150211" s="1">
        <v>22880</v>
      </c>
      <c r="J150211" s="1">
        <v>6741.75</v>
      </c>
      <c r="K150211" t="s">
        <v>38420</v>
      </c>
    </row>
    <row r="150212" spans="2:11" x14ac:dyDescent="0.3">
      <c r="B150212">
        <v>150204</v>
      </c>
      <c r="C150212" t="s">
        <v>4083</v>
      </c>
      <c r="D150212" t="s">
        <v>34921</v>
      </c>
      <c r="E150212" t="s">
        <v>19038</v>
      </c>
      <c r="F150212" s="4">
        <v>32750</v>
      </c>
      <c r="G150212" s="4">
        <v>44012</v>
      </c>
      <c r="H150212" s="5">
        <f t="shared" si="199"/>
        <v>30.833333333333332</v>
      </c>
      <c r="I150212" s="1">
        <v>51265</v>
      </c>
      <c r="J150212" s="1">
        <v>54677.81</v>
      </c>
      <c r="K150212" t="s">
        <v>38420</v>
      </c>
    </row>
    <row r="150213" spans="2:11" x14ac:dyDescent="0.3">
      <c r="B150213">
        <v>150205</v>
      </c>
      <c r="C150213" t="s">
        <v>34094</v>
      </c>
      <c r="D150213" t="s">
        <v>34582</v>
      </c>
      <c r="E150213" t="s">
        <v>19046</v>
      </c>
      <c r="F150213" s="4">
        <v>42996</v>
      </c>
      <c r="G150213" s="4">
        <v>44012</v>
      </c>
      <c r="H150213" s="5">
        <f t="shared" si="199"/>
        <v>2.7833333333333332</v>
      </c>
      <c r="I150213" s="1">
        <v>59554</v>
      </c>
      <c r="J150213" s="1">
        <v>60765.45</v>
      </c>
      <c r="K150213" t="s">
        <v>38420</v>
      </c>
    </row>
    <row r="150214" spans="2:11" x14ac:dyDescent="0.3">
      <c r="B150214">
        <v>150206</v>
      </c>
      <c r="C150214" t="s">
        <v>37940</v>
      </c>
      <c r="D150214" t="s">
        <v>34638</v>
      </c>
      <c r="E150214" t="s">
        <v>19086</v>
      </c>
      <c r="F150214" s="4">
        <v>39254</v>
      </c>
      <c r="G150214" s="4">
        <v>44012</v>
      </c>
      <c r="H150214" s="5">
        <f t="shared" si="199"/>
        <v>13.025</v>
      </c>
      <c r="I150214" s="1">
        <v>23920</v>
      </c>
      <c r="J150214" s="1">
        <v>9388.66</v>
      </c>
      <c r="K150214" t="s">
        <v>38420</v>
      </c>
    </row>
    <row r="150215" spans="2:11" x14ac:dyDescent="0.3">
      <c r="B150215">
        <v>150207</v>
      </c>
      <c r="C150215" t="s">
        <v>40787</v>
      </c>
      <c r="D150215" t="s">
        <v>34672</v>
      </c>
      <c r="E150215" t="s">
        <v>19624</v>
      </c>
      <c r="F150215" s="4">
        <v>43801</v>
      </c>
      <c r="G150215" s="4">
        <v>44012</v>
      </c>
      <c r="H150215" s="5">
        <f t="shared" si="199"/>
        <v>0.57777777777777772</v>
      </c>
      <c r="I150215" s="1">
        <v>41702</v>
      </c>
      <c r="J150215" s="1">
        <v>24248.59</v>
      </c>
      <c r="K150215" t="s">
        <v>38420</v>
      </c>
    </row>
    <row r="150216" spans="2:11" x14ac:dyDescent="0.3">
      <c r="B150216">
        <v>150208</v>
      </c>
      <c r="C150216" t="s">
        <v>37941</v>
      </c>
      <c r="D150216" t="s">
        <v>32751</v>
      </c>
      <c r="E150216" t="s">
        <v>20554</v>
      </c>
      <c r="F150216" s="4">
        <v>43351</v>
      </c>
      <c r="G150216" s="4">
        <v>44012</v>
      </c>
      <c r="H150216" s="5">
        <f t="shared" si="199"/>
        <v>1.8111111111111111</v>
      </c>
      <c r="I150216" s="1">
        <v>33933</v>
      </c>
      <c r="J150216" s="1">
        <v>36974.980000000003</v>
      </c>
      <c r="K150216" t="s">
        <v>38420</v>
      </c>
    </row>
    <row r="150217" spans="2:11" x14ac:dyDescent="0.3">
      <c r="B150217">
        <v>150209</v>
      </c>
      <c r="C150217" t="s">
        <v>32373</v>
      </c>
      <c r="D150217" t="s">
        <v>35442</v>
      </c>
      <c r="E150217" t="s">
        <v>19680</v>
      </c>
      <c r="F150217" s="4">
        <v>38439</v>
      </c>
      <c r="G150217" s="4">
        <v>44012</v>
      </c>
      <c r="H150217" s="5">
        <f t="shared" si="199"/>
        <v>15.255555555555556</v>
      </c>
      <c r="I150217" s="1">
        <v>53319</v>
      </c>
      <c r="J150217" s="1">
        <v>52610.6</v>
      </c>
      <c r="K150217" t="s">
        <v>38420</v>
      </c>
    </row>
    <row r="150218" spans="2:11" x14ac:dyDescent="0.3">
      <c r="B150218">
        <v>150210</v>
      </c>
      <c r="C150218" t="s">
        <v>36173</v>
      </c>
      <c r="D150218" t="s">
        <v>32697</v>
      </c>
      <c r="E150218" t="s">
        <v>30303</v>
      </c>
      <c r="F150218" s="4">
        <v>43145</v>
      </c>
      <c r="G150218" s="4">
        <v>44012</v>
      </c>
      <c r="H150218" s="5">
        <f t="shared" si="199"/>
        <v>2.3777777777777778</v>
      </c>
      <c r="I150218" s="1">
        <v>54454</v>
      </c>
      <c r="J150218" s="1">
        <v>75531.789999999994</v>
      </c>
      <c r="K150218" t="s">
        <v>38420</v>
      </c>
    </row>
    <row r="150219" spans="2:11" x14ac:dyDescent="0.3">
      <c r="B150219">
        <v>150211</v>
      </c>
      <c r="C150219" t="s">
        <v>4086</v>
      </c>
      <c r="D150219" t="s">
        <v>1761</v>
      </c>
      <c r="E150219" t="s">
        <v>21662</v>
      </c>
      <c r="F150219" s="4">
        <v>29878</v>
      </c>
      <c r="G150219" s="4">
        <v>44012</v>
      </c>
      <c r="H150219" s="5">
        <f t="shared" si="199"/>
        <v>38.697222222222223</v>
      </c>
      <c r="I150219" s="1">
        <v>47767</v>
      </c>
      <c r="J150219" s="1">
        <v>51924.88</v>
      </c>
      <c r="K150219" t="s">
        <v>38420</v>
      </c>
    </row>
    <row r="150220" spans="2:11" x14ac:dyDescent="0.3">
      <c r="B150220">
        <v>150212</v>
      </c>
      <c r="C150220" t="s">
        <v>36174</v>
      </c>
      <c r="D150220" t="s">
        <v>34758</v>
      </c>
      <c r="E150220" t="s">
        <v>20574</v>
      </c>
      <c r="F150220" s="4">
        <v>43139</v>
      </c>
      <c r="G150220" s="4">
        <v>44012</v>
      </c>
      <c r="H150220" s="5">
        <f t="shared" si="199"/>
        <v>2.3944444444444444</v>
      </c>
      <c r="I150220" s="1">
        <v>47249</v>
      </c>
      <c r="J150220" s="1">
        <v>47463.64</v>
      </c>
      <c r="K150220" t="s">
        <v>38420</v>
      </c>
    </row>
    <row r="150221" spans="2:11" x14ac:dyDescent="0.3">
      <c r="B150221">
        <v>150213</v>
      </c>
      <c r="C150221" t="s">
        <v>4089</v>
      </c>
      <c r="D150221" t="s">
        <v>913</v>
      </c>
      <c r="E150221" t="s">
        <v>19614</v>
      </c>
      <c r="F150221" s="4">
        <v>35785</v>
      </c>
      <c r="G150221" s="4">
        <v>44012</v>
      </c>
      <c r="H150221" s="5">
        <f t="shared" si="199"/>
        <v>22.524999999999999</v>
      </c>
      <c r="I150221" s="1">
        <v>120349</v>
      </c>
      <c r="J150221" s="1">
        <v>130855.74</v>
      </c>
      <c r="K150221" t="s">
        <v>38420</v>
      </c>
    </row>
    <row r="150222" spans="2:11" x14ac:dyDescent="0.3">
      <c r="B150222">
        <v>150214</v>
      </c>
      <c r="C150222" t="s">
        <v>40788</v>
      </c>
      <c r="D150222" t="s">
        <v>38422</v>
      </c>
      <c r="E150222" t="s">
        <v>31612</v>
      </c>
      <c r="F150222" s="4">
        <v>39028</v>
      </c>
      <c r="G150222" s="4">
        <v>44012</v>
      </c>
      <c r="H150222" s="5">
        <f t="shared" si="199"/>
        <v>13.647222222222222</v>
      </c>
      <c r="I150222">
        <v>0</v>
      </c>
      <c r="J150222">
        <v>165</v>
      </c>
      <c r="K150222" t="s">
        <v>38420</v>
      </c>
    </row>
    <row r="150223" spans="2:11" x14ac:dyDescent="0.3">
      <c r="B150223">
        <v>150215</v>
      </c>
      <c r="C150223" t="s">
        <v>40789</v>
      </c>
      <c r="D150223" t="s">
        <v>34656</v>
      </c>
      <c r="E150223" t="s">
        <v>38427</v>
      </c>
      <c r="F150223" s="4">
        <v>42523</v>
      </c>
      <c r="G150223" s="4">
        <v>44012</v>
      </c>
      <c r="H150223" s="5">
        <f t="shared" si="199"/>
        <v>4.0777777777777775</v>
      </c>
      <c r="I150223" s="1">
        <v>22880</v>
      </c>
      <c r="J150223">
        <v>0</v>
      </c>
      <c r="K150223" t="s">
        <v>38420</v>
      </c>
    </row>
    <row r="150224" spans="2:11" x14ac:dyDescent="0.3">
      <c r="B150224">
        <v>150216</v>
      </c>
      <c r="C150224" t="s">
        <v>40790</v>
      </c>
      <c r="D150224" t="s">
        <v>38422</v>
      </c>
      <c r="E150224" t="s">
        <v>31612</v>
      </c>
      <c r="F150224" s="4">
        <v>39028</v>
      </c>
      <c r="G150224" s="4">
        <v>44012</v>
      </c>
      <c r="H150224" s="5">
        <f t="shared" si="199"/>
        <v>13.647222222222222</v>
      </c>
      <c r="I150224">
        <v>0</v>
      </c>
      <c r="J150224">
        <v>400</v>
      </c>
      <c r="K150224" t="s">
        <v>38420</v>
      </c>
    </row>
    <row r="150225" spans="2:11" x14ac:dyDescent="0.3">
      <c r="B150225">
        <v>150217</v>
      </c>
      <c r="C150225" t="s">
        <v>40791</v>
      </c>
      <c r="D150225" t="s">
        <v>38422</v>
      </c>
      <c r="E150225" t="s">
        <v>31612</v>
      </c>
      <c r="F150225" s="4">
        <v>43440</v>
      </c>
      <c r="G150225" s="4">
        <v>44012</v>
      </c>
      <c r="H150225" s="5">
        <f t="shared" si="199"/>
        <v>1.5666666666666667</v>
      </c>
      <c r="I150225">
        <v>0</v>
      </c>
      <c r="J150225">
        <v>165</v>
      </c>
      <c r="K150225" t="s">
        <v>38420</v>
      </c>
    </row>
    <row r="150226" spans="2:11" x14ac:dyDescent="0.3">
      <c r="B150226">
        <v>150218</v>
      </c>
      <c r="C150226" t="s">
        <v>40792</v>
      </c>
      <c r="D150226" t="s">
        <v>32758</v>
      </c>
      <c r="E150226" t="s">
        <v>19864</v>
      </c>
      <c r="F150226" s="4">
        <v>40799</v>
      </c>
      <c r="G150226" s="4">
        <v>44012</v>
      </c>
      <c r="H150226" s="5">
        <f t="shared" si="199"/>
        <v>8.7972222222222225</v>
      </c>
      <c r="I150226" s="1">
        <v>41623</v>
      </c>
      <c r="J150226" s="1">
        <v>50258.84</v>
      </c>
      <c r="K150226" t="s">
        <v>38420</v>
      </c>
    </row>
    <row r="150227" spans="2:11" x14ac:dyDescent="0.3">
      <c r="B150227">
        <v>150219</v>
      </c>
      <c r="C150227" t="s">
        <v>4091</v>
      </c>
      <c r="D150227" t="s">
        <v>499</v>
      </c>
      <c r="E150227" t="s">
        <v>19000</v>
      </c>
      <c r="F150227" s="4">
        <v>38663</v>
      </c>
      <c r="G150227" s="4">
        <v>44012</v>
      </c>
      <c r="H150227" s="5">
        <f t="shared" si="199"/>
        <v>14.647222222222222</v>
      </c>
      <c r="I150227" s="1">
        <v>44565</v>
      </c>
      <c r="J150227" s="1">
        <v>44746</v>
      </c>
      <c r="K150227" t="s">
        <v>38420</v>
      </c>
    </row>
    <row r="150228" spans="2:11" x14ac:dyDescent="0.3">
      <c r="B150228">
        <v>150220</v>
      </c>
      <c r="C150228" t="s">
        <v>32374</v>
      </c>
      <c r="D150228" t="s">
        <v>34656</v>
      </c>
      <c r="E150228" t="s">
        <v>19103</v>
      </c>
      <c r="F150228" s="4">
        <v>42537</v>
      </c>
      <c r="G150228" s="4">
        <v>44012</v>
      </c>
      <c r="H150228" s="5">
        <f t="shared" si="199"/>
        <v>4.0388888888888888</v>
      </c>
      <c r="I150228" s="1">
        <v>21008</v>
      </c>
      <c r="J150228">
        <v>0</v>
      </c>
      <c r="K150228" t="s">
        <v>38420</v>
      </c>
    </row>
    <row r="150229" spans="2:11" x14ac:dyDescent="0.3">
      <c r="B150229">
        <v>150221</v>
      </c>
      <c r="C150229" t="s">
        <v>34096</v>
      </c>
      <c r="D150229" t="s">
        <v>13972</v>
      </c>
      <c r="E150229" t="s">
        <v>21160</v>
      </c>
      <c r="F150229" s="4">
        <v>42681</v>
      </c>
      <c r="G150229" s="4">
        <v>44012</v>
      </c>
      <c r="H150229" s="5">
        <f t="shared" si="199"/>
        <v>3.6472222222222221</v>
      </c>
      <c r="I150229" s="1">
        <v>83500</v>
      </c>
      <c r="J150229" s="1">
        <v>72074.5</v>
      </c>
      <c r="K150229" t="s">
        <v>38420</v>
      </c>
    </row>
    <row r="150230" spans="2:11" x14ac:dyDescent="0.3">
      <c r="B150230">
        <v>150222</v>
      </c>
      <c r="C150230" t="s">
        <v>18135</v>
      </c>
      <c r="D150230" t="s">
        <v>32714</v>
      </c>
      <c r="E150230" t="s">
        <v>31438</v>
      </c>
      <c r="F150230" s="4">
        <v>42275</v>
      </c>
      <c r="G150230" s="4">
        <v>44012</v>
      </c>
      <c r="H150230" s="5">
        <f t="shared" si="199"/>
        <v>4.7555555555555555</v>
      </c>
      <c r="I150230" s="1">
        <v>37427</v>
      </c>
      <c r="J150230" s="1">
        <v>44252.25</v>
      </c>
      <c r="K150230" t="s">
        <v>38420</v>
      </c>
    </row>
    <row r="150231" spans="2:11" x14ac:dyDescent="0.3">
      <c r="B150231">
        <v>150223</v>
      </c>
      <c r="C150231" t="s">
        <v>40793</v>
      </c>
      <c r="D150231" t="s">
        <v>38422</v>
      </c>
      <c r="E150231" t="s">
        <v>31612</v>
      </c>
      <c r="F150231" s="4">
        <v>43299</v>
      </c>
      <c r="G150231" s="4">
        <v>44012</v>
      </c>
      <c r="H150231" s="5">
        <f t="shared" si="199"/>
        <v>1.95</v>
      </c>
      <c r="I150231">
        <v>0</v>
      </c>
      <c r="J150231">
        <v>225</v>
      </c>
      <c r="K150231" t="s">
        <v>38420</v>
      </c>
    </row>
    <row r="150232" spans="2:11" x14ac:dyDescent="0.3">
      <c r="B150232">
        <v>150224</v>
      </c>
      <c r="C150232" t="s">
        <v>37943</v>
      </c>
      <c r="D150232" t="s">
        <v>35301</v>
      </c>
      <c r="E150232" t="s">
        <v>19175</v>
      </c>
      <c r="F150232" s="4">
        <v>43423</v>
      </c>
      <c r="G150232" s="4">
        <v>44012</v>
      </c>
      <c r="H150232" s="5">
        <f t="shared" si="199"/>
        <v>1.6138888888888889</v>
      </c>
      <c r="I150232" s="1">
        <v>50301</v>
      </c>
      <c r="J150232" s="1">
        <v>50120.19</v>
      </c>
      <c r="K150232" t="s">
        <v>38420</v>
      </c>
    </row>
    <row r="150233" spans="2:11" x14ac:dyDescent="0.3">
      <c r="B150233">
        <v>150225</v>
      </c>
      <c r="C150233" t="s">
        <v>32375</v>
      </c>
      <c r="D150233" t="s">
        <v>35062</v>
      </c>
      <c r="E150233" t="s">
        <v>19993</v>
      </c>
      <c r="F150233" s="4">
        <v>42543</v>
      </c>
      <c r="G150233" s="4">
        <v>44012</v>
      </c>
      <c r="H150233" s="5">
        <f t="shared" si="199"/>
        <v>4.0222222222222221</v>
      </c>
      <c r="I150233" s="1">
        <v>42161</v>
      </c>
      <c r="J150233" s="1">
        <v>48376.45</v>
      </c>
      <c r="K150233" t="s">
        <v>38420</v>
      </c>
    </row>
    <row r="150234" spans="2:11" x14ac:dyDescent="0.3">
      <c r="B150234">
        <v>150226</v>
      </c>
      <c r="C150234" t="s">
        <v>28852</v>
      </c>
      <c r="D150234" t="s">
        <v>34656</v>
      </c>
      <c r="E150234" t="s">
        <v>31530</v>
      </c>
      <c r="F150234" s="4">
        <v>40332</v>
      </c>
      <c r="G150234" s="4">
        <v>44012</v>
      </c>
      <c r="H150234" s="5">
        <f t="shared" si="199"/>
        <v>10.074999999999999</v>
      </c>
      <c r="I150234" s="1">
        <v>24960</v>
      </c>
      <c r="J150234" s="1">
        <v>8918</v>
      </c>
      <c r="K150234" t="s">
        <v>38420</v>
      </c>
    </row>
    <row r="150235" spans="2:11" x14ac:dyDescent="0.3">
      <c r="B150235">
        <v>150227</v>
      </c>
      <c r="C150235" t="s">
        <v>40794</v>
      </c>
      <c r="D150235" t="s">
        <v>38422</v>
      </c>
      <c r="E150235" t="s">
        <v>31612</v>
      </c>
      <c r="F150235" s="4">
        <v>39358</v>
      </c>
      <c r="G150235" s="4">
        <v>44012</v>
      </c>
      <c r="H150235" s="5">
        <f t="shared" si="199"/>
        <v>12.741666666666667</v>
      </c>
      <c r="I150235">
        <v>0</v>
      </c>
      <c r="J150235">
        <v>165</v>
      </c>
      <c r="K150235" t="s">
        <v>38420</v>
      </c>
    </row>
    <row r="150236" spans="2:11" x14ac:dyDescent="0.3">
      <c r="B150236">
        <v>150228</v>
      </c>
      <c r="C150236" t="s">
        <v>40795</v>
      </c>
      <c r="D150236" t="s">
        <v>34703</v>
      </c>
      <c r="E150236" t="s">
        <v>20436</v>
      </c>
      <c r="F150236" s="4">
        <v>42310</v>
      </c>
      <c r="G150236" s="4">
        <v>44012</v>
      </c>
      <c r="H150236" s="5">
        <f t="shared" si="199"/>
        <v>4.6611111111111114</v>
      </c>
      <c r="I150236" s="1">
        <v>37401</v>
      </c>
      <c r="J150236" s="1">
        <v>42592.21</v>
      </c>
      <c r="K150236" t="s">
        <v>38420</v>
      </c>
    </row>
    <row r="150237" spans="2:11" x14ac:dyDescent="0.3">
      <c r="B150237">
        <v>150229</v>
      </c>
      <c r="C150237" t="s">
        <v>34097</v>
      </c>
      <c r="D150237" t="s">
        <v>35143</v>
      </c>
      <c r="E150237" t="s">
        <v>19307</v>
      </c>
      <c r="F150237" s="4">
        <v>35735</v>
      </c>
      <c r="G150237" s="4">
        <v>44012</v>
      </c>
      <c r="H150237" s="5">
        <f t="shared" si="199"/>
        <v>22.663888888888888</v>
      </c>
      <c r="I150237" s="1">
        <v>52658</v>
      </c>
      <c r="J150237" s="1">
        <v>57090.76</v>
      </c>
      <c r="K150237" t="s">
        <v>38420</v>
      </c>
    </row>
    <row r="150238" spans="2:11" x14ac:dyDescent="0.3">
      <c r="B150238">
        <v>150230</v>
      </c>
      <c r="C150238" t="s">
        <v>34098</v>
      </c>
      <c r="D150238" t="s">
        <v>35520</v>
      </c>
      <c r="E150238" t="s">
        <v>19529</v>
      </c>
      <c r="F150238" s="4">
        <v>31915</v>
      </c>
      <c r="G150238" s="4">
        <v>44012</v>
      </c>
      <c r="H150238" s="5">
        <f t="shared" si="199"/>
        <v>33.116666666666667</v>
      </c>
      <c r="I150238" s="1">
        <v>62218</v>
      </c>
      <c r="J150238" s="1">
        <v>62758.37</v>
      </c>
      <c r="K150238" t="s">
        <v>38420</v>
      </c>
    </row>
    <row r="150239" spans="2:11" x14ac:dyDescent="0.3">
      <c r="B150239">
        <v>150231</v>
      </c>
      <c r="C150239" t="s">
        <v>37944</v>
      </c>
      <c r="D150239" t="s">
        <v>34656</v>
      </c>
      <c r="E150239" t="s">
        <v>32853</v>
      </c>
      <c r="F150239" s="4">
        <v>43347</v>
      </c>
      <c r="G150239" s="4">
        <v>44012</v>
      </c>
      <c r="H150239" s="5">
        <f t="shared" si="199"/>
        <v>1.8222222222222222</v>
      </c>
      <c r="I150239" s="1">
        <v>22880</v>
      </c>
      <c r="J150239" s="1">
        <v>15782.93</v>
      </c>
      <c r="K150239" t="s">
        <v>38420</v>
      </c>
    </row>
    <row r="150240" spans="2:11" x14ac:dyDescent="0.3">
      <c r="B150240">
        <v>150232</v>
      </c>
      <c r="C150240" t="s">
        <v>36175</v>
      </c>
      <c r="D150240" t="s">
        <v>34703</v>
      </c>
      <c r="E150240" t="s">
        <v>20669</v>
      </c>
      <c r="F150240" s="4">
        <v>43269</v>
      </c>
      <c r="G150240" s="4">
        <v>44012</v>
      </c>
      <c r="H150240" s="5">
        <f t="shared" si="199"/>
        <v>2.0333333333333332</v>
      </c>
      <c r="I150240" s="1">
        <v>33238</v>
      </c>
      <c r="J150240" s="1">
        <v>33578.129999999997</v>
      </c>
      <c r="K150240" t="s">
        <v>38420</v>
      </c>
    </row>
    <row r="150241" spans="2:11" x14ac:dyDescent="0.3">
      <c r="B150241">
        <v>150233</v>
      </c>
      <c r="C150241" t="s">
        <v>4096</v>
      </c>
      <c r="D150241" t="s">
        <v>30055</v>
      </c>
      <c r="E150241" t="s">
        <v>19500</v>
      </c>
      <c r="F150241" s="4">
        <v>30410</v>
      </c>
      <c r="G150241" s="4">
        <v>44012</v>
      </c>
      <c r="H150241" s="5">
        <f t="shared" si="199"/>
        <v>37.238888888888887</v>
      </c>
      <c r="I150241" s="1">
        <v>87552</v>
      </c>
      <c r="J150241" s="1">
        <v>90881.96</v>
      </c>
      <c r="K150241" t="s">
        <v>38420</v>
      </c>
    </row>
    <row r="150242" spans="2:11" x14ac:dyDescent="0.3">
      <c r="B150242">
        <v>150234</v>
      </c>
      <c r="C150242" t="s">
        <v>4097</v>
      </c>
      <c r="D150242" t="s">
        <v>35164</v>
      </c>
      <c r="E150242" t="s">
        <v>19071</v>
      </c>
      <c r="F150242" s="4">
        <v>34911</v>
      </c>
      <c r="G150242" s="4">
        <v>44012</v>
      </c>
      <c r="H150242" s="5">
        <f t="shared" si="199"/>
        <v>24.916666666666668</v>
      </c>
      <c r="I150242" s="1">
        <v>46701</v>
      </c>
      <c r="J150242" s="1">
        <v>76111.460000000006</v>
      </c>
      <c r="K150242" t="s">
        <v>38420</v>
      </c>
    </row>
    <row r="150243" spans="2:11" x14ac:dyDescent="0.3">
      <c r="B150243">
        <v>150235</v>
      </c>
      <c r="C150243" t="s">
        <v>32376</v>
      </c>
      <c r="D150243" t="s">
        <v>34745</v>
      </c>
      <c r="E150243" t="s">
        <v>19281</v>
      </c>
      <c r="F150243" s="4">
        <v>42485</v>
      </c>
      <c r="G150243" s="4">
        <v>44012</v>
      </c>
      <c r="H150243" s="5">
        <f t="shared" ref="H150243:H150306" si="200">YEARFRAC(F150243,G150243,0)</f>
        <v>4.1805555555555554</v>
      </c>
      <c r="I150243" s="1">
        <v>39402</v>
      </c>
      <c r="J150243" s="1">
        <v>41086.22</v>
      </c>
      <c r="K150243" t="s">
        <v>38420</v>
      </c>
    </row>
    <row r="150244" spans="2:11" x14ac:dyDescent="0.3">
      <c r="B150244">
        <v>150236</v>
      </c>
      <c r="C150244" t="s">
        <v>24251</v>
      </c>
      <c r="D150244" t="s">
        <v>35551</v>
      </c>
      <c r="E150244" t="s">
        <v>20497</v>
      </c>
      <c r="F150244" s="4">
        <v>41288</v>
      </c>
      <c r="G150244" s="4">
        <v>44012</v>
      </c>
      <c r="H150244" s="5">
        <f t="shared" si="200"/>
        <v>7.4611111111111112</v>
      </c>
      <c r="I150244" s="1">
        <v>54728</v>
      </c>
      <c r="J150244" s="1">
        <v>57184.95</v>
      </c>
      <c r="K150244" t="s">
        <v>38420</v>
      </c>
    </row>
    <row r="150245" spans="2:11" x14ac:dyDescent="0.3">
      <c r="B150245">
        <v>150237</v>
      </c>
      <c r="C150245" t="s">
        <v>40796</v>
      </c>
      <c r="D150245" t="s">
        <v>38422</v>
      </c>
      <c r="E150245" t="s">
        <v>31612</v>
      </c>
      <c r="F150245" s="4">
        <v>42692</v>
      </c>
      <c r="G150245" s="4">
        <v>44012</v>
      </c>
      <c r="H150245" s="5">
        <f t="shared" si="200"/>
        <v>3.6166666666666667</v>
      </c>
      <c r="I150245">
        <v>0</v>
      </c>
      <c r="J150245">
        <v>165</v>
      </c>
      <c r="K150245" t="s">
        <v>38420</v>
      </c>
    </row>
    <row r="150246" spans="2:11" x14ac:dyDescent="0.3">
      <c r="B150246">
        <v>150238</v>
      </c>
      <c r="C150246" t="s">
        <v>18136</v>
      </c>
      <c r="D150246" t="s">
        <v>32725</v>
      </c>
      <c r="E150246" t="s">
        <v>19439</v>
      </c>
      <c r="F150246" s="4">
        <v>40674</v>
      </c>
      <c r="G150246" s="4">
        <v>44012</v>
      </c>
      <c r="H150246" s="5">
        <f t="shared" si="200"/>
        <v>9.1361111111111111</v>
      </c>
      <c r="I150246" s="1">
        <v>79923</v>
      </c>
      <c r="J150246" s="1">
        <v>81153.03</v>
      </c>
      <c r="K150246" t="s">
        <v>38420</v>
      </c>
    </row>
    <row r="150247" spans="2:11" x14ac:dyDescent="0.3">
      <c r="B150247">
        <v>150239</v>
      </c>
      <c r="C150247" t="s">
        <v>4102</v>
      </c>
      <c r="D150247" t="s">
        <v>83</v>
      </c>
      <c r="E150247" t="s">
        <v>31489</v>
      </c>
      <c r="F150247" s="4">
        <v>39034</v>
      </c>
      <c r="G150247" s="4">
        <v>44012</v>
      </c>
      <c r="H150247" s="5">
        <f t="shared" si="200"/>
        <v>13.630555555555556</v>
      </c>
      <c r="I150247" s="1">
        <v>72622</v>
      </c>
      <c r="J150247" s="1">
        <v>92546.240000000005</v>
      </c>
      <c r="K150247" t="s">
        <v>38420</v>
      </c>
    </row>
    <row r="150248" spans="2:11" x14ac:dyDescent="0.3">
      <c r="B150248">
        <v>150240</v>
      </c>
      <c r="C150248" t="s">
        <v>40797</v>
      </c>
      <c r="D150248" t="s">
        <v>34656</v>
      </c>
      <c r="E150248" t="s">
        <v>38427</v>
      </c>
      <c r="F150248" s="4">
        <v>43620</v>
      </c>
      <c r="G150248" s="4">
        <v>44012</v>
      </c>
      <c r="H150248" s="5">
        <f t="shared" si="200"/>
        <v>1.0722222222222222</v>
      </c>
      <c r="I150248" s="1">
        <v>22880</v>
      </c>
      <c r="J150248" s="1">
        <v>1212</v>
      </c>
      <c r="K150248" t="s">
        <v>38420</v>
      </c>
    </row>
    <row r="150249" spans="2:11" x14ac:dyDescent="0.3">
      <c r="B150249">
        <v>150241</v>
      </c>
      <c r="C150249" t="s">
        <v>37945</v>
      </c>
      <c r="D150249" t="s">
        <v>34656</v>
      </c>
      <c r="E150249" t="s">
        <v>19733</v>
      </c>
      <c r="F150249" s="4">
        <v>43629</v>
      </c>
      <c r="G150249" s="4">
        <v>44012</v>
      </c>
      <c r="H150249" s="5">
        <f t="shared" si="200"/>
        <v>1.0472222222222223</v>
      </c>
      <c r="I150249" s="1">
        <v>24960</v>
      </c>
      <c r="J150249">
        <v>420</v>
      </c>
      <c r="K150249" t="s">
        <v>38420</v>
      </c>
    </row>
    <row r="150250" spans="2:11" x14ac:dyDescent="0.3">
      <c r="B150250">
        <v>150242</v>
      </c>
      <c r="C150250" t="s">
        <v>4103</v>
      </c>
      <c r="D150250" t="s">
        <v>35143</v>
      </c>
      <c r="E150250" t="s">
        <v>19365</v>
      </c>
      <c r="F150250" s="4">
        <v>39331</v>
      </c>
      <c r="G150250" s="4">
        <v>44012</v>
      </c>
      <c r="H150250" s="5">
        <f t="shared" si="200"/>
        <v>12.816666666666666</v>
      </c>
      <c r="I150250" s="1">
        <v>48311</v>
      </c>
      <c r="J150250" s="1">
        <v>11103.27</v>
      </c>
      <c r="K150250" t="s">
        <v>38420</v>
      </c>
    </row>
    <row r="150251" spans="2:11" x14ac:dyDescent="0.3">
      <c r="B150251">
        <v>150243</v>
      </c>
      <c r="C150251" t="s">
        <v>37946</v>
      </c>
      <c r="D150251" t="s">
        <v>31384</v>
      </c>
      <c r="E150251" t="s">
        <v>19586</v>
      </c>
      <c r="F150251" s="4">
        <v>43382</v>
      </c>
      <c r="G150251" s="4">
        <v>44012</v>
      </c>
      <c r="H150251" s="5">
        <f t="shared" si="200"/>
        <v>1.7250000000000001</v>
      </c>
      <c r="I150251" s="1">
        <v>63556</v>
      </c>
      <c r="J150251" s="1">
        <v>64221.35</v>
      </c>
      <c r="K150251" t="s">
        <v>38420</v>
      </c>
    </row>
    <row r="150252" spans="2:11" x14ac:dyDescent="0.3">
      <c r="B150252">
        <v>150244</v>
      </c>
      <c r="C150252" t="s">
        <v>36177</v>
      </c>
      <c r="D150252" t="s">
        <v>34656</v>
      </c>
      <c r="E150252" t="s">
        <v>20017</v>
      </c>
      <c r="F150252" s="4">
        <v>43129</v>
      </c>
      <c r="G150252" s="4">
        <v>44012</v>
      </c>
      <c r="H150252" s="5">
        <f t="shared" si="200"/>
        <v>2.4194444444444443</v>
      </c>
      <c r="I150252" s="1">
        <v>29494</v>
      </c>
      <c r="J150252" s="1">
        <v>4201.92</v>
      </c>
      <c r="K150252" t="s">
        <v>38420</v>
      </c>
    </row>
    <row r="150253" spans="2:11" x14ac:dyDescent="0.3">
      <c r="B150253">
        <v>150245</v>
      </c>
      <c r="C150253" t="s">
        <v>31082</v>
      </c>
      <c r="D150253" t="s">
        <v>34799</v>
      </c>
      <c r="E150253" t="s">
        <v>19599</v>
      </c>
      <c r="F150253" s="4">
        <v>39371</v>
      </c>
      <c r="G150253" s="4">
        <v>44012</v>
      </c>
      <c r="H150253" s="5">
        <f t="shared" si="200"/>
        <v>12.705555555555556</v>
      </c>
      <c r="I150253" s="1">
        <v>40871</v>
      </c>
      <c r="J150253" s="1">
        <v>41933.06</v>
      </c>
      <c r="K150253" t="s">
        <v>38420</v>
      </c>
    </row>
    <row r="150254" spans="2:11" x14ac:dyDescent="0.3">
      <c r="B150254">
        <v>150246</v>
      </c>
      <c r="C150254" t="s">
        <v>4105</v>
      </c>
      <c r="D150254" t="s">
        <v>34585</v>
      </c>
      <c r="E150254" t="s">
        <v>19401</v>
      </c>
      <c r="F150254" s="4">
        <v>40616</v>
      </c>
      <c r="G150254" s="4">
        <v>44012</v>
      </c>
      <c r="H150254" s="5">
        <f t="shared" si="200"/>
        <v>9.2944444444444443</v>
      </c>
      <c r="I150254" s="1">
        <v>66560</v>
      </c>
      <c r="J150254">
        <v>384</v>
      </c>
      <c r="K150254" t="s">
        <v>38420</v>
      </c>
    </row>
    <row r="150255" spans="2:11" x14ac:dyDescent="0.3">
      <c r="B150255">
        <v>150247</v>
      </c>
      <c r="C150255" t="s">
        <v>34099</v>
      </c>
      <c r="D150255" t="s">
        <v>15599</v>
      </c>
      <c r="E150255" t="s">
        <v>19045</v>
      </c>
      <c r="F150255" s="4">
        <v>42999</v>
      </c>
      <c r="G150255" s="4">
        <v>44012</v>
      </c>
      <c r="H150255" s="5">
        <f t="shared" si="200"/>
        <v>2.7749999999999999</v>
      </c>
      <c r="I150255" s="1">
        <v>10486</v>
      </c>
      <c r="J150255" s="1">
        <v>6464.39</v>
      </c>
      <c r="K150255" t="s">
        <v>38420</v>
      </c>
    </row>
    <row r="150256" spans="2:11" x14ac:dyDescent="0.3">
      <c r="B150256">
        <v>150248</v>
      </c>
      <c r="C150256" t="s">
        <v>4107</v>
      </c>
      <c r="D150256" t="s">
        <v>32792</v>
      </c>
      <c r="E150256" t="s">
        <v>19457</v>
      </c>
      <c r="F150256" s="4">
        <v>36774</v>
      </c>
      <c r="G150256" s="4">
        <v>44012</v>
      </c>
      <c r="H150256" s="5">
        <f t="shared" si="200"/>
        <v>19.819444444444443</v>
      </c>
      <c r="I150256" s="1">
        <v>40989</v>
      </c>
      <c r="J150256" s="1">
        <v>56277.39</v>
      </c>
      <c r="K150256" t="s">
        <v>38420</v>
      </c>
    </row>
    <row r="150257" spans="2:11" x14ac:dyDescent="0.3">
      <c r="B150257">
        <v>150249</v>
      </c>
      <c r="C150257" t="s">
        <v>36178</v>
      </c>
      <c r="D150257" t="s">
        <v>32713</v>
      </c>
      <c r="E150257" t="s">
        <v>20099</v>
      </c>
      <c r="F150257" s="4">
        <v>43245</v>
      </c>
      <c r="G150257" s="4">
        <v>44012</v>
      </c>
      <c r="H150257" s="5">
        <f t="shared" si="200"/>
        <v>2.0972222222222223</v>
      </c>
      <c r="I150257" s="1">
        <v>23920</v>
      </c>
      <c r="J150257" s="1">
        <v>6066.26</v>
      </c>
      <c r="K150257" t="s">
        <v>38420</v>
      </c>
    </row>
    <row r="150258" spans="2:11" x14ac:dyDescent="0.3">
      <c r="B150258">
        <v>150250</v>
      </c>
      <c r="C150258" t="s">
        <v>4109</v>
      </c>
      <c r="D150258" t="s">
        <v>32697</v>
      </c>
      <c r="E150258" t="s">
        <v>19967</v>
      </c>
      <c r="F150258" s="4">
        <v>38355</v>
      </c>
      <c r="G150258" s="4">
        <v>44012</v>
      </c>
      <c r="H150258" s="5">
        <f t="shared" si="200"/>
        <v>15.491666666666667</v>
      </c>
      <c r="I150258" s="1">
        <v>85609</v>
      </c>
      <c r="J150258" s="1">
        <v>117274.57</v>
      </c>
      <c r="K150258" t="s">
        <v>38420</v>
      </c>
    </row>
    <row r="150259" spans="2:11" x14ac:dyDescent="0.3">
      <c r="B150259">
        <v>150251</v>
      </c>
      <c r="C150259" t="s">
        <v>32378</v>
      </c>
      <c r="D150259" t="s">
        <v>35491</v>
      </c>
      <c r="E150259" t="s">
        <v>19307</v>
      </c>
      <c r="F150259" s="4">
        <v>42416</v>
      </c>
      <c r="G150259" s="4">
        <v>44012</v>
      </c>
      <c r="H150259" s="5">
        <f t="shared" si="200"/>
        <v>4.3722222222222218</v>
      </c>
      <c r="I150259" s="1">
        <v>35218</v>
      </c>
      <c r="J150259" s="1">
        <v>37543.440000000002</v>
      </c>
      <c r="K150259" t="s">
        <v>38420</v>
      </c>
    </row>
    <row r="150260" spans="2:11" x14ac:dyDescent="0.3">
      <c r="B150260">
        <v>150252</v>
      </c>
      <c r="C150260" t="s">
        <v>37947</v>
      </c>
      <c r="D150260" t="s">
        <v>34586</v>
      </c>
      <c r="E150260" t="s">
        <v>19193</v>
      </c>
      <c r="F150260" s="4">
        <v>43367</v>
      </c>
      <c r="G150260" s="4">
        <v>44012</v>
      </c>
      <c r="H150260" s="5">
        <f t="shared" si="200"/>
        <v>1.7666666666666666</v>
      </c>
      <c r="I150260" s="1">
        <v>22880</v>
      </c>
      <c r="J150260" s="1">
        <v>9103</v>
      </c>
      <c r="K150260" t="s">
        <v>38420</v>
      </c>
    </row>
    <row r="150261" spans="2:11" x14ac:dyDescent="0.3">
      <c r="B150261">
        <v>150253</v>
      </c>
      <c r="C150261" t="s">
        <v>37948</v>
      </c>
      <c r="D150261" t="s">
        <v>34585</v>
      </c>
      <c r="E150261" t="s">
        <v>19652</v>
      </c>
      <c r="F150261" s="4">
        <v>43465</v>
      </c>
      <c r="G150261" s="4">
        <v>44012</v>
      </c>
      <c r="H150261" s="5">
        <f t="shared" si="200"/>
        <v>1.5</v>
      </c>
      <c r="I150261" s="1">
        <v>72800</v>
      </c>
      <c r="J150261" s="1">
        <v>70918.539999999994</v>
      </c>
      <c r="K150261" t="s">
        <v>38420</v>
      </c>
    </row>
    <row r="150262" spans="2:11" x14ac:dyDescent="0.3">
      <c r="B150262">
        <v>150254</v>
      </c>
      <c r="C150262" t="s">
        <v>31083</v>
      </c>
      <c r="D150262" t="s">
        <v>30031</v>
      </c>
      <c r="E150262" t="s">
        <v>30137</v>
      </c>
      <c r="F150262" s="4">
        <v>42166</v>
      </c>
      <c r="G150262" s="4">
        <v>44012</v>
      </c>
      <c r="H150262" s="5">
        <f t="shared" si="200"/>
        <v>5.052777777777778</v>
      </c>
      <c r="I150262" s="1">
        <v>110315</v>
      </c>
      <c r="J150262" s="1">
        <v>111182.09</v>
      </c>
      <c r="K150262" t="s">
        <v>38420</v>
      </c>
    </row>
    <row r="150263" spans="2:11" x14ac:dyDescent="0.3">
      <c r="B150263">
        <v>150255</v>
      </c>
      <c r="C150263" t="s">
        <v>4110</v>
      </c>
      <c r="D150263" t="s">
        <v>32751</v>
      </c>
      <c r="E150263" t="s">
        <v>38558</v>
      </c>
      <c r="F150263" s="4">
        <v>35016</v>
      </c>
      <c r="G150263" s="4">
        <v>44012</v>
      </c>
      <c r="H150263" s="5">
        <f t="shared" si="200"/>
        <v>24.630555555555556</v>
      </c>
      <c r="I150263" s="1">
        <v>38819</v>
      </c>
      <c r="J150263" s="1">
        <v>41362.379999999997</v>
      </c>
      <c r="K150263" t="s">
        <v>38420</v>
      </c>
    </row>
    <row r="150264" spans="2:11" x14ac:dyDescent="0.3">
      <c r="B150264">
        <v>150256</v>
      </c>
      <c r="C150264" t="s">
        <v>40798</v>
      </c>
      <c r="D150264" t="s">
        <v>38422</v>
      </c>
      <c r="E150264" t="s">
        <v>31513</v>
      </c>
      <c r="F150264" s="4">
        <v>39028</v>
      </c>
      <c r="G150264" s="4">
        <v>44012</v>
      </c>
      <c r="H150264" s="5">
        <f t="shared" si="200"/>
        <v>13.647222222222222</v>
      </c>
      <c r="I150264">
        <v>0</v>
      </c>
      <c r="J150264">
        <v>225</v>
      </c>
      <c r="K150264" t="s">
        <v>38420</v>
      </c>
    </row>
    <row r="150265" spans="2:11" x14ac:dyDescent="0.3">
      <c r="B150265">
        <v>150257</v>
      </c>
      <c r="C150265" t="s">
        <v>40799</v>
      </c>
      <c r="D150265" t="s">
        <v>32751</v>
      </c>
      <c r="E150265" t="s">
        <v>19067</v>
      </c>
      <c r="F150265" s="4">
        <v>40855</v>
      </c>
      <c r="G150265" s="4">
        <v>44012</v>
      </c>
      <c r="H150265" s="5">
        <f t="shared" si="200"/>
        <v>8.6444444444444439</v>
      </c>
      <c r="I150265" s="1">
        <v>35615</v>
      </c>
      <c r="J150265" s="1">
        <v>44820.9</v>
      </c>
      <c r="K150265" t="s">
        <v>38420</v>
      </c>
    </row>
    <row r="150266" spans="2:11" x14ac:dyDescent="0.3">
      <c r="B150266">
        <v>150258</v>
      </c>
      <c r="C150266" t="s">
        <v>31084</v>
      </c>
      <c r="D150266" t="s">
        <v>34569</v>
      </c>
      <c r="E150266" t="s">
        <v>19072</v>
      </c>
      <c r="F150266" s="4">
        <v>42011</v>
      </c>
      <c r="G150266" s="4">
        <v>44012</v>
      </c>
      <c r="H150266" s="5">
        <f t="shared" si="200"/>
        <v>5.4805555555555552</v>
      </c>
      <c r="I150266" s="1">
        <v>37401</v>
      </c>
      <c r="J150266" s="1">
        <v>43992.22</v>
      </c>
      <c r="K150266" t="s">
        <v>38420</v>
      </c>
    </row>
    <row r="150267" spans="2:11" x14ac:dyDescent="0.3">
      <c r="B150267">
        <v>150259</v>
      </c>
      <c r="C150267" t="s">
        <v>4113</v>
      </c>
      <c r="D150267" t="s">
        <v>34587</v>
      </c>
      <c r="E150267" t="s">
        <v>36707</v>
      </c>
      <c r="F150267" s="4">
        <v>38061</v>
      </c>
      <c r="G150267" s="4">
        <v>44012</v>
      </c>
      <c r="H150267" s="5">
        <f t="shared" si="200"/>
        <v>16.291666666666668</v>
      </c>
      <c r="I150267" s="1">
        <v>30527</v>
      </c>
      <c r="J150267" s="1">
        <v>20077.39</v>
      </c>
      <c r="K150267" t="s">
        <v>38420</v>
      </c>
    </row>
    <row r="150268" spans="2:11" x14ac:dyDescent="0.3">
      <c r="B150268">
        <v>150260</v>
      </c>
      <c r="C150268" t="s">
        <v>40800</v>
      </c>
      <c r="D150268" t="s">
        <v>38422</v>
      </c>
      <c r="E150268" t="s">
        <v>31612</v>
      </c>
      <c r="F150268" s="4">
        <v>43440</v>
      </c>
      <c r="G150268" s="4">
        <v>44012</v>
      </c>
      <c r="H150268" s="5">
        <f t="shared" si="200"/>
        <v>1.5666666666666667</v>
      </c>
      <c r="I150268">
        <v>0</v>
      </c>
      <c r="J150268">
        <v>165</v>
      </c>
      <c r="K150268" t="s">
        <v>38420</v>
      </c>
    </row>
    <row r="150269" spans="2:11" x14ac:dyDescent="0.3">
      <c r="B150269">
        <v>150261</v>
      </c>
      <c r="C150269" t="s">
        <v>24259</v>
      </c>
      <c r="D150269" t="s">
        <v>32725</v>
      </c>
      <c r="E150269" t="s">
        <v>19603</v>
      </c>
      <c r="F150269" s="4">
        <v>41078</v>
      </c>
      <c r="G150269" s="4">
        <v>44012</v>
      </c>
      <c r="H150269" s="5">
        <f t="shared" si="200"/>
        <v>8.0333333333333332</v>
      </c>
      <c r="I150269" s="1">
        <v>78394</v>
      </c>
      <c r="J150269" s="1">
        <v>95024.83</v>
      </c>
      <c r="K150269" t="s">
        <v>38420</v>
      </c>
    </row>
    <row r="150270" spans="2:11" x14ac:dyDescent="0.3">
      <c r="B150270">
        <v>150262</v>
      </c>
      <c r="C150270" t="s">
        <v>40801</v>
      </c>
      <c r="D150270" t="s">
        <v>34727</v>
      </c>
      <c r="E150270" t="s">
        <v>21815</v>
      </c>
      <c r="F150270" s="4">
        <v>43731</v>
      </c>
      <c r="G150270" s="4">
        <v>44012</v>
      </c>
      <c r="H150270" s="5">
        <f t="shared" si="200"/>
        <v>0.76944444444444449</v>
      </c>
      <c r="I150270" s="1">
        <v>22880</v>
      </c>
      <c r="J150270" s="1">
        <v>17625.5</v>
      </c>
      <c r="K150270" t="s">
        <v>38420</v>
      </c>
    </row>
    <row r="150271" spans="2:11" x14ac:dyDescent="0.3">
      <c r="B150271">
        <v>150263</v>
      </c>
      <c r="C150271" t="s">
        <v>18142</v>
      </c>
      <c r="D150271" t="s">
        <v>34669</v>
      </c>
      <c r="E150271" t="s">
        <v>19027</v>
      </c>
      <c r="F150271" s="4">
        <v>41071</v>
      </c>
      <c r="G150271" s="4">
        <v>44012</v>
      </c>
      <c r="H150271" s="5">
        <f t="shared" si="200"/>
        <v>8.0527777777777771</v>
      </c>
      <c r="I150271" s="1">
        <v>34700</v>
      </c>
      <c r="J150271" s="1">
        <v>58532.57</v>
      </c>
      <c r="K150271" t="s">
        <v>38420</v>
      </c>
    </row>
    <row r="150272" spans="2:11" x14ac:dyDescent="0.3">
      <c r="B150272">
        <v>150264</v>
      </c>
      <c r="C150272" t="s">
        <v>40802</v>
      </c>
      <c r="D150272" t="s">
        <v>38422</v>
      </c>
      <c r="E150272" t="s">
        <v>31612</v>
      </c>
      <c r="F150272" s="4">
        <v>43440</v>
      </c>
      <c r="G150272" s="4">
        <v>44012</v>
      </c>
      <c r="H150272" s="5">
        <f t="shared" si="200"/>
        <v>1.5666666666666667</v>
      </c>
      <c r="I150272">
        <v>0</v>
      </c>
      <c r="J150272">
        <v>165</v>
      </c>
      <c r="K150272" t="s">
        <v>38420</v>
      </c>
    </row>
    <row r="150273" spans="2:11" x14ac:dyDescent="0.3">
      <c r="B150273">
        <v>150265</v>
      </c>
      <c r="C150273" t="s">
        <v>31085</v>
      </c>
      <c r="D150273" t="s">
        <v>34864</v>
      </c>
      <c r="E150273" t="s">
        <v>19525</v>
      </c>
      <c r="F150273" s="4">
        <v>41855</v>
      </c>
      <c r="G150273" s="4">
        <v>44012</v>
      </c>
      <c r="H150273" s="5">
        <f t="shared" si="200"/>
        <v>5.9055555555555559</v>
      </c>
      <c r="I150273" s="1">
        <v>56178</v>
      </c>
      <c r="J150273" s="1">
        <v>47197.57</v>
      </c>
      <c r="K150273" t="s">
        <v>38420</v>
      </c>
    </row>
    <row r="150274" spans="2:11" x14ac:dyDescent="0.3">
      <c r="B150274">
        <v>150266</v>
      </c>
      <c r="C150274" t="s">
        <v>4114</v>
      </c>
      <c r="D150274" t="s">
        <v>32758</v>
      </c>
      <c r="E150274" t="s">
        <v>31438</v>
      </c>
      <c r="F150274" s="4">
        <v>38012</v>
      </c>
      <c r="G150274" s="4">
        <v>44012</v>
      </c>
      <c r="H150274" s="5">
        <f t="shared" si="200"/>
        <v>16.427777777777777</v>
      </c>
      <c r="I150274" s="1">
        <v>41701</v>
      </c>
      <c r="J150274" s="1">
        <v>48747.4</v>
      </c>
      <c r="K150274" t="s">
        <v>38420</v>
      </c>
    </row>
    <row r="150275" spans="2:11" x14ac:dyDescent="0.3">
      <c r="B150275">
        <v>150267</v>
      </c>
      <c r="C150275" t="s">
        <v>4115</v>
      </c>
      <c r="D150275" t="s">
        <v>38476</v>
      </c>
      <c r="E150275" t="s">
        <v>19944</v>
      </c>
      <c r="F150275" s="4">
        <v>39566</v>
      </c>
      <c r="G150275" s="4">
        <v>44012</v>
      </c>
      <c r="H150275" s="5">
        <f t="shared" si="200"/>
        <v>12.172222222222222</v>
      </c>
      <c r="I150275" s="1">
        <v>49307</v>
      </c>
      <c r="J150275" s="1">
        <v>51233.54</v>
      </c>
      <c r="K150275" t="s">
        <v>38420</v>
      </c>
    </row>
    <row r="150276" spans="2:11" x14ac:dyDescent="0.3">
      <c r="B150276">
        <v>150268</v>
      </c>
      <c r="C150276" t="s">
        <v>4117</v>
      </c>
      <c r="D150276" t="s">
        <v>32751</v>
      </c>
      <c r="E150276" t="s">
        <v>20526</v>
      </c>
      <c r="F150276" s="4">
        <v>38747</v>
      </c>
      <c r="G150276" s="4">
        <v>44012</v>
      </c>
      <c r="H150276" s="5">
        <f t="shared" si="200"/>
        <v>14.416666666666666</v>
      </c>
      <c r="I150276" s="1">
        <v>36683</v>
      </c>
      <c r="J150276" s="1">
        <v>24001.13</v>
      </c>
      <c r="K150276" t="s">
        <v>38420</v>
      </c>
    </row>
    <row r="150277" spans="2:11" x14ac:dyDescent="0.3">
      <c r="B150277">
        <v>150269</v>
      </c>
      <c r="C150277" t="s">
        <v>40803</v>
      </c>
      <c r="D150277" t="s">
        <v>38422</v>
      </c>
      <c r="E150277" t="s">
        <v>31612</v>
      </c>
      <c r="F150277" s="4">
        <v>40448</v>
      </c>
      <c r="G150277" s="4">
        <v>44012</v>
      </c>
      <c r="H150277" s="5">
        <f t="shared" si="200"/>
        <v>9.7583333333333329</v>
      </c>
      <c r="I150277">
        <v>0</v>
      </c>
      <c r="J150277">
        <v>200</v>
      </c>
      <c r="K150277" t="s">
        <v>38420</v>
      </c>
    </row>
    <row r="150278" spans="2:11" x14ac:dyDescent="0.3">
      <c r="B150278">
        <v>150270</v>
      </c>
      <c r="C150278" t="s">
        <v>4118</v>
      </c>
      <c r="D150278" t="s">
        <v>34599</v>
      </c>
      <c r="E150278" t="s">
        <v>20541</v>
      </c>
      <c r="F150278" s="4">
        <v>38306</v>
      </c>
      <c r="G150278" s="4">
        <v>44012</v>
      </c>
      <c r="H150278" s="5">
        <f t="shared" si="200"/>
        <v>15.625</v>
      </c>
      <c r="I150278" s="1">
        <v>74346</v>
      </c>
      <c r="J150278" s="1">
        <v>93209.05</v>
      </c>
      <c r="K150278" t="s">
        <v>38420</v>
      </c>
    </row>
    <row r="150279" spans="2:11" x14ac:dyDescent="0.3">
      <c r="B150279">
        <v>150271</v>
      </c>
      <c r="C150279" t="s">
        <v>4119</v>
      </c>
      <c r="D150279" t="s">
        <v>25632</v>
      </c>
      <c r="E150279" t="s">
        <v>20016</v>
      </c>
      <c r="F150279" s="4">
        <v>39429</v>
      </c>
      <c r="G150279" s="4">
        <v>44012</v>
      </c>
      <c r="H150279" s="5">
        <f t="shared" si="200"/>
        <v>12.547222222222222</v>
      </c>
      <c r="I150279" s="1">
        <v>67636</v>
      </c>
      <c r="J150279" s="1">
        <v>107412.97</v>
      </c>
      <c r="K150279" t="s">
        <v>38420</v>
      </c>
    </row>
    <row r="150280" spans="2:11" x14ac:dyDescent="0.3">
      <c r="B150280">
        <v>150272</v>
      </c>
      <c r="C150280" t="s">
        <v>4120</v>
      </c>
      <c r="D150280" t="s">
        <v>30031</v>
      </c>
      <c r="E150280" t="s">
        <v>20809</v>
      </c>
      <c r="F150280" s="4">
        <v>34393</v>
      </c>
      <c r="G150280" s="4">
        <v>44012</v>
      </c>
      <c r="H150280" s="5">
        <f t="shared" si="200"/>
        <v>26.333333333333332</v>
      </c>
      <c r="I150280" s="1">
        <v>98512</v>
      </c>
      <c r="J150280" s="1">
        <v>100838.69</v>
      </c>
      <c r="K150280" t="s">
        <v>38420</v>
      </c>
    </row>
    <row r="150281" spans="2:11" x14ac:dyDescent="0.3">
      <c r="B150281">
        <v>150273</v>
      </c>
      <c r="C150281" t="s">
        <v>4123</v>
      </c>
      <c r="D150281" t="s">
        <v>32792</v>
      </c>
      <c r="E150281" t="s">
        <v>19457</v>
      </c>
      <c r="F150281" s="4">
        <v>34765</v>
      </c>
      <c r="G150281" s="4">
        <v>44012</v>
      </c>
      <c r="H150281" s="5">
        <f t="shared" si="200"/>
        <v>25.31388888888889</v>
      </c>
      <c r="I150281" s="1">
        <v>43309</v>
      </c>
      <c r="J150281" s="1">
        <v>44373.79</v>
      </c>
      <c r="K150281" t="s">
        <v>38420</v>
      </c>
    </row>
    <row r="150282" spans="2:11" x14ac:dyDescent="0.3">
      <c r="B150282">
        <v>150274</v>
      </c>
      <c r="C150282" t="s">
        <v>4124</v>
      </c>
      <c r="D150282" t="s">
        <v>34901</v>
      </c>
      <c r="E150282" t="s">
        <v>19316</v>
      </c>
      <c r="F150282" s="4">
        <v>39293</v>
      </c>
      <c r="G150282" s="4">
        <v>44012</v>
      </c>
      <c r="H150282" s="5">
        <f t="shared" si="200"/>
        <v>12.916666666666666</v>
      </c>
      <c r="I150282" s="1">
        <v>53001</v>
      </c>
      <c r="J150282" s="1">
        <v>54966.64</v>
      </c>
      <c r="K150282" t="s">
        <v>38420</v>
      </c>
    </row>
    <row r="150283" spans="2:11" x14ac:dyDescent="0.3">
      <c r="B150283">
        <v>150275</v>
      </c>
      <c r="C150283" t="s">
        <v>40804</v>
      </c>
      <c r="D150283" t="s">
        <v>38422</v>
      </c>
      <c r="E150283" t="s">
        <v>31612</v>
      </c>
      <c r="F150283" s="4">
        <v>43440</v>
      </c>
      <c r="G150283" s="4">
        <v>44012</v>
      </c>
      <c r="H150283" s="5">
        <f t="shared" si="200"/>
        <v>1.5666666666666667</v>
      </c>
      <c r="I150283">
        <v>0</v>
      </c>
      <c r="J150283">
        <v>165</v>
      </c>
      <c r="K150283" t="s">
        <v>38420</v>
      </c>
    </row>
    <row r="150284" spans="2:11" x14ac:dyDescent="0.3">
      <c r="B150284">
        <v>150276</v>
      </c>
      <c r="C150284" t="s">
        <v>4125</v>
      </c>
      <c r="D150284" t="s">
        <v>25632</v>
      </c>
      <c r="E150284" t="s">
        <v>19858</v>
      </c>
      <c r="F150284" s="4">
        <v>39034</v>
      </c>
      <c r="G150284" s="4">
        <v>44012</v>
      </c>
      <c r="H150284" s="5">
        <f t="shared" si="200"/>
        <v>13.630555555555556</v>
      </c>
      <c r="I150284" s="1">
        <v>67636</v>
      </c>
      <c r="J150284" s="1">
        <v>78393.73</v>
      </c>
      <c r="K150284" t="s">
        <v>38420</v>
      </c>
    </row>
    <row r="150285" spans="2:11" x14ac:dyDescent="0.3">
      <c r="B150285">
        <v>150277</v>
      </c>
      <c r="C150285" t="s">
        <v>31086</v>
      </c>
      <c r="D150285" t="s">
        <v>30108</v>
      </c>
      <c r="E150285" t="s">
        <v>19087</v>
      </c>
      <c r="F150285" s="4">
        <v>42158</v>
      </c>
      <c r="G150285" s="4">
        <v>44012</v>
      </c>
      <c r="H150285" s="5">
        <f t="shared" si="200"/>
        <v>5.0750000000000002</v>
      </c>
      <c r="I150285" s="1">
        <v>50777</v>
      </c>
      <c r="J150285" s="1">
        <v>68798.399999999994</v>
      </c>
      <c r="K150285" t="s">
        <v>38420</v>
      </c>
    </row>
    <row r="150286" spans="2:11" x14ac:dyDescent="0.3">
      <c r="B150286">
        <v>150278</v>
      </c>
      <c r="C150286" t="s">
        <v>40805</v>
      </c>
      <c r="D150286" t="s">
        <v>38422</v>
      </c>
      <c r="E150286" t="s">
        <v>31612</v>
      </c>
      <c r="F150286" s="4">
        <v>43299</v>
      </c>
      <c r="G150286" s="4">
        <v>44012</v>
      </c>
      <c r="H150286" s="5">
        <f t="shared" si="200"/>
        <v>1.95</v>
      </c>
      <c r="I150286">
        <v>0</v>
      </c>
      <c r="J150286">
        <v>165</v>
      </c>
      <c r="K150286" t="s">
        <v>38420</v>
      </c>
    </row>
    <row r="150287" spans="2:11" x14ac:dyDescent="0.3">
      <c r="B150287">
        <v>150279</v>
      </c>
      <c r="C150287" t="s">
        <v>37949</v>
      </c>
      <c r="D150287" t="s">
        <v>30031</v>
      </c>
      <c r="E150287" t="s">
        <v>19964</v>
      </c>
      <c r="F150287" s="4">
        <v>39244</v>
      </c>
      <c r="G150287" s="4">
        <v>44012</v>
      </c>
      <c r="H150287" s="5">
        <f t="shared" si="200"/>
        <v>13.052777777777777</v>
      </c>
      <c r="I150287" s="1">
        <v>132342</v>
      </c>
      <c r="J150287" s="1">
        <v>111983.42</v>
      </c>
      <c r="K150287" t="s">
        <v>38420</v>
      </c>
    </row>
    <row r="150288" spans="2:11" x14ac:dyDescent="0.3">
      <c r="B150288">
        <v>150280</v>
      </c>
      <c r="C150288" t="s">
        <v>4127</v>
      </c>
      <c r="D150288" t="s">
        <v>34842</v>
      </c>
      <c r="E150288" t="s">
        <v>19272</v>
      </c>
      <c r="F150288" s="4">
        <v>32344</v>
      </c>
      <c r="G150288" s="4">
        <v>44012</v>
      </c>
      <c r="H150288" s="5">
        <f t="shared" si="200"/>
        <v>31.944444444444443</v>
      </c>
      <c r="I150288" s="1">
        <v>59477</v>
      </c>
      <c r="J150288" s="1">
        <v>79929.86</v>
      </c>
      <c r="K150288" t="s">
        <v>38420</v>
      </c>
    </row>
    <row r="150289" spans="2:11" x14ac:dyDescent="0.3">
      <c r="B150289">
        <v>150281</v>
      </c>
      <c r="C150289" t="s">
        <v>4128</v>
      </c>
      <c r="D150289" t="s">
        <v>34745</v>
      </c>
      <c r="E150289" t="s">
        <v>19281</v>
      </c>
      <c r="F150289" s="4">
        <v>38383</v>
      </c>
      <c r="G150289" s="4">
        <v>44012</v>
      </c>
      <c r="H150289" s="5">
        <f t="shared" si="200"/>
        <v>15.416666666666666</v>
      </c>
      <c r="I150289" s="1">
        <v>42444</v>
      </c>
      <c r="J150289" s="1">
        <v>45217.93</v>
      </c>
      <c r="K150289" t="s">
        <v>38420</v>
      </c>
    </row>
    <row r="150290" spans="2:11" x14ac:dyDescent="0.3">
      <c r="B150290">
        <v>150282</v>
      </c>
      <c r="C150290" t="s">
        <v>24265</v>
      </c>
      <c r="D150290" t="s">
        <v>35403</v>
      </c>
      <c r="E150290" t="s">
        <v>19300</v>
      </c>
      <c r="F150290" s="4">
        <v>41232</v>
      </c>
      <c r="G150290" s="4">
        <v>44012</v>
      </c>
      <c r="H150290" s="5">
        <f t="shared" si="200"/>
        <v>7.6138888888888889</v>
      </c>
      <c r="I150290" s="1">
        <v>54728</v>
      </c>
      <c r="J150290" s="1">
        <v>57211.88</v>
      </c>
      <c r="K150290" t="s">
        <v>38420</v>
      </c>
    </row>
    <row r="150291" spans="2:11" x14ac:dyDescent="0.3">
      <c r="B150291">
        <v>150283</v>
      </c>
      <c r="C150291" t="s">
        <v>4130</v>
      </c>
      <c r="D150291" t="s">
        <v>32697</v>
      </c>
      <c r="E150291" t="s">
        <v>19228</v>
      </c>
      <c r="F150291" s="4">
        <v>39056</v>
      </c>
      <c r="G150291" s="4">
        <v>44012</v>
      </c>
      <c r="H150291" s="5">
        <f t="shared" si="200"/>
        <v>13.569444444444445</v>
      </c>
      <c r="I150291" s="1">
        <v>80295</v>
      </c>
      <c r="J150291" s="1">
        <v>103796.19</v>
      </c>
      <c r="K150291" t="s">
        <v>38420</v>
      </c>
    </row>
    <row r="150292" spans="2:11" x14ac:dyDescent="0.3">
      <c r="B150292">
        <v>150284</v>
      </c>
      <c r="C150292" t="s">
        <v>40806</v>
      </c>
      <c r="D150292" t="s">
        <v>34727</v>
      </c>
      <c r="E150292" t="s">
        <v>24165</v>
      </c>
      <c r="F150292" s="4">
        <v>41072</v>
      </c>
      <c r="G150292" s="4">
        <v>44012</v>
      </c>
      <c r="H150292" s="5">
        <f t="shared" si="200"/>
        <v>8.0500000000000007</v>
      </c>
      <c r="I150292" s="1">
        <v>22880</v>
      </c>
      <c r="J150292">
        <v>0</v>
      </c>
      <c r="K150292" t="s">
        <v>38420</v>
      </c>
    </row>
    <row r="150293" spans="2:11" x14ac:dyDescent="0.3">
      <c r="B150293">
        <v>150285</v>
      </c>
      <c r="C150293" t="s">
        <v>37950</v>
      </c>
      <c r="D150293" t="s">
        <v>34691</v>
      </c>
      <c r="E150293" t="s">
        <v>19317</v>
      </c>
      <c r="F150293" s="4">
        <v>43521</v>
      </c>
      <c r="G150293" s="4">
        <v>44012</v>
      </c>
      <c r="H150293" s="5">
        <f t="shared" si="200"/>
        <v>1.3472222222222223</v>
      </c>
      <c r="I150293" s="1">
        <v>49032</v>
      </c>
      <c r="J150293" s="1">
        <v>48753.68</v>
      </c>
      <c r="K150293" t="s">
        <v>38420</v>
      </c>
    </row>
    <row r="150294" spans="2:11" x14ac:dyDescent="0.3">
      <c r="B150294">
        <v>150286</v>
      </c>
      <c r="C150294" t="s">
        <v>4133</v>
      </c>
      <c r="D150294" t="s">
        <v>747</v>
      </c>
      <c r="E150294" t="s">
        <v>21520</v>
      </c>
      <c r="F150294" s="4">
        <v>35641</v>
      </c>
      <c r="G150294" s="4">
        <v>44012</v>
      </c>
      <c r="H150294" s="5">
        <f t="shared" si="200"/>
        <v>22.916666666666668</v>
      </c>
      <c r="I150294" s="1">
        <v>106039</v>
      </c>
      <c r="J150294" s="1">
        <v>173338.49</v>
      </c>
      <c r="K150294" t="s">
        <v>38420</v>
      </c>
    </row>
    <row r="150295" spans="2:11" x14ac:dyDescent="0.3">
      <c r="B150295">
        <v>150287</v>
      </c>
      <c r="C150295" t="s">
        <v>37951</v>
      </c>
      <c r="D150295" t="s">
        <v>34727</v>
      </c>
      <c r="E150295" t="s">
        <v>19295</v>
      </c>
      <c r="F150295" s="4">
        <v>43654</v>
      </c>
      <c r="G150295" s="4">
        <v>44012</v>
      </c>
      <c r="H150295" s="5">
        <f t="shared" si="200"/>
        <v>0.97777777777777775</v>
      </c>
      <c r="I150295" s="1">
        <v>22880</v>
      </c>
      <c r="J150295" s="1">
        <v>19197.990000000002</v>
      </c>
      <c r="K150295" t="s">
        <v>38420</v>
      </c>
    </row>
    <row r="150296" spans="2:11" x14ac:dyDescent="0.3">
      <c r="B150296">
        <v>150288</v>
      </c>
      <c r="C150296" t="s">
        <v>4137</v>
      </c>
      <c r="D150296" t="s">
        <v>34569</v>
      </c>
      <c r="E150296" t="s">
        <v>19374</v>
      </c>
      <c r="F150296" s="4">
        <v>37288</v>
      </c>
      <c r="G150296" s="4">
        <v>44012</v>
      </c>
      <c r="H150296" s="5">
        <f t="shared" si="200"/>
        <v>18.413888888888888</v>
      </c>
      <c r="I150296" s="1">
        <v>39645</v>
      </c>
      <c r="J150296" s="1">
        <v>40638.04</v>
      </c>
      <c r="K150296" t="s">
        <v>38420</v>
      </c>
    </row>
    <row r="150297" spans="2:11" x14ac:dyDescent="0.3">
      <c r="B150297">
        <v>150289</v>
      </c>
      <c r="C150297" t="s">
        <v>37952</v>
      </c>
      <c r="D150297" t="s">
        <v>34590</v>
      </c>
      <c r="E150297" t="s">
        <v>19203</v>
      </c>
      <c r="F150297" s="4">
        <v>43353</v>
      </c>
      <c r="G150297" s="4">
        <v>44012</v>
      </c>
      <c r="H150297" s="5">
        <f t="shared" si="200"/>
        <v>1.8055555555555556</v>
      </c>
      <c r="I150297" s="1">
        <v>30527</v>
      </c>
      <c r="J150297" s="1">
        <v>30640.94</v>
      </c>
      <c r="K150297" t="s">
        <v>38420</v>
      </c>
    </row>
    <row r="150298" spans="2:11" x14ac:dyDescent="0.3">
      <c r="B150298">
        <v>150290</v>
      </c>
      <c r="C150298" t="s">
        <v>40807</v>
      </c>
      <c r="D150298" t="s">
        <v>38422</v>
      </c>
      <c r="E150298" t="s">
        <v>31612</v>
      </c>
      <c r="F150298" s="4">
        <v>39028</v>
      </c>
      <c r="G150298" s="4">
        <v>44012</v>
      </c>
      <c r="H150298" s="5">
        <f t="shared" si="200"/>
        <v>13.647222222222222</v>
      </c>
      <c r="I150298">
        <v>0</v>
      </c>
      <c r="J150298">
        <v>165</v>
      </c>
      <c r="K150298" t="s">
        <v>38420</v>
      </c>
    </row>
    <row r="150299" spans="2:11" x14ac:dyDescent="0.3">
      <c r="B150299">
        <v>150291</v>
      </c>
      <c r="C150299" t="s">
        <v>4139</v>
      </c>
      <c r="D150299" t="s">
        <v>32828</v>
      </c>
      <c r="E150299" t="s">
        <v>19402</v>
      </c>
      <c r="F150299" s="4">
        <v>38845</v>
      </c>
      <c r="G150299" s="4">
        <v>44012</v>
      </c>
      <c r="H150299" s="5">
        <f t="shared" si="200"/>
        <v>14.144444444444444</v>
      </c>
      <c r="I150299" s="1">
        <v>42757</v>
      </c>
      <c r="J150299" s="1">
        <v>46838.11</v>
      </c>
      <c r="K150299" t="s">
        <v>38420</v>
      </c>
    </row>
    <row r="150300" spans="2:11" x14ac:dyDescent="0.3">
      <c r="B150300">
        <v>150292</v>
      </c>
      <c r="C150300" t="s">
        <v>4141</v>
      </c>
      <c r="D150300" t="s">
        <v>34762</v>
      </c>
      <c r="E150300" t="s">
        <v>19360</v>
      </c>
      <c r="F150300" s="4">
        <v>35385</v>
      </c>
      <c r="G150300" s="4">
        <v>44012</v>
      </c>
      <c r="H150300" s="5">
        <f t="shared" si="200"/>
        <v>23.622222222222224</v>
      </c>
      <c r="I150300" s="1">
        <v>50105</v>
      </c>
      <c r="J150300" s="1">
        <v>61952.59</v>
      </c>
      <c r="K150300" t="s">
        <v>38420</v>
      </c>
    </row>
    <row r="150301" spans="2:11" x14ac:dyDescent="0.3">
      <c r="B150301">
        <v>150293</v>
      </c>
      <c r="C150301" t="s">
        <v>4146</v>
      </c>
      <c r="D150301" t="s">
        <v>32697</v>
      </c>
      <c r="E150301" t="s">
        <v>19439</v>
      </c>
      <c r="F150301" s="4">
        <v>38047</v>
      </c>
      <c r="G150301" s="4">
        <v>44012</v>
      </c>
      <c r="H150301" s="5">
        <f t="shared" si="200"/>
        <v>16.330555555555556</v>
      </c>
      <c r="I150301" s="1">
        <v>85609</v>
      </c>
      <c r="J150301" s="1">
        <v>86480.51</v>
      </c>
      <c r="K150301" t="s">
        <v>38420</v>
      </c>
    </row>
    <row r="150302" spans="2:11" x14ac:dyDescent="0.3">
      <c r="B150302">
        <v>150294</v>
      </c>
      <c r="C150302" t="s">
        <v>31087</v>
      </c>
      <c r="D150302" t="s">
        <v>25931</v>
      </c>
      <c r="E150302" t="s">
        <v>19872</v>
      </c>
      <c r="F150302" s="4">
        <v>41995</v>
      </c>
      <c r="G150302" s="4">
        <v>44012</v>
      </c>
      <c r="H150302" s="5">
        <f t="shared" si="200"/>
        <v>5.5222222222222221</v>
      </c>
      <c r="I150302" s="1">
        <v>98376</v>
      </c>
      <c r="J150302" s="1">
        <v>97062.83</v>
      </c>
      <c r="K150302" t="s">
        <v>38420</v>
      </c>
    </row>
    <row r="150303" spans="2:11" x14ac:dyDescent="0.3">
      <c r="B150303">
        <v>150295</v>
      </c>
      <c r="C150303" t="s">
        <v>4150</v>
      </c>
      <c r="D150303" t="s">
        <v>176</v>
      </c>
      <c r="E150303" t="s">
        <v>19143</v>
      </c>
      <c r="F150303" s="4">
        <v>37557</v>
      </c>
      <c r="G150303" s="4">
        <v>44012</v>
      </c>
      <c r="H150303" s="5">
        <f t="shared" si="200"/>
        <v>17.672222222222221</v>
      </c>
      <c r="I150303" s="1">
        <v>38363</v>
      </c>
      <c r="J150303" s="1">
        <v>40059.49</v>
      </c>
      <c r="K150303" t="s">
        <v>38420</v>
      </c>
    </row>
    <row r="150304" spans="2:11" x14ac:dyDescent="0.3">
      <c r="B150304">
        <v>150296</v>
      </c>
      <c r="C150304" t="s">
        <v>36182</v>
      </c>
      <c r="D150304" t="s">
        <v>34944</v>
      </c>
      <c r="E150304" t="s">
        <v>23809</v>
      </c>
      <c r="F150304" s="4">
        <v>39256</v>
      </c>
      <c r="G150304" s="4">
        <v>44012</v>
      </c>
      <c r="H150304" s="5">
        <f t="shared" si="200"/>
        <v>13.019444444444444</v>
      </c>
      <c r="I150304" s="1">
        <v>25411</v>
      </c>
      <c r="J150304" s="1">
        <v>1045.25</v>
      </c>
      <c r="K150304" t="s">
        <v>38420</v>
      </c>
    </row>
    <row r="150305" spans="2:11" x14ac:dyDescent="0.3">
      <c r="B150305">
        <v>150297</v>
      </c>
      <c r="C150305" t="s">
        <v>37953</v>
      </c>
      <c r="D150305" t="s">
        <v>34585</v>
      </c>
      <c r="E150305" t="s">
        <v>19652</v>
      </c>
      <c r="F150305" s="4">
        <v>43675</v>
      </c>
      <c r="G150305" s="4">
        <v>44012</v>
      </c>
      <c r="H150305" s="5">
        <f t="shared" si="200"/>
        <v>0.9194444444444444</v>
      </c>
      <c r="I150305" s="1">
        <v>52000</v>
      </c>
      <c r="J150305" s="1">
        <v>42857.27</v>
      </c>
      <c r="K150305" t="s">
        <v>38420</v>
      </c>
    </row>
    <row r="150306" spans="2:11" x14ac:dyDescent="0.3">
      <c r="B150306">
        <v>150298</v>
      </c>
      <c r="C150306" t="s">
        <v>40808</v>
      </c>
      <c r="D150306" t="s">
        <v>32704</v>
      </c>
      <c r="E150306" t="s">
        <v>19142</v>
      </c>
      <c r="F150306" s="4">
        <v>43927</v>
      </c>
      <c r="G150306" s="4">
        <v>44012</v>
      </c>
      <c r="H150306" s="5">
        <f t="shared" si="200"/>
        <v>0.23333333333333334</v>
      </c>
      <c r="I150306" s="1">
        <v>53512</v>
      </c>
      <c r="J150306" s="1">
        <v>14021.17</v>
      </c>
      <c r="K150306" t="s">
        <v>38420</v>
      </c>
    </row>
    <row r="150307" spans="2:11" x14ac:dyDescent="0.3">
      <c r="B150307">
        <v>150299</v>
      </c>
      <c r="C150307" t="s">
        <v>32381</v>
      </c>
      <c r="D150307" t="s">
        <v>32697</v>
      </c>
      <c r="E150307" t="s">
        <v>20094</v>
      </c>
      <c r="F150307" s="4">
        <v>42529</v>
      </c>
      <c r="G150307" s="4">
        <v>44012</v>
      </c>
      <c r="H150307" s="5">
        <f t="shared" ref="H150307:H150370" si="201">YEARFRAC(F150307,G150307,0)</f>
        <v>4.0611111111111109</v>
      </c>
      <c r="I150307" s="1">
        <v>68487</v>
      </c>
      <c r="J150307" s="1">
        <v>73039.73</v>
      </c>
      <c r="K150307" t="s">
        <v>38420</v>
      </c>
    </row>
    <row r="150308" spans="2:11" x14ac:dyDescent="0.3">
      <c r="B150308">
        <v>150300</v>
      </c>
      <c r="C150308" t="s">
        <v>4152</v>
      </c>
      <c r="D150308" t="s">
        <v>32697</v>
      </c>
      <c r="E150308" t="s">
        <v>23301</v>
      </c>
      <c r="F150308" s="4">
        <v>40470</v>
      </c>
      <c r="G150308" s="4">
        <v>44012</v>
      </c>
      <c r="H150308" s="5">
        <f t="shared" si="201"/>
        <v>9.6972222222222229</v>
      </c>
      <c r="I150308" s="1">
        <v>78044</v>
      </c>
      <c r="J150308" s="1">
        <v>83815.92</v>
      </c>
      <c r="K150308" t="s">
        <v>38420</v>
      </c>
    </row>
    <row r="150309" spans="2:11" x14ac:dyDescent="0.3">
      <c r="B150309">
        <v>150301</v>
      </c>
      <c r="C150309" t="s">
        <v>40809</v>
      </c>
      <c r="D150309" t="s">
        <v>38422</v>
      </c>
      <c r="E150309" t="s">
        <v>31612</v>
      </c>
      <c r="F150309" s="4">
        <v>39028</v>
      </c>
      <c r="G150309" s="4">
        <v>44012</v>
      </c>
      <c r="H150309" s="5">
        <f t="shared" si="201"/>
        <v>13.647222222222222</v>
      </c>
      <c r="I150309">
        <v>0</v>
      </c>
      <c r="J150309">
        <v>400</v>
      </c>
      <c r="K150309" t="s">
        <v>38420</v>
      </c>
    </row>
    <row r="150310" spans="2:11" x14ac:dyDescent="0.3">
      <c r="B150310">
        <v>150302</v>
      </c>
      <c r="C150310" t="s">
        <v>28878</v>
      </c>
      <c r="D150310" t="s">
        <v>34585</v>
      </c>
      <c r="E150310" t="s">
        <v>20908</v>
      </c>
      <c r="F150310" s="4">
        <v>41512</v>
      </c>
      <c r="G150310" s="4">
        <v>44012</v>
      </c>
      <c r="H150310" s="5">
        <f t="shared" si="201"/>
        <v>6.8444444444444441</v>
      </c>
      <c r="I150310" s="1">
        <v>65125</v>
      </c>
      <c r="J150310" s="1">
        <v>38157.599999999999</v>
      </c>
      <c r="K150310" t="s">
        <v>38420</v>
      </c>
    </row>
    <row r="150311" spans="2:11" x14ac:dyDescent="0.3">
      <c r="B150311">
        <v>150303</v>
      </c>
      <c r="C150311" t="s">
        <v>40810</v>
      </c>
      <c r="D150311" t="s">
        <v>38422</v>
      </c>
      <c r="E150311" t="s">
        <v>31612</v>
      </c>
      <c r="F150311" s="4">
        <v>43299</v>
      </c>
      <c r="G150311" s="4">
        <v>44012</v>
      </c>
      <c r="H150311" s="5">
        <f t="shared" si="201"/>
        <v>1.95</v>
      </c>
      <c r="I150311">
        <v>0</v>
      </c>
      <c r="J150311">
        <v>165</v>
      </c>
      <c r="K150311" t="s">
        <v>38420</v>
      </c>
    </row>
    <row r="150312" spans="2:11" x14ac:dyDescent="0.3">
      <c r="B150312">
        <v>150304</v>
      </c>
      <c r="C150312" t="s">
        <v>4155</v>
      </c>
      <c r="D150312" t="s">
        <v>15599</v>
      </c>
      <c r="E150312" t="s">
        <v>19045</v>
      </c>
      <c r="F150312" s="4">
        <v>36237</v>
      </c>
      <c r="G150312" s="4">
        <v>44012</v>
      </c>
      <c r="H150312" s="5">
        <f t="shared" si="201"/>
        <v>21.283333333333335</v>
      </c>
      <c r="I150312" s="1">
        <v>12320</v>
      </c>
      <c r="J150312" s="1">
        <v>11696.3</v>
      </c>
      <c r="K150312" t="s">
        <v>38420</v>
      </c>
    </row>
    <row r="150313" spans="2:11" x14ac:dyDescent="0.3">
      <c r="B150313">
        <v>150305</v>
      </c>
      <c r="C150313" t="s">
        <v>4157</v>
      </c>
      <c r="D150313" t="s">
        <v>32758</v>
      </c>
      <c r="E150313" t="s">
        <v>19864</v>
      </c>
      <c r="F150313" s="4">
        <v>38292</v>
      </c>
      <c r="G150313" s="4">
        <v>44012</v>
      </c>
      <c r="H150313" s="5">
        <f t="shared" si="201"/>
        <v>15.66388888888889</v>
      </c>
      <c r="I150313" s="1">
        <v>44119</v>
      </c>
      <c r="J150313" s="1">
        <v>56600.92</v>
      </c>
      <c r="K150313" t="s">
        <v>38420</v>
      </c>
    </row>
    <row r="150314" spans="2:11" x14ac:dyDescent="0.3">
      <c r="B150314">
        <v>150306</v>
      </c>
      <c r="C150314" t="s">
        <v>4158</v>
      </c>
      <c r="D150314" t="s">
        <v>34845</v>
      </c>
      <c r="E150314" t="s">
        <v>19820</v>
      </c>
      <c r="F150314" s="4">
        <v>31383</v>
      </c>
      <c r="G150314" s="4">
        <v>44012</v>
      </c>
      <c r="H150314" s="5">
        <f t="shared" si="201"/>
        <v>34.577777777777776</v>
      </c>
      <c r="I150314" s="1">
        <v>39645</v>
      </c>
      <c r="J150314" s="1">
        <v>52815.28</v>
      </c>
      <c r="K150314" t="s">
        <v>38420</v>
      </c>
    </row>
    <row r="150315" spans="2:11" x14ac:dyDescent="0.3">
      <c r="B150315">
        <v>150307</v>
      </c>
      <c r="C150315" t="s">
        <v>4159</v>
      </c>
      <c r="D150315" t="s">
        <v>34590</v>
      </c>
      <c r="E150315" t="s">
        <v>21098</v>
      </c>
      <c r="F150315" s="4">
        <v>39993</v>
      </c>
      <c r="G150315" s="4">
        <v>44012</v>
      </c>
      <c r="H150315" s="5">
        <f t="shared" si="201"/>
        <v>11.002777777777778</v>
      </c>
      <c r="I150315" s="1">
        <v>35741</v>
      </c>
      <c r="J150315" s="1">
        <v>36868.5</v>
      </c>
      <c r="K150315" t="s">
        <v>38420</v>
      </c>
    </row>
    <row r="150316" spans="2:11" x14ac:dyDescent="0.3">
      <c r="B150316">
        <v>150308</v>
      </c>
      <c r="C150316" t="s">
        <v>4160</v>
      </c>
      <c r="D150316" t="s">
        <v>32751</v>
      </c>
      <c r="E150316" t="s">
        <v>19221</v>
      </c>
      <c r="F150316" s="4">
        <v>40514</v>
      </c>
      <c r="G150316" s="4">
        <v>44012</v>
      </c>
      <c r="H150316" s="5">
        <f t="shared" si="201"/>
        <v>9.5777777777777775</v>
      </c>
      <c r="I150316" s="1">
        <v>35615</v>
      </c>
      <c r="J150316" s="1">
        <v>36680.11</v>
      </c>
      <c r="K150316" t="s">
        <v>38420</v>
      </c>
    </row>
    <row r="150317" spans="2:11" x14ac:dyDescent="0.3">
      <c r="B150317">
        <v>150309</v>
      </c>
      <c r="C150317" t="s">
        <v>34100</v>
      </c>
      <c r="D150317" t="s">
        <v>32904</v>
      </c>
      <c r="E150317" t="s">
        <v>19964</v>
      </c>
      <c r="F150317" s="4">
        <v>42625</v>
      </c>
      <c r="G150317" s="4">
        <v>44012</v>
      </c>
      <c r="H150317" s="5">
        <f t="shared" si="201"/>
        <v>3.8</v>
      </c>
      <c r="I150317" s="1">
        <v>147600</v>
      </c>
      <c r="J150317" s="1">
        <v>147463.76999999999</v>
      </c>
      <c r="K150317" t="s">
        <v>38420</v>
      </c>
    </row>
    <row r="150318" spans="2:11" x14ac:dyDescent="0.3">
      <c r="B150318">
        <v>150310</v>
      </c>
      <c r="C150318" t="s">
        <v>4161</v>
      </c>
      <c r="D150318" t="s">
        <v>34815</v>
      </c>
      <c r="E150318" t="s">
        <v>19376</v>
      </c>
      <c r="F150318" s="4">
        <v>36122</v>
      </c>
      <c r="G150318" s="4">
        <v>44012</v>
      </c>
      <c r="H150318" s="5">
        <f t="shared" si="201"/>
        <v>21.602777777777778</v>
      </c>
      <c r="I150318" s="1">
        <v>91381</v>
      </c>
      <c r="J150318" s="1">
        <v>108199.25</v>
      </c>
      <c r="K150318" t="s">
        <v>38420</v>
      </c>
    </row>
    <row r="150319" spans="2:11" x14ac:dyDescent="0.3">
      <c r="B150319">
        <v>150311</v>
      </c>
      <c r="C150319" t="s">
        <v>28879</v>
      </c>
      <c r="D150319" t="s">
        <v>35520</v>
      </c>
      <c r="E150319" t="s">
        <v>19599</v>
      </c>
      <c r="F150319" s="4">
        <v>41557</v>
      </c>
      <c r="G150319" s="4">
        <v>44012</v>
      </c>
      <c r="H150319" s="5">
        <f t="shared" si="201"/>
        <v>6.7222222222222223</v>
      </c>
      <c r="I150319" s="1">
        <v>63625</v>
      </c>
      <c r="J150319" s="1">
        <v>63852.36</v>
      </c>
      <c r="K150319" t="s">
        <v>38420</v>
      </c>
    </row>
    <row r="150320" spans="2:11" x14ac:dyDescent="0.3">
      <c r="B150320">
        <v>150312</v>
      </c>
      <c r="C150320" t="s">
        <v>24276</v>
      </c>
      <c r="D150320" t="s">
        <v>34799</v>
      </c>
      <c r="E150320" t="s">
        <v>19599</v>
      </c>
      <c r="F150320" s="4">
        <v>41211</v>
      </c>
      <c r="G150320" s="4">
        <v>44012</v>
      </c>
      <c r="H150320" s="5">
        <f t="shared" si="201"/>
        <v>7.6694444444444443</v>
      </c>
      <c r="I150320" s="1">
        <v>40871</v>
      </c>
      <c r="J150320" s="1">
        <v>53406.13</v>
      </c>
      <c r="K150320" t="s">
        <v>38420</v>
      </c>
    </row>
    <row r="150321" spans="2:11" x14ac:dyDescent="0.3">
      <c r="B150321">
        <v>150313</v>
      </c>
      <c r="C150321" t="s">
        <v>4164</v>
      </c>
      <c r="D150321" t="s">
        <v>33796</v>
      </c>
      <c r="E150321" t="s">
        <v>19514</v>
      </c>
      <c r="F150321" s="4">
        <v>35353</v>
      </c>
      <c r="G150321" s="4">
        <v>44012</v>
      </c>
      <c r="H150321" s="5">
        <f t="shared" si="201"/>
        <v>23.708333333333332</v>
      </c>
      <c r="I150321" s="1">
        <v>72505</v>
      </c>
      <c r="J150321" s="1">
        <v>72438.649999999994</v>
      </c>
      <c r="K150321" t="s">
        <v>38420</v>
      </c>
    </row>
    <row r="150322" spans="2:11" x14ac:dyDescent="0.3">
      <c r="B150322">
        <v>150314</v>
      </c>
      <c r="C150322" t="s">
        <v>28882</v>
      </c>
      <c r="D150322" t="s">
        <v>34564</v>
      </c>
      <c r="E150322" t="s">
        <v>20527</v>
      </c>
      <c r="F150322" s="4">
        <v>41781</v>
      </c>
      <c r="G150322" s="4">
        <v>44012</v>
      </c>
      <c r="H150322" s="5">
        <f t="shared" si="201"/>
        <v>6.1055555555555552</v>
      </c>
      <c r="I150322" s="1">
        <v>31200</v>
      </c>
      <c r="J150322" s="1">
        <v>27979.83</v>
      </c>
      <c r="K150322" t="s">
        <v>38420</v>
      </c>
    </row>
    <row r="150323" spans="2:11" x14ac:dyDescent="0.3">
      <c r="B150323">
        <v>150315</v>
      </c>
      <c r="C150323" t="s">
        <v>4166</v>
      </c>
      <c r="D150323" t="s">
        <v>34852</v>
      </c>
      <c r="E150323" t="s">
        <v>19952</v>
      </c>
      <c r="F150323" s="4">
        <v>34512</v>
      </c>
      <c r="G150323" s="4">
        <v>44012</v>
      </c>
      <c r="H150323" s="5">
        <f t="shared" si="201"/>
        <v>26.008333333333333</v>
      </c>
      <c r="I150323" s="1">
        <v>61296</v>
      </c>
      <c r="J150323" s="1">
        <v>71548.98</v>
      </c>
      <c r="K150323" t="s">
        <v>38420</v>
      </c>
    </row>
    <row r="150324" spans="2:11" x14ac:dyDescent="0.3">
      <c r="B150324">
        <v>150316</v>
      </c>
      <c r="C150324" t="s">
        <v>4167</v>
      </c>
      <c r="D150324" t="s">
        <v>34720</v>
      </c>
      <c r="E150324" t="s">
        <v>19515</v>
      </c>
      <c r="F150324" s="4">
        <v>36122</v>
      </c>
      <c r="G150324" s="4">
        <v>44012</v>
      </c>
      <c r="H150324" s="5">
        <f t="shared" si="201"/>
        <v>21.602777777777778</v>
      </c>
      <c r="I150324" s="1">
        <v>78763</v>
      </c>
      <c r="J150324" s="1">
        <v>95159.93</v>
      </c>
      <c r="K150324" t="s">
        <v>38420</v>
      </c>
    </row>
    <row r="150325" spans="2:11" x14ac:dyDescent="0.3">
      <c r="B150325">
        <v>150317</v>
      </c>
      <c r="C150325" t="s">
        <v>4169</v>
      </c>
      <c r="D150325" t="s">
        <v>34773</v>
      </c>
      <c r="E150325" t="s">
        <v>20006</v>
      </c>
      <c r="F150325" s="4">
        <v>32181</v>
      </c>
      <c r="G150325" s="4">
        <v>44012</v>
      </c>
      <c r="H150325" s="5">
        <f t="shared" si="201"/>
        <v>32.394444444444446</v>
      </c>
      <c r="I150325" s="1">
        <v>65664</v>
      </c>
      <c r="J150325" s="1">
        <v>66317.87</v>
      </c>
      <c r="K150325" t="s">
        <v>38420</v>
      </c>
    </row>
    <row r="150326" spans="2:11" x14ac:dyDescent="0.3">
      <c r="B150326">
        <v>150318</v>
      </c>
      <c r="C150326" t="s">
        <v>4170</v>
      </c>
      <c r="D150326" t="s">
        <v>662</v>
      </c>
      <c r="E150326" t="s">
        <v>21741</v>
      </c>
      <c r="F150326" s="4">
        <v>30851</v>
      </c>
      <c r="G150326" s="4">
        <v>44012</v>
      </c>
      <c r="H150326" s="5">
        <f t="shared" si="201"/>
        <v>36.033333333333331</v>
      </c>
      <c r="I150326" s="1">
        <v>67445</v>
      </c>
      <c r="J150326" s="1">
        <v>68262.710000000006</v>
      </c>
      <c r="K150326" t="s">
        <v>38420</v>
      </c>
    </row>
    <row r="150327" spans="2:11" x14ac:dyDescent="0.3">
      <c r="B150327">
        <v>150319</v>
      </c>
      <c r="C150327" t="s">
        <v>31091</v>
      </c>
      <c r="D150327" t="s">
        <v>36183</v>
      </c>
      <c r="E150327" t="s">
        <v>20464</v>
      </c>
      <c r="F150327" s="4">
        <v>42177</v>
      </c>
      <c r="G150327" s="4">
        <v>44012</v>
      </c>
      <c r="H150327" s="5">
        <f t="shared" si="201"/>
        <v>5.0222222222222221</v>
      </c>
      <c r="I150327" s="1">
        <v>50927</v>
      </c>
      <c r="J150327" s="1">
        <v>10185.61</v>
      </c>
      <c r="K150327" t="s">
        <v>38420</v>
      </c>
    </row>
    <row r="150328" spans="2:11" x14ac:dyDescent="0.3">
      <c r="B150328">
        <v>150320</v>
      </c>
      <c r="C150328" t="s">
        <v>40811</v>
      </c>
      <c r="D150328" t="s">
        <v>176</v>
      </c>
      <c r="E150328" t="s">
        <v>19083</v>
      </c>
      <c r="F150328" s="4">
        <v>39256</v>
      </c>
      <c r="G150328" s="4">
        <v>44012</v>
      </c>
      <c r="H150328" s="5">
        <f t="shared" si="201"/>
        <v>13.019444444444444</v>
      </c>
      <c r="I150328" s="1">
        <v>38669</v>
      </c>
      <c r="J150328" s="1">
        <v>39489.07</v>
      </c>
      <c r="K150328" t="s">
        <v>38420</v>
      </c>
    </row>
    <row r="150329" spans="2:11" x14ac:dyDescent="0.3">
      <c r="B150329">
        <v>150321</v>
      </c>
      <c r="C150329" t="s">
        <v>4173</v>
      </c>
      <c r="D150329" t="s">
        <v>32815</v>
      </c>
      <c r="E150329" t="s">
        <v>19485</v>
      </c>
      <c r="F150329" s="4">
        <v>33325</v>
      </c>
      <c r="G150329" s="4">
        <v>44012</v>
      </c>
      <c r="H150329" s="5">
        <f t="shared" si="201"/>
        <v>29.255555555555556</v>
      </c>
      <c r="I150329" s="1">
        <v>122049</v>
      </c>
      <c r="J150329" s="1">
        <v>125902.87</v>
      </c>
      <c r="K150329" t="s">
        <v>38420</v>
      </c>
    </row>
    <row r="150330" spans="2:11" x14ac:dyDescent="0.3">
      <c r="B150330">
        <v>150322</v>
      </c>
      <c r="C150330" t="s">
        <v>24280</v>
      </c>
      <c r="D150330" t="s">
        <v>32697</v>
      </c>
      <c r="E150330" t="s">
        <v>19134</v>
      </c>
      <c r="F150330" s="4">
        <v>41379</v>
      </c>
      <c r="G150330" s="4">
        <v>44012</v>
      </c>
      <c r="H150330" s="5">
        <f t="shared" si="201"/>
        <v>7.208333333333333</v>
      </c>
      <c r="I150330" s="1">
        <v>75806</v>
      </c>
      <c r="J150330" s="1">
        <v>121624.5</v>
      </c>
      <c r="K150330" t="s">
        <v>38420</v>
      </c>
    </row>
    <row r="150331" spans="2:11" x14ac:dyDescent="0.3">
      <c r="B150331">
        <v>150323</v>
      </c>
      <c r="C150331" t="s">
        <v>4178</v>
      </c>
      <c r="D150331" t="s">
        <v>25632</v>
      </c>
      <c r="E150331" t="s">
        <v>20521</v>
      </c>
      <c r="F150331" s="4">
        <v>40562</v>
      </c>
      <c r="G150331" s="4">
        <v>44012</v>
      </c>
      <c r="H150331" s="5">
        <f t="shared" si="201"/>
        <v>9.4472222222222229</v>
      </c>
      <c r="I150331" s="1">
        <v>67636</v>
      </c>
      <c r="J150331" s="1">
        <v>76858.38</v>
      </c>
      <c r="K150331" t="s">
        <v>38420</v>
      </c>
    </row>
    <row r="150332" spans="2:11" x14ac:dyDescent="0.3">
      <c r="B150332">
        <v>150324</v>
      </c>
      <c r="C150332" t="s">
        <v>4179</v>
      </c>
      <c r="D150332" t="s">
        <v>34559</v>
      </c>
      <c r="E150332" t="s">
        <v>19410</v>
      </c>
      <c r="F150332" s="4">
        <v>38220</v>
      </c>
      <c r="G150332" s="4">
        <v>44012</v>
      </c>
      <c r="H150332" s="5">
        <f t="shared" si="201"/>
        <v>15.858333333333333</v>
      </c>
      <c r="I150332" s="1">
        <v>78003</v>
      </c>
      <c r="J150332" s="1">
        <v>78376.320000000007</v>
      </c>
      <c r="K150332" t="s">
        <v>38420</v>
      </c>
    </row>
    <row r="150333" spans="2:11" x14ac:dyDescent="0.3">
      <c r="B150333">
        <v>150325</v>
      </c>
      <c r="C150333" t="s">
        <v>36185</v>
      </c>
      <c r="D150333" t="s">
        <v>34797</v>
      </c>
      <c r="E150333" t="s">
        <v>22406</v>
      </c>
      <c r="F150333" s="4">
        <v>43157</v>
      </c>
      <c r="G150333" s="4">
        <v>44012</v>
      </c>
      <c r="H150333" s="5">
        <f t="shared" si="201"/>
        <v>2.3444444444444446</v>
      </c>
      <c r="I150333" s="1">
        <v>45383</v>
      </c>
      <c r="J150333" s="1">
        <v>45490.87</v>
      </c>
      <c r="K150333" t="s">
        <v>38420</v>
      </c>
    </row>
    <row r="150334" spans="2:11" x14ac:dyDescent="0.3">
      <c r="B150334">
        <v>150326</v>
      </c>
      <c r="C150334" t="s">
        <v>4180</v>
      </c>
      <c r="D150334" t="s">
        <v>32697</v>
      </c>
      <c r="E150334" t="s">
        <v>19851</v>
      </c>
      <c r="F150334" s="4">
        <v>34449</v>
      </c>
      <c r="G150334" s="4">
        <v>44012</v>
      </c>
      <c r="H150334" s="5">
        <f t="shared" si="201"/>
        <v>26.180555555555557</v>
      </c>
      <c r="I150334" s="1">
        <v>92548</v>
      </c>
      <c r="J150334" s="1">
        <v>106838.19</v>
      </c>
      <c r="K150334" t="s">
        <v>38420</v>
      </c>
    </row>
    <row r="150335" spans="2:11" x14ac:dyDescent="0.3">
      <c r="B150335">
        <v>150327</v>
      </c>
      <c r="C150335" t="s">
        <v>4182</v>
      </c>
      <c r="D150335" t="s">
        <v>32697</v>
      </c>
      <c r="E150335" t="s">
        <v>19765</v>
      </c>
      <c r="F150335" s="4">
        <v>34886</v>
      </c>
      <c r="G150335" s="4">
        <v>44012</v>
      </c>
      <c r="H150335" s="5">
        <f t="shared" si="201"/>
        <v>24.983333333333334</v>
      </c>
      <c r="I150335" s="1">
        <v>91780</v>
      </c>
      <c r="J150335" s="1">
        <v>154949.10999999999</v>
      </c>
      <c r="K150335" t="s">
        <v>38420</v>
      </c>
    </row>
    <row r="150336" spans="2:11" x14ac:dyDescent="0.3">
      <c r="B150336">
        <v>150328</v>
      </c>
      <c r="C150336" t="s">
        <v>4183</v>
      </c>
      <c r="D150336" t="s">
        <v>32725</v>
      </c>
      <c r="E150336" t="s">
        <v>19338</v>
      </c>
      <c r="F150336" s="4">
        <v>38057</v>
      </c>
      <c r="G150336" s="4">
        <v>44012</v>
      </c>
      <c r="H150336" s="5">
        <f t="shared" si="201"/>
        <v>16.302777777777777</v>
      </c>
      <c r="I150336" s="1">
        <v>87673</v>
      </c>
      <c r="J150336" s="1">
        <v>148061.56</v>
      </c>
      <c r="K150336" t="s">
        <v>38420</v>
      </c>
    </row>
    <row r="150337" spans="2:11" x14ac:dyDescent="0.3">
      <c r="B150337">
        <v>150329</v>
      </c>
      <c r="C150337" t="s">
        <v>40812</v>
      </c>
      <c r="D150337" t="s">
        <v>25632</v>
      </c>
      <c r="E150337" t="s">
        <v>19195</v>
      </c>
      <c r="F150337" s="4">
        <v>40835</v>
      </c>
      <c r="G150337" s="4">
        <v>44012</v>
      </c>
      <c r="H150337" s="5">
        <f t="shared" si="201"/>
        <v>8.6972222222222229</v>
      </c>
      <c r="I150337" s="1">
        <v>67636</v>
      </c>
      <c r="J150337" s="1">
        <v>74542.66</v>
      </c>
      <c r="K150337" t="s">
        <v>38420</v>
      </c>
    </row>
    <row r="150338" spans="2:11" x14ac:dyDescent="0.3">
      <c r="B150338">
        <v>150330</v>
      </c>
      <c r="C150338" t="s">
        <v>4184</v>
      </c>
      <c r="D150338" t="s">
        <v>32697</v>
      </c>
      <c r="E150338" t="s">
        <v>19382</v>
      </c>
      <c r="F150338" s="4">
        <v>36374</v>
      </c>
      <c r="G150338" s="4">
        <v>44012</v>
      </c>
      <c r="H150338" s="5">
        <f t="shared" si="201"/>
        <v>20.911111111111111</v>
      </c>
      <c r="I150338" s="1">
        <v>88694</v>
      </c>
      <c r="J150338" s="1">
        <v>131796.54999999999</v>
      </c>
      <c r="K150338" t="s">
        <v>38420</v>
      </c>
    </row>
    <row r="150339" spans="2:11" x14ac:dyDescent="0.3">
      <c r="B150339">
        <v>150331</v>
      </c>
      <c r="C150339" t="s">
        <v>4185</v>
      </c>
      <c r="D150339" t="s">
        <v>35163</v>
      </c>
      <c r="E150339" t="s">
        <v>31423</v>
      </c>
      <c r="F150339" s="4">
        <v>36908</v>
      </c>
      <c r="G150339" s="4">
        <v>44012</v>
      </c>
      <c r="H150339" s="5">
        <f t="shared" si="201"/>
        <v>19.452777777777779</v>
      </c>
      <c r="I150339" s="1">
        <v>84177</v>
      </c>
      <c r="J150339" s="1">
        <v>101229.39</v>
      </c>
      <c r="K150339" t="s">
        <v>38420</v>
      </c>
    </row>
    <row r="150340" spans="2:11" x14ac:dyDescent="0.3">
      <c r="B150340">
        <v>150332</v>
      </c>
      <c r="C150340" t="s">
        <v>37954</v>
      </c>
      <c r="D150340" t="s">
        <v>30108</v>
      </c>
      <c r="E150340" t="s">
        <v>19031</v>
      </c>
      <c r="F150340" s="4">
        <v>43362</v>
      </c>
      <c r="G150340" s="4">
        <v>44012</v>
      </c>
      <c r="H150340" s="5">
        <f t="shared" si="201"/>
        <v>1.7805555555555554</v>
      </c>
      <c r="I150340" s="1">
        <v>37728</v>
      </c>
      <c r="J150340" s="1">
        <v>42631.76</v>
      </c>
      <c r="K150340" t="s">
        <v>38420</v>
      </c>
    </row>
    <row r="150341" spans="2:11" x14ac:dyDescent="0.3">
      <c r="B150341">
        <v>150333</v>
      </c>
      <c r="C150341" t="s">
        <v>34105</v>
      </c>
      <c r="D150341" t="s">
        <v>34564</v>
      </c>
      <c r="E150341" t="s">
        <v>19401</v>
      </c>
      <c r="F150341" s="4">
        <v>42780</v>
      </c>
      <c r="G150341" s="4">
        <v>44012</v>
      </c>
      <c r="H150341" s="5">
        <f t="shared" si="201"/>
        <v>3.3777777777777778</v>
      </c>
      <c r="I150341" s="1">
        <v>22880</v>
      </c>
      <c r="J150341" s="1">
        <v>3469.35</v>
      </c>
      <c r="K150341" t="s">
        <v>38420</v>
      </c>
    </row>
    <row r="150342" spans="2:11" x14ac:dyDescent="0.3">
      <c r="B150342">
        <v>150334</v>
      </c>
      <c r="C150342" t="s">
        <v>40813</v>
      </c>
      <c r="D150342" t="s">
        <v>38422</v>
      </c>
      <c r="E150342" t="s">
        <v>31612</v>
      </c>
      <c r="F150342" s="4">
        <v>42515</v>
      </c>
      <c r="G150342" s="4">
        <v>44012</v>
      </c>
      <c r="H150342" s="5">
        <f t="shared" si="201"/>
        <v>4.0972222222222223</v>
      </c>
      <c r="I150342">
        <v>0</v>
      </c>
      <c r="J150342">
        <v>165</v>
      </c>
      <c r="K150342" t="s">
        <v>38420</v>
      </c>
    </row>
    <row r="150343" spans="2:11" x14ac:dyDescent="0.3">
      <c r="B150343">
        <v>150335</v>
      </c>
      <c r="C150343" t="s">
        <v>37955</v>
      </c>
      <c r="D150343" t="s">
        <v>25632</v>
      </c>
      <c r="E150343" t="s">
        <v>19492</v>
      </c>
      <c r="F150343" s="4">
        <v>43516</v>
      </c>
      <c r="G150343" s="4">
        <v>44012</v>
      </c>
      <c r="H150343" s="5">
        <f t="shared" si="201"/>
        <v>1.3611111111111112</v>
      </c>
      <c r="I150343" s="1">
        <v>41905</v>
      </c>
      <c r="J150343" s="1">
        <v>48411.360000000001</v>
      </c>
      <c r="K150343" t="s">
        <v>38420</v>
      </c>
    </row>
    <row r="150344" spans="2:11" x14ac:dyDescent="0.3">
      <c r="B150344">
        <v>150336</v>
      </c>
      <c r="C150344" t="s">
        <v>4187</v>
      </c>
      <c r="D150344" t="s">
        <v>38476</v>
      </c>
      <c r="E150344" t="s">
        <v>19044</v>
      </c>
      <c r="F150344" s="4">
        <v>39307</v>
      </c>
      <c r="G150344" s="4">
        <v>44012</v>
      </c>
      <c r="H150344" s="5">
        <f t="shared" si="201"/>
        <v>12.880555555555556</v>
      </c>
      <c r="I150344" s="1">
        <v>49307</v>
      </c>
      <c r="J150344" s="1">
        <v>92831.87</v>
      </c>
      <c r="K150344" t="s">
        <v>38420</v>
      </c>
    </row>
    <row r="150345" spans="2:11" x14ac:dyDescent="0.3">
      <c r="B150345">
        <v>150337</v>
      </c>
      <c r="C150345" t="s">
        <v>4188</v>
      </c>
      <c r="D150345" t="s">
        <v>34604</v>
      </c>
      <c r="E150345" t="s">
        <v>19944</v>
      </c>
      <c r="F150345" s="4">
        <v>31635</v>
      </c>
      <c r="G150345" s="4">
        <v>44012</v>
      </c>
      <c r="H150345" s="5">
        <f t="shared" si="201"/>
        <v>33.886111111111113</v>
      </c>
      <c r="I150345" s="1">
        <v>43042</v>
      </c>
      <c r="J150345" s="1">
        <v>51710.91</v>
      </c>
      <c r="K150345" t="s">
        <v>38420</v>
      </c>
    </row>
    <row r="150346" spans="2:11" x14ac:dyDescent="0.3">
      <c r="B150346">
        <v>150338</v>
      </c>
      <c r="C150346" t="s">
        <v>24286</v>
      </c>
      <c r="D150346" t="s">
        <v>32697</v>
      </c>
      <c r="E150346" t="s">
        <v>30046</v>
      </c>
      <c r="F150346" s="4">
        <v>41148</v>
      </c>
      <c r="G150346" s="4">
        <v>44012</v>
      </c>
      <c r="H150346" s="5">
        <f t="shared" si="201"/>
        <v>7.8416666666666668</v>
      </c>
      <c r="I150346" s="1">
        <v>75806</v>
      </c>
      <c r="J150346" s="1">
        <v>108159.94</v>
      </c>
      <c r="K150346" t="s">
        <v>38420</v>
      </c>
    </row>
    <row r="150347" spans="2:11" x14ac:dyDescent="0.3">
      <c r="B150347">
        <v>150339</v>
      </c>
      <c r="C150347" t="s">
        <v>40814</v>
      </c>
      <c r="D150347" t="s">
        <v>83</v>
      </c>
      <c r="E150347" t="s">
        <v>19087</v>
      </c>
      <c r="F150347" s="4">
        <v>43782</v>
      </c>
      <c r="G150347" s="4">
        <v>44012</v>
      </c>
      <c r="H150347" s="5">
        <f t="shared" si="201"/>
        <v>0.63055555555555554</v>
      </c>
      <c r="I150347" s="1">
        <v>45981</v>
      </c>
      <c r="J150347" s="1">
        <v>28470.11</v>
      </c>
      <c r="K150347" t="s">
        <v>38420</v>
      </c>
    </row>
    <row r="150348" spans="2:11" x14ac:dyDescent="0.3">
      <c r="B150348">
        <v>150340</v>
      </c>
      <c r="C150348" t="s">
        <v>34106</v>
      </c>
      <c r="D150348" t="s">
        <v>499</v>
      </c>
      <c r="E150348" t="s">
        <v>19668</v>
      </c>
      <c r="F150348" s="4">
        <v>42835</v>
      </c>
      <c r="G150348" s="4">
        <v>44012</v>
      </c>
      <c r="H150348" s="5">
        <f t="shared" si="201"/>
        <v>3.2222222222222223</v>
      </c>
      <c r="I150348" s="1">
        <v>43755</v>
      </c>
      <c r="J150348" s="1">
        <v>31675.25</v>
      </c>
      <c r="K150348" t="s">
        <v>38420</v>
      </c>
    </row>
    <row r="150349" spans="2:11" x14ac:dyDescent="0.3">
      <c r="B150349">
        <v>150341</v>
      </c>
      <c r="C150349" t="s">
        <v>4192</v>
      </c>
      <c r="D150349" t="s">
        <v>32697</v>
      </c>
      <c r="E150349" t="s">
        <v>19439</v>
      </c>
      <c r="F150349" s="4">
        <v>38646</v>
      </c>
      <c r="G150349" s="4">
        <v>44012</v>
      </c>
      <c r="H150349" s="5">
        <f t="shared" si="201"/>
        <v>14.691666666666666</v>
      </c>
      <c r="I150349" s="1">
        <v>81795</v>
      </c>
      <c r="J150349" s="1">
        <v>91181.29</v>
      </c>
      <c r="K150349" t="s">
        <v>38420</v>
      </c>
    </row>
    <row r="150350" spans="2:11" x14ac:dyDescent="0.3">
      <c r="B150350">
        <v>150342</v>
      </c>
      <c r="C150350" t="s">
        <v>34107</v>
      </c>
      <c r="D150350" t="s">
        <v>25632</v>
      </c>
      <c r="E150350" t="s">
        <v>21639</v>
      </c>
      <c r="F150350" s="4">
        <v>42928</v>
      </c>
      <c r="G150350" s="4">
        <v>44012</v>
      </c>
      <c r="H150350" s="5">
        <f t="shared" si="201"/>
        <v>2.9666666666666668</v>
      </c>
      <c r="I150350" s="1">
        <v>49887</v>
      </c>
      <c r="J150350" s="1">
        <v>63659.37</v>
      </c>
      <c r="K150350" t="s">
        <v>38420</v>
      </c>
    </row>
    <row r="150351" spans="2:11" x14ac:dyDescent="0.3">
      <c r="B150351">
        <v>150343</v>
      </c>
      <c r="C150351" t="s">
        <v>28891</v>
      </c>
      <c r="D150351" t="s">
        <v>32819</v>
      </c>
      <c r="E150351" t="s">
        <v>19524</v>
      </c>
      <c r="F150351" s="4">
        <v>41753</v>
      </c>
      <c r="G150351" s="4">
        <v>44012</v>
      </c>
      <c r="H150351" s="5">
        <f t="shared" si="201"/>
        <v>6.1833333333333336</v>
      </c>
      <c r="I150351" s="1">
        <v>33342</v>
      </c>
      <c r="J150351" s="1">
        <v>38624.83</v>
      </c>
      <c r="K150351" t="s">
        <v>38420</v>
      </c>
    </row>
    <row r="150352" spans="2:11" x14ac:dyDescent="0.3">
      <c r="B150352">
        <v>150344</v>
      </c>
      <c r="C150352" t="s">
        <v>34108</v>
      </c>
      <c r="D150352" t="s">
        <v>34570</v>
      </c>
      <c r="E150352" t="s">
        <v>32693</v>
      </c>
      <c r="F150352" s="4">
        <v>42945</v>
      </c>
      <c r="G150352" s="4">
        <v>44012</v>
      </c>
      <c r="H150352" s="5">
        <f t="shared" si="201"/>
        <v>2.9194444444444443</v>
      </c>
      <c r="I150352" s="1">
        <v>47249</v>
      </c>
      <c r="J150352" s="1">
        <v>51718.1</v>
      </c>
      <c r="K150352" t="s">
        <v>38420</v>
      </c>
    </row>
    <row r="150353" spans="2:11" x14ac:dyDescent="0.3">
      <c r="B150353">
        <v>150345</v>
      </c>
      <c r="C150353" t="s">
        <v>4193</v>
      </c>
      <c r="D150353" t="s">
        <v>32697</v>
      </c>
      <c r="E150353" t="s">
        <v>19006</v>
      </c>
      <c r="F150353" s="4">
        <v>36355</v>
      </c>
      <c r="G150353" s="4">
        <v>44012</v>
      </c>
      <c r="H150353" s="5">
        <f t="shared" si="201"/>
        <v>20.961111111111112</v>
      </c>
      <c r="I150353" s="1">
        <v>88694</v>
      </c>
      <c r="J150353" s="1">
        <v>92214.89</v>
      </c>
      <c r="K150353" t="s">
        <v>38420</v>
      </c>
    </row>
    <row r="150354" spans="2:11" x14ac:dyDescent="0.3">
      <c r="B150354">
        <v>150346</v>
      </c>
      <c r="C150354" t="s">
        <v>4194</v>
      </c>
      <c r="D150354" t="s">
        <v>34569</v>
      </c>
      <c r="E150354" t="s">
        <v>19360</v>
      </c>
      <c r="F150354" s="4">
        <v>34985</v>
      </c>
      <c r="G150354" s="4">
        <v>44012</v>
      </c>
      <c r="H150354" s="5">
        <f t="shared" si="201"/>
        <v>24.713888888888889</v>
      </c>
      <c r="I150354" s="1">
        <v>39579</v>
      </c>
      <c r="J150354">
        <v>0</v>
      </c>
      <c r="K150354" t="s">
        <v>38420</v>
      </c>
    </row>
    <row r="150355" spans="2:11" x14ac:dyDescent="0.3">
      <c r="B150355">
        <v>150347</v>
      </c>
      <c r="C150355" t="s">
        <v>4196</v>
      </c>
      <c r="D150355" t="s">
        <v>32697</v>
      </c>
      <c r="E150355" t="s">
        <v>19917</v>
      </c>
      <c r="F150355" s="4">
        <v>34752</v>
      </c>
      <c r="G150355" s="4">
        <v>44012</v>
      </c>
      <c r="H150355" s="5">
        <f t="shared" si="201"/>
        <v>25.355555555555554</v>
      </c>
      <c r="I150355" s="1">
        <v>91008</v>
      </c>
      <c r="J150355" s="1">
        <v>114230.46</v>
      </c>
      <c r="K150355" t="s">
        <v>38420</v>
      </c>
    </row>
    <row r="150356" spans="2:11" x14ac:dyDescent="0.3">
      <c r="B150356">
        <v>150348</v>
      </c>
      <c r="C150356" t="s">
        <v>40815</v>
      </c>
      <c r="D150356" t="s">
        <v>34727</v>
      </c>
      <c r="E150356" t="s">
        <v>19213</v>
      </c>
      <c r="F150356" s="4">
        <v>43846</v>
      </c>
      <c r="G150356" s="4">
        <v>44012</v>
      </c>
      <c r="H150356" s="5">
        <f t="shared" si="201"/>
        <v>0.45555555555555555</v>
      </c>
      <c r="I150356" s="1">
        <v>29120</v>
      </c>
      <c r="J150356" s="1">
        <v>7166.14</v>
      </c>
      <c r="K150356" t="s">
        <v>38420</v>
      </c>
    </row>
    <row r="150357" spans="2:11" x14ac:dyDescent="0.3">
      <c r="B150357">
        <v>150349</v>
      </c>
      <c r="C150357" t="s">
        <v>31094</v>
      </c>
      <c r="D150357" t="s">
        <v>34799</v>
      </c>
      <c r="E150357" t="s">
        <v>19599</v>
      </c>
      <c r="F150357" s="4">
        <v>41977</v>
      </c>
      <c r="G150357" s="4">
        <v>44012</v>
      </c>
      <c r="H150357" s="5">
        <f t="shared" si="201"/>
        <v>5.572222222222222</v>
      </c>
      <c r="I150357" s="1">
        <v>40871</v>
      </c>
      <c r="J150357" s="1">
        <v>46213.95</v>
      </c>
      <c r="K150357" t="s">
        <v>38420</v>
      </c>
    </row>
    <row r="150358" spans="2:11" x14ac:dyDescent="0.3">
      <c r="B150358">
        <v>150350</v>
      </c>
      <c r="C150358" t="s">
        <v>37956</v>
      </c>
      <c r="D150358" t="s">
        <v>34656</v>
      </c>
      <c r="E150358" t="s">
        <v>36834</v>
      </c>
      <c r="F150358" s="4">
        <v>43616</v>
      </c>
      <c r="G150358" s="4">
        <v>44012</v>
      </c>
      <c r="H150358" s="5">
        <f t="shared" si="201"/>
        <v>1.0833333333333333</v>
      </c>
      <c r="I150358" s="1">
        <v>29120</v>
      </c>
      <c r="J150358" s="1">
        <v>17393.11</v>
      </c>
      <c r="K150358" t="s">
        <v>38420</v>
      </c>
    </row>
    <row r="150359" spans="2:11" x14ac:dyDescent="0.3">
      <c r="B150359">
        <v>150351</v>
      </c>
      <c r="C150359" t="s">
        <v>24290</v>
      </c>
      <c r="D150359" t="s">
        <v>34767</v>
      </c>
      <c r="E150359" t="s">
        <v>19001</v>
      </c>
      <c r="F150359" s="4">
        <v>38601</v>
      </c>
      <c r="G150359" s="4">
        <v>44012</v>
      </c>
      <c r="H150359" s="5">
        <f t="shared" si="201"/>
        <v>14.816666666666666</v>
      </c>
      <c r="I150359" s="1">
        <v>97888</v>
      </c>
      <c r="J150359" s="1">
        <v>97797.84</v>
      </c>
      <c r="K150359" t="s">
        <v>38420</v>
      </c>
    </row>
    <row r="150360" spans="2:11" x14ac:dyDescent="0.3">
      <c r="B150360">
        <v>150352</v>
      </c>
      <c r="C150360" t="s">
        <v>31095</v>
      </c>
      <c r="D150360" t="s">
        <v>34648</v>
      </c>
      <c r="E150360" t="s">
        <v>19075</v>
      </c>
      <c r="F150360" s="4">
        <v>41837</v>
      </c>
      <c r="G150360" s="4">
        <v>44012</v>
      </c>
      <c r="H150360" s="5">
        <f t="shared" si="201"/>
        <v>5.9527777777777775</v>
      </c>
      <c r="I150360" s="1">
        <v>56535</v>
      </c>
      <c r="J150360" s="1">
        <v>62889.06</v>
      </c>
      <c r="K150360" t="s">
        <v>38420</v>
      </c>
    </row>
    <row r="150361" spans="2:11" x14ac:dyDescent="0.3">
      <c r="B150361">
        <v>150353</v>
      </c>
      <c r="C150361" t="s">
        <v>4202</v>
      </c>
      <c r="D150361" t="s">
        <v>35961</v>
      </c>
      <c r="E150361" t="s">
        <v>20150</v>
      </c>
      <c r="F150361" s="4">
        <v>32006</v>
      </c>
      <c r="G150361" s="4">
        <v>44012</v>
      </c>
      <c r="H150361" s="5">
        <f t="shared" si="201"/>
        <v>32.869444444444447</v>
      </c>
      <c r="I150361" s="1">
        <v>68894</v>
      </c>
      <c r="J150361" s="1">
        <v>70030.14</v>
      </c>
      <c r="K150361" t="s">
        <v>38420</v>
      </c>
    </row>
    <row r="150362" spans="2:11" x14ac:dyDescent="0.3">
      <c r="B150362">
        <v>150354</v>
      </c>
      <c r="C150362" t="s">
        <v>40816</v>
      </c>
      <c r="D150362" t="s">
        <v>34941</v>
      </c>
      <c r="E150362" t="s">
        <v>21059</v>
      </c>
      <c r="F150362" s="4">
        <v>44004</v>
      </c>
      <c r="G150362" s="4">
        <v>44012</v>
      </c>
      <c r="H150362" s="5">
        <f t="shared" si="201"/>
        <v>2.2222222222222223E-2</v>
      </c>
      <c r="I150362" s="1">
        <v>70000</v>
      </c>
      <c r="J150362">
        <v>0</v>
      </c>
      <c r="K150362" t="s">
        <v>38420</v>
      </c>
    </row>
    <row r="150363" spans="2:11" x14ac:dyDescent="0.3">
      <c r="B150363">
        <v>150355</v>
      </c>
      <c r="C150363" t="s">
        <v>34109</v>
      </c>
      <c r="D150363" t="s">
        <v>32697</v>
      </c>
      <c r="E150363" t="s">
        <v>19669</v>
      </c>
      <c r="F150363" s="4">
        <v>42954</v>
      </c>
      <c r="G150363" s="4">
        <v>44012</v>
      </c>
      <c r="H150363" s="5">
        <f t="shared" si="201"/>
        <v>2.8972222222222221</v>
      </c>
      <c r="I150363" s="1">
        <v>54454</v>
      </c>
      <c r="J150363" s="1">
        <v>61769.120000000003</v>
      </c>
      <c r="K150363" t="s">
        <v>38420</v>
      </c>
    </row>
    <row r="150364" spans="2:11" x14ac:dyDescent="0.3">
      <c r="B150364">
        <v>150356</v>
      </c>
      <c r="C150364" t="s">
        <v>40817</v>
      </c>
      <c r="D150364" t="s">
        <v>38422</v>
      </c>
      <c r="E150364" t="s">
        <v>31612</v>
      </c>
      <c r="F150364" s="4">
        <v>42692</v>
      </c>
      <c r="G150364" s="4">
        <v>44012</v>
      </c>
      <c r="H150364" s="5">
        <f t="shared" si="201"/>
        <v>3.6166666666666667</v>
      </c>
      <c r="I150364">
        <v>0</v>
      </c>
      <c r="J150364">
        <v>165</v>
      </c>
      <c r="K150364" t="s">
        <v>38420</v>
      </c>
    </row>
    <row r="150365" spans="2:11" x14ac:dyDescent="0.3">
      <c r="B150365">
        <v>150357</v>
      </c>
      <c r="C150365" t="s">
        <v>4208</v>
      </c>
      <c r="D150365" t="s">
        <v>32697</v>
      </c>
      <c r="E150365" t="s">
        <v>20094</v>
      </c>
      <c r="F150365" s="4">
        <v>36724</v>
      </c>
      <c r="G150365" s="4">
        <v>44012</v>
      </c>
      <c r="H150365" s="5">
        <f t="shared" si="201"/>
        <v>19.952777777777779</v>
      </c>
      <c r="I150365" s="1">
        <v>88694</v>
      </c>
      <c r="J150365" s="1">
        <v>104845.13</v>
      </c>
      <c r="K150365" t="s">
        <v>38420</v>
      </c>
    </row>
    <row r="150366" spans="2:11" x14ac:dyDescent="0.3">
      <c r="B150366">
        <v>150358</v>
      </c>
      <c r="C150366" t="s">
        <v>40818</v>
      </c>
      <c r="D150366" t="s">
        <v>499</v>
      </c>
      <c r="E150366" t="s">
        <v>20057</v>
      </c>
      <c r="F150366" s="4">
        <v>43535</v>
      </c>
      <c r="G150366" s="4">
        <v>44012</v>
      </c>
      <c r="H150366" s="5">
        <f t="shared" si="201"/>
        <v>1.3027777777777778</v>
      </c>
      <c r="I150366" s="1">
        <v>46000</v>
      </c>
      <c r="J150366" s="1">
        <v>5307.69</v>
      </c>
      <c r="K150366" t="s">
        <v>38420</v>
      </c>
    </row>
    <row r="150367" spans="2:11" x14ac:dyDescent="0.3">
      <c r="B150367">
        <v>150359</v>
      </c>
      <c r="C150367" t="s">
        <v>32382</v>
      </c>
      <c r="D150367" t="s">
        <v>34559</v>
      </c>
      <c r="E150367" t="s">
        <v>19001</v>
      </c>
      <c r="F150367" s="4">
        <v>42219</v>
      </c>
      <c r="G150367" s="4">
        <v>44012</v>
      </c>
      <c r="H150367" s="5">
        <f t="shared" si="201"/>
        <v>4.9083333333333332</v>
      </c>
      <c r="I150367" s="1">
        <v>72598</v>
      </c>
      <c r="J150367" s="1">
        <v>62739.64</v>
      </c>
      <c r="K150367" t="s">
        <v>38420</v>
      </c>
    </row>
    <row r="150368" spans="2:11" x14ac:dyDescent="0.3">
      <c r="B150368">
        <v>150360</v>
      </c>
      <c r="C150368" t="s">
        <v>36186</v>
      </c>
      <c r="D150368" t="s">
        <v>34638</v>
      </c>
      <c r="E150368" t="s">
        <v>19086</v>
      </c>
      <c r="F150368" s="4">
        <v>43166</v>
      </c>
      <c r="G150368" s="4">
        <v>44012</v>
      </c>
      <c r="H150368" s="5">
        <f t="shared" si="201"/>
        <v>2.3138888888888891</v>
      </c>
      <c r="I150368" s="1">
        <v>23920</v>
      </c>
      <c r="J150368" s="1">
        <v>6323.31</v>
      </c>
      <c r="K150368" t="s">
        <v>38420</v>
      </c>
    </row>
    <row r="150369" spans="2:11" x14ac:dyDescent="0.3">
      <c r="B150369">
        <v>150361</v>
      </c>
      <c r="C150369" t="s">
        <v>36186</v>
      </c>
      <c r="D150369" t="s">
        <v>38422</v>
      </c>
      <c r="E150369" t="s">
        <v>31612</v>
      </c>
      <c r="F150369" s="4">
        <v>42692</v>
      </c>
      <c r="G150369" s="4">
        <v>44012</v>
      </c>
      <c r="H150369" s="5">
        <f t="shared" si="201"/>
        <v>3.6166666666666667</v>
      </c>
      <c r="I150369">
        <v>0</v>
      </c>
      <c r="J150369">
        <v>165</v>
      </c>
      <c r="K150369" t="s">
        <v>38420</v>
      </c>
    </row>
    <row r="150370" spans="2:11" x14ac:dyDescent="0.3">
      <c r="B150370">
        <v>150362</v>
      </c>
      <c r="C150370" t="s">
        <v>4209</v>
      </c>
      <c r="D150370" t="s">
        <v>36187</v>
      </c>
      <c r="E150370" t="s">
        <v>19251</v>
      </c>
      <c r="F150370" s="4">
        <v>38922</v>
      </c>
      <c r="G150370" s="4">
        <v>44012</v>
      </c>
      <c r="H150370" s="5">
        <f t="shared" si="201"/>
        <v>13.933333333333334</v>
      </c>
      <c r="I150370" s="1">
        <v>47787</v>
      </c>
      <c r="J150370" s="1">
        <v>48903.64</v>
      </c>
      <c r="K150370" t="s">
        <v>38420</v>
      </c>
    </row>
    <row r="150371" spans="2:11" x14ac:dyDescent="0.3">
      <c r="B150371">
        <v>150363</v>
      </c>
      <c r="C150371" t="s">
        <v>4210</v>
      </c>
      <c r="D150371" t="s">
        <v>34922</v>
      </c>
      <c r="E150371" t="s">
        <v>19664</v>
      </c>
      <c r="F150371" s="4">
        <v>30235</v>
      </c>
      <c r="G150371" s="4">
        <v>44012</v>
      </c>
      <c r="H150371" s="5">
        <f t="shared" ref="H150371:H150434" si="202">YEARFRAC(F150371,G150371,0)</f>
        <v>37.719444444444441</v>
      </c>
      <c r="I150371" s="1">
        <v>47838</v>
      </c>
      <c r="J150371" s="1">
        <v>22078.17</v>
      </c>
      <c r="K150371" t="s">
        <v>38420</v>
      </c>
    </row>
    <row r="150372" spans="2:11" x14ac:dyDescent="0.3">
      <c r="B150372">
        <v>150364</v>
      </c>
      <c r="C150372" t="s">
        <v>32383</v>
      </c>
      <c r="D150372" t="s">
        <v>25632</v>
      </c>
      <c r="E150372" t="s">
        <v>19914</v>
      </c>
      <c r="F150372" s="4">
        <v>42270</v>
      </c>
      <c r="G150372" s="4">
        <v>44012</v>
      </c>
      <c r="H150372" s="5">
        <f t="shared" si="202"/>
        <v>4.7694444444444448</v>
      </c>
      <c r="I150372" s="1">
        <v>65334</v>
      </c>
      <c r="J150372" s="1">
        <v>87944.74</v>
      </c>
      <c r="K150372" t="s">
        <v>38420</v>
      </c>
    </row>
    <row r="150373" spans="2:11" x14ac:dyDescent="0.3">
      <c r="B150373">
        <v>150365</v>
      </c>
      <c r="C150373" t="s">
        <v>34111</v>
      </c>
      <c r="D150373" t="s">
        <v>30031</v>
      </c>
      <c r="E150373" t="s">
        <v>19379</v>
      </c>
      <c r="F150373" s="4">
        <v>42983</v>
      </c>
      <c r="G150373" s="4">
        <v>44012</v>
      </c>
      <c r="H150373" s="5">
        <f t="shared" si="202"/>
        <v>2.8194444444444446</v>
      </c>
      <c r="I150373" s="1">
        <v>104500</v>
      </c>
      <c r="J150373" s="1">
        <v>93402</v>
      </c>
      <c r="K150373" t="s">
        <v>38420</v>
      </c>
    </row>
    <row r="150374" spans="2:11" x14ac:dyDescent="0.3">
      <c r="B150374">
        <v>150366</v>
      </c>
      <c r="C150374" t="s">
        <v>4211</v>
      </c>
      <c r="D150374" t="s">
        <v>32751</v>
      </c>
      <c r="E150374" t="s">
        <v>19899</v>
      </c>
      <c r="F150374" s="4">
        <v>38565</v>
      </c>
      <c r="G150374" s="4">
        <v>44012</v>
      </c>
      <c r="H150374" s="5">
        <f t="shared" si="202"/>
        <v>14.91388888888889</v>
      </c>
      <c r="I150374" s="1">
        <v>36683</v>
      </c>
      <c r="J150374" s="1">
        <v>37338.06</v>
      </c>
      <c r="K150374" t="s">
        <v>38420</v>
      </c>
    </row>
    <row r="150375" spans="2:11" x14ac:dyDescent="0.3">
      <c r="B150375">
        <v>150367</v>
      </c>
      <c r="C150375" t="s">
        <v>40819</v>
      </c>
      <c r="D150375" t="s">
        <v>32751</v>
      </c>
      <c r="E150375" t="s">
        <v>19899</v>
      </c>
      <c r="F150375" s="4">
        <v>43759</v>
      </c>
      <c r="G150375" s="4">
        <v>44012</v>
      </c>
      <c r="H150375" s="5">
        <f t="shared" si="202"/>
        <v>0.69166666666666665</v>
      </c>
      <c r="I150375" s="1">
        <v>33240</v>
      </c>
      <c r="J150375" s="1">
        <v>23036.84</v>
      </c>
      <c r="K150375" t="s">
        <v>38420</v>
      </c>
    </row>
    <row r="150376" spans="2:11" x14ac:dyDescent="0.3">
      <c r="B150376">
        <v>150368</v>
      </c>
      <c r="C150376" t="s">
        <v>34112</v>
      </c>
      <c r="D150376" t="s">
        <v>34580</v>
      </c>
      <c r="E150376" t="s">
        <v>19037</v>
      </c>
      <c r="F150376" s="4">
        <v>42628</v>
      </c>
      <c r="G150376" s="4">
        <v>44012</v>
      </c>
      <c r="H150376" s="5">
        <f t="shared" si="202"/>
        <v>3.7916666666666665</v>
      </c>
      <c r="I150376" s="1">
        <v>39402</v>
      </c>
      <c r="J150376" s="1">
        <v>45108.43</v>
      </c>
      <c r="K150376" t="s">
        <v>38420</v>
      </c>
    </row>
    <row r="150377" spans="2:11" x14ac:dyDescent="0.3">
      <c r="B150377">
        <v>150369</v>
      </c>
      <c r="C150377" t="s">
        <v>34113</v>
      </c>
      <c r="D150377" t="s">
        <v>32697</v>
      </c>
      <c r="E150377" t="s">
        <v>19133</v>
      </c>
      <c r="F150377" s="4">
        <v>42695</v>
      </c>
      <c r="G150377" s="4">
        <v>44012</v>
      </c>
      <c r="H150377" s="5">
        <f t="shared" si="202"/>
        <v>3.6083333333333334</v>
      </c>
      <c r="I150377" s="1">
        <v>64431</v>
      </c>
      <c r="J150377" s="1">
        <v>79422.429999999993</v>
      </c>
      <c r="K150377" t="s">
        <v>38420</v>
      </c>
    </row>
    <row r="150378" spans="2:11" x14ac:dyDescent="0.3">
      <c r="B150378">
        <v>150370</v>
      </c>
      <c r="C150378" t="s">
        <v>36188</v>
      </c>
      <c r="D150378" t="s">
        <v>32697</v>
      </c>
      <c r="E150378" t="s">
        <v>19105</v>
      </c>
      <c r="F150378" s="4">
        <v>43098</v>
      </c>
      <c r="G150378" s="4">
        <v>44012</v>
      </c>
      <c r="H150378" s="5">
        <f t="shared" si="202"/>
        <v>2.5027777777777778</v>
      </c>
      <c r="I150378" s="1">
        <v>92548</v>
      </c>
      <c r="J150378" s="1">
        <v>110482.66</v>
      </c>
      <c r="K150378" t="s">
        <v>38420</v>
      </c>
    </row>
    <row r="150379" spans="2:11" x14ac:dyDescent="0.3">
      <c r="B150379">
        <v>150371</v>
      </c>
      <c r="C150379" t="s">
        <v>4212</v>
      </c>
      <c r="D150379" t="s">
        <v>32697</v>
      </c>
      <c r="E150379" t="s">
        <v>23301</v>
      </c>
      <c r="F150379" s="4">
        <v>34526</v>
      </c>
      <c r="G150379" s="4">
        <v>44012</v>
      </c>
      <c r="H150379" s="5">
        <f t="shared" si="202"/>
        <v>25.969444444444445</v>
      </c>
      <c r="I150379" s="1">
        <v>92548</v>
      </c>
      <c r="J150379" s="1">
        <v>149120.51</v>
      </c>
      <c r="K150379" t="s">
        <v>38420</v>
      </c>
    </row>
    <row r="150380" spans="2:11" x14ac:dyDescent="0.3">
      <c r="B150380">
        <v>150372</v>
      </c>
      <c r="C150380" t="s">
        <v>37957</v>
      </c>
      <c r="D150380" t="s">
        <v>34621</v>
      </c>
      <c r="E150380" t="s">
        <v>19538</v>
      </c>
      <c r="F150380" s="4">
        <v>43654</v>
      </c>
      <c r="G150380" s="4">
        <v>44012</v>
      </c>
      <c r="H150380" s="5">
        <f t="shared" si="202"/>
        <v>0.97777777777777775</v>
      </c>
      <c r="I150380" s="1">
        <v>49032</v>
      </c>
      <c r="J150380" s="1">
        <v>46271.19</v>
      </c>
      <c r="K150380" t="s">
        <v>38420</v>
      </c>
    </row>
    <row r="150381" spans="2:11" x14ac:dyDescent="0.3">
      <c r="B150381">
        <v>150373</v>
      </c>
      <c r="C150381" t="s">
        <v>4214</v>
      </c>
      <c r="D150381" t="s">
        <v>32697</v>
      </c>
      <c r="E150381" t="s">
        <v>19765</v>
      </c>
      <c r="F150381" s="4">
        <v>37467</v>
      </c>
      <c r="G150381" s="4">
        <v>44012</v>
      </c>
      <c r="H150381" s="5">
        <f t="shared" si="202"/>
        <v>17.916666666666668</v>
      </c>
      <c r="I150381" s="1">
        <v>86379</v>
      </c>
      <c r="J150381" s="1">
        <v>100911.05</v>
      </c>
      <c r="K150381" t="s">
        <v>38420</v>
      </c>
    </row>
    <row r="150382" spans="2:11" x14ac:dyDescent="0.3">
      <c r="B150382">
        <v>150374</v>
      </c>
      <c r="C150382" t="s">
        <v>4215</v>
      </c>
      <c r="D150382" t="s">
        <v>32697</v>
      </c>
      <c r="E150382" t="s">
        <v>19466</v>
      </c>
      <c r="F150382" s="4">
        <v>35871</v>
      </c>
      <c r="G150382" s="4">
        <v>44012</v>
      </c>
      <c r="H150382" s="5">
        <f t="shared" si="202"/>
        <v>22.286111111111111</v>
      </c>
      <c r="I150382" s="1">
        <v>90236</v>
      </c>
      <c r="J150382" s="1">
        <v>178346.5</v>
      </c>
      <c r="K150382" t="s">
        <v>38420</v>
      </c>
    </row>
    <row r="150383" spans="2:11" x14ac:dyDescent="0.3">
      <c r="B150383">
        <v>150375</v>
      </c>
      <c r="C150383" t="s">
        <v>4216</v>
      </c>
      <c r="D150383" t="s">
        <v>32697</v>
      </c>
      <c r="E150383" t="s">
        <v>21520</v>
      </c>
      <c r="F150383" s="4">
        <v>37123</v>
      </c>
      <c r="G150383" s="4">
        <v>44012</v>
      </c>
      <c r="H150383" s="5">
        <f t="shared" si="202"/>
        <v>18.861111111111111</v>
      </c>
      <c r="I150383" s="1">
        <v>87151</v>
      </c>
      <c r="J150383" s="1">
        <v>94715.13</v>
      </c>
      <c r="K150383" t="s">
        <v>38420</v>
      </c>
    </row>
    <row r="150384" spans="2:11" x14ac:dyDescent="0.3">
      <c r="B150384">
        <v>150376</v>
      </c>
      <c r="C150384" t="s">
        <v>34114</v>
      </c>
      <c r="D150384" t="s">
        <v>32989</v>
      </c>
      <c r="E150384" t="s">
        <v>22584</v>
      </c>
      <c r="F150384" s="4">
        <v>42649</v>
      </c>
      <c r="G150384" s="4">
        <v>44012</v>
      </c>
      <c r="H150384" s="5">
        <f t="shared" si="202"/>
        <v>3.7333333333333334</v>
      </c>
      <c r="I150384" s="1">
        <v>61500</v>
      </c>
      <c r="J150384" s="1">
        <v>61779.72</v>
      </c>
      <c r="K150384" t="s">
        <v>38420</v>
      </c>
    </row>
    <row r="150385" spans="2:11" x14ac:dyDescent="0.3">
      <c r="B150385">
        <v>150377</v>
      </c>
      <c r="C150385" t="s">
        <v>4217</v>
      </c>
      <c r="D150385" t="s">
        <v>32725</v>
      </c>
      <c r="E150385" t="s">
        <v>19857</v>
      </c>
      <c r="F150385" s="4">
        <v>38950</v>
      </c>
      <c r="G150385" s="4">
        <v>44012</v>
      </c>
      <c r="H150385" s="5">
        <f t="shared" si="202"/>
        <v>13.858333333333333</v>
      </c>
      <c r="I150385" s="1">
        <v>89256</v>
      </c>
      <c r="J150385" s="1">
        <v>99824.59</v>
      </c>
      <c r="K150385" t="s">
        <v>38420</v>
      </c>
    </row>
    <row r="150386" spans="2:11" x14ac:dyDescent="0.3">
      <c r="B150386">
        <v>150378</v>
      </c>
      <c r="C150386" t="s">
        <v>40820</v>
      </c>
      <c r="D150386" t="s">
        <v>32704</v>
      </c>
      <c r="E150386" t="s">
        <v>19142</v>
      </c>
      <c r="F150386" s="4">
        <v>43952</v>
      </c>
      <c r="G150386" s="4">
        <v>44012</v>
      </c>
      <c r="H150386" s="5">
        <f t="shared" si="202"/>
        <v>0.16388888888888889</v>
      </c>
      <c r="I150386" s="1">
        <v>53512</v>
      </c>
      <c r="J150386" s="1">
        <v>7620.5</v>
      </c>
      <c r="K150386" t="s">
        <v>38420</v>
      </c>
    </row>
    <row r="150387" spans="2:11" x14ac:dyDescent="0.3">
      <c r="B150387">
        <v>150379</v>
      </c>
      <c r="C150387" t="s">
        <v>34115</v>
      </c>
      <c r="D150387" t="s">
        <v>30024</v>
      </c>
      <c r="E150387" t="s">
        <v>20037</v>
      </c>
      <c r="F150387" s="4">
        <v>42667</v>
      </c>
      <c r="G150387" s="4">
        <v>44012</v>
      </c>
      <c r="H150387" s="5">
        <f t="shared" si="202"/>
        <v>3.6833333333333331</v>
      </c>
      <c r="I150387" s="1">
        <v>102500</v>
      </c>
      <c r="J150387" s="1">
        <v>104317.46</v>
      </c>
      <c r="K150387" t="s">
        <v>38420</v>
      </c>
    </row>
    <row r="150388" spans="2:11" x14ac:dyDescent="0.3">
      <c r="B150388">
        <v>150380</v>
      </c>
      <c r="C150388" t="s">
        <v>4218</v>
      </c>
      <c r="D150388" t="s">
        <v>32689</v>
      </c>
      <c r="E150388" t="s">
        <v>19100</v>
      </c>
      <c r="F150388" s="4">
        <v>36636</v>
      </c>
      <c r="G150388" s="4">
        <v>44012</v>
      </c>
      <c r="H150388" s="5">
        <f t="shared" si="202"/>
        <v>20.194444444444443</v>
      </c>
      <c r="I150388" s="1">
        <v>102879</v>
      </c>
      <c r="J150388" s="1">
        <v>188164.13</v>
      </c>
      <c r="K150388" t="s">
        <v>38420</v>
      </c>
    </row>
    <row r="150389" spans="2:11" x14ac:dyDescent="0.3">
      <c r="B150389">
        <v>150381</v>
      </c>
      <c r="C150389" t="s">
        <v>34116</v>
      </c>
      <c r="D150389" t="s">
        <v>32697</v>
      </c>
      <c r="E150389" t="s">
        <v>20028</v>
      </c>
      <c r="F150389" s="4">
        <v>42744</v>
      </c>
      <c r="G150389" s="4">
        <v>44012</v>
      </c>
      <c r="H150389" s="5">
        <f t="shared" si="202"/>
        <v>3.4750000000000001</v>
      </c>
      <c r="I150389" s="1">
        <v>64431</v>
      </c>
      <c r="J150389" s="1">
        <v>64270.96</v>
      </c>
      <c r="K150389" t="s">
        <v>38420</v>
      </c>
    </row>
    <row r="150390" spans="2:11" x14ac:dyDescent="0.3">
      <c r="B150390">
        <v>150382</v>
      </c>
      <c r="C150390" t="s">
        <v>32384</v>
      </c>
      <c r="D150390" t="s">
        <v>32697</v>
      </c>
      <c r="E150390" t="s">
        <v>19537</v>
      </c>
      <c r="F150390" s="4">
        <v>42373</v>
      </c>
      <c r="G150390" s="4">
        <v>44012</v>
      </c>
      <c r="H150390" s="5">
        <f t="shared" si="202"/>
        <v>4.4888888888888889</v>
      </c>
      <c r="I150390" s="1">
        <v>68487</v>
      </c>
      <c r="J150390" s="1">
        <v>73585.78</v>
      </c>
      <c r="K150390" t="s">
        <v>38420</v>
      </c>
    </row>
    <row r="150391" spans="2:11" x14ac:dyDescent="0.3">
      <c r="B150391">
        <v>150383</v>
      </c>
      <c r="C150391" t="s">
        <v>4220</v>
      </c>
      <c r="D150391" t="s">
        <v>32725</v>
      </c>
      <c r="E150391" t="s">
        <v>19884</v>
      </c>
      <c r="F150391" s="4">
        <v>39035</v>
      </c>
      <c r="G150391" s="4">
        <v>44012</v>
      </c>
      <c r="H150391" s="5">
        <f t="shared" si="202"/>
        <v>13.627777777777778</v>
      </c>
      <c r="I150391" s="1">
        <v>87673</v>
      </c>
      <c r="J150391" s="1">
        <v>100038.97</v>
      </c>
      <c r="K150391" t="s">
        <v>38420</v>
      </c>
    </row>
    <row r="150392" spans="2:11" x14ac:dyDescent="0.3">
      <c r="B150392">
        <v>150384</v>
      </c>
      <c r="C150392" t="s">
        <v>4221</v>
      </c>
      <c r="D150392" t="s">
        <v>32697</v>
      </c>
      <c r="E150392" t="s">
        <v>19473</v>
      </c>
      <c r="F150392" s="4">
        <v>37286</v>
      </c>
      <c r="G150392" s="4">
        <v>44012</v>
      </c>
      <c r="H150392" s="5">
        <f t="shared" si="202"/>
        <v>18.416666666666668</v>
      </c>
      <c r="I150392" s="1">
        <v>85609</v>
      </c>
      <c r="J150392" s="1">
        <v>94680.18</v>
      </c>
      <c r="K150392" t="s">
        <v>38420</v>
      </c>
    </row>
    <row r="150393" spans="2:11" x14ac:dyDescent="0.3">
      <c r="B150393">
        <v>150385</v>
      </c>
      <c r="C150393" t="s">
        <v>34117</v>
      </c>
      <c r="D150393" t="s">
        <v>32697</v>
      </c>
      <c r="E150393" t="s">
        <v>19548</v>
      </c>
      <c r="F150393" s="4">
        <v>42767</v>
      </c>
      <c r="G150393" s="4">
        <v>44012</v>
      </c>
      <c r="H150393" s="5">
        <f t="shared" si="202"/>
        <v>3.4138888888888888</v>
      </c>
      <c r="I150393" s="1">
        <v>72977</v>
      </c>
      <c r="J150393" s="1">
        <v>85692.26</v>
      </c>
      <c r="K150393" t="s">
        <v>38420</v>
      </c>
    </row>
    <row r="150394" spans="2:11" x14ac:dyDescent="0.3">
      <c r="B150394">
        <v>150386</v>
      </c>
      <c r="C150394" t="s">
        <v>4222</v>
      </c>
      <c r="D150394" t="s">
        <v>32697</v>
      </c>
      <c r="E150394" t="s">
        <v>19039</v>
      </c>
      <c r="F150394" s="4">
        <v>40352</v>
      </c>
      <c r="G150394" s="4">
        <v>44012</v>
      </c>
      <c r="H150394" s="5">
        <f t="shared" si="202"/>
        <v>10.019444444444444</v>
      </c>
      <c r="I150394" s="1">
        <v>78791</v>
      </c>
      <c r="J150394" s="1">
        <v>58765.36</v>
      </c>
      <c r="K150394" t="s">
        <v>38420</v>
      </c>
    </row>
    <row r="150395" spans="2:11" x14ac:dyDescent="0.3">
      <c r="B150395">
        <v>150387</v>
      </c>
      <c r="C150395" t="s">
        <v>36190</v>
      </c>
      <c r="D150395" t="s">
        <v>32697</v>
      </c>
      <c r="E150395" t="s">
        <v>19548</v>
      </c>
      <c r="F150395" s="4">
        <v>43067</v>
      </c>
      <c r="G150395" s="4">
        <v>44012</v>
      </c>
      <c r="H150395" s="5">
        <f t="shared" si="202"/>
        <v>2.588888888888889</v>
      </c>
      <c r="I150395" s="1">
        <v>54454</v>
      </c>
      <c r="J150395" s="1">
        <v>66575.149999999994</v>
      </c>
      <c r="K150395" t="s">
        <v>38420</v>
      </c>
    </row>
    <row r="150396" spans="2:11" x14ac:dyDescent="0.3">
      <c r="B150396">
        <v>150388</v>
      </c>
      <c r="C150396" t="s">
        <v>40821</v>
      </c>
      <c r="D150396" t="s">
        <v>32697</v>
      </c>
      <c r="E150396" t="s">
        <v>19214</v>
      </c>
      <c r="F150396" s="4">
        <v>43208</v>
      </c>
      <c r="G150396" s="4">
        <v>44012</v>
      </c>
      <c r="H150396" s="5">
        <f t="shared" si="202"/>
        <v>2.2000000000000002</v>
      </c>
      <c r="I150396" s="1">
        <v>54454</v>
      </c>
      <c r="J150396" s="1">
        <v>74902.720000000001</v>
      </c>
      <c r="K150396" t="s">
        <v>38420</v>
      </c>
    </row>
    <row r="150397" spans="2:11" x14ac:dyDescent="0.3">
      <c r="B150397">
        <v>150389</v>
      </c>
      <c r="C150397" t="s">
        <v>24295</v>
      </c>
      <c r="D150397" t="s">
        <v>32697</v>
      </c>
      <c r="E150397" t="s">
        <v>19134</v>
      </c>
      <c r="F150397" s="4">
        <v>41345</v>
      </c>
      <c r="G150397" s="4">
        <v>44012</v>
      </c>
      <c r="H150397" s="5">
        <f t="shared" si="202"/>
        <v>7.3</v>
      </c>
      <c r="I150397" s="1">
        <v>75806</v>
      </c>
      <c r="J150397" s="1">
        <v>103184.67</v>
      </c>
      <c r="K150397" t="s">
        <v>38420</v>
      </c>
    </row>
    <row r="150398" spans="2:11" x14ac:dyDescent="0.3">
      <c r="B150398">
        <v>150390</v>
      </c>
      <c r="C150398" t="s">
        <v>4226</v>
      </c>
      <c r="D150398" t="s">
        <v>35227</v>
      </c>
      <c r="E150398" t="s">
        <v>21398</v>
      </c>
      <c r="F150398" s="4">
        <v>31943</v>
      </c>
      <c r="G150398" s="4">
        <v>44012</v>
      </c>
      <c r="H150398" s="5">
        <f t="shared" si="202"/>
        <v>33.041666666666664</v>
      </c>
      <c r="I150398" s="1">
        <v>39905</v>
      </c>
      <c r="J150398" s="1">
        <v>48528.37</v>
      </c>
      <c r="K150398" t="s">
        <v>38420</v>
      </c>
    </row>
    <row r="150399" spans="2:11" x14ac:dyDescent="0.3">
      <c r="B150399">
        <v>150391</v>
      </c>
      <c r="C150399" t="s">
        <v>4226</v>
      </c>
      <c r="D150399" t="s">
        <v>38422</v>
      </c>
      <c r="E150399" t="s">
        <v>31612</v>
      </c>
      <c r="F150399" s="4">
        <v>39028</v>
      </c>
      <c r="G150399" s="4">
        <v>44012</v>
      </c>
      <c r="H150399" s="5">
        <f t="shared" si="202"/>
        <v>13.647222222222222</v>
      </c>
      <c r="I150399">
        <v>0</v>
      </c>
      <c r="J150399">
        <v>225</v>
      </c>
      <c r="K150399" t="s">
        <v>38420</v>
      </c>
    </row>
    <row r="150400" spans="2:11" x14ac:dyDescent="0.3">
      <c r="B150400">
        <v>150392</v>
      </c>
      <c r="C150400" t="s">
        <v>40822</v>
      </c>
      <c r="D150400" t="s">
        <v>34874</v>
      </c>
      <c r="E150400" t="s">
        <v>21501</v>
      </c>
      <c r="F150400" s="4">
        <v>34813</v>
      </c>
      <c r="G150400" s="4">
        <v>44012</v>
      </c>
      <c r="H150400" s="5">
        <f t="shared" si="202"/>
        <v>25.183333333333334</v>
      </c>
      <c r="I150400" s="1">
        <v>66745</v>
      </c>
      <c r="J150400" s="1">
        <v>73592.3</v>
      </c>
      <c r="K150400" t="s">
        <v>38420</v>
      </c>
    </row>
    <row r="150401" spans="2:11" x14ac:dyDescent="0.3">
      <c r="B150401">
        <v>150393</v>
      </c>
      <c r="C150401" t="s">
        <v>40822</v>
      </c>
      <c r="D150401" t="s">
        <v>34577</v>
      </c>
      <c r="E150401" t="s">
        <v>19035</v>
      </c>
      <c r="F150401" s="4">
        <v>38873</v>
      </c>
      <c r="G150401" s="4">
        <v>44012</v>
      </c>
      <c r="H150401" s="5">
        <f t="shared" si="202"/>
        <v>14.069444444444445</v>
      </c>
      <c r="I150401" s="1">
        <v>54029</v>
      </c>
      <c r="J150401" s="1">
        <v>54387.26</v>
      </c>
      <c r="K150401" t="s">
        <v>38420</v>
      </c>
    </row>
    <row r="150402" spans="2:11" x14ac:dyDescent="0.3">
      <c r="B150402">
        <v>150394</v>
      </c>
      <c r="C150402" t="s">
        <v>4228</v>
      </c>
      <c r="D150402" t="s">
        <v>34570</v>
      </c>
      <c r="E150402" t="s">
        <v>32693</v>
      </c>
      <c r="F150402" s="4">
        <v>35467</v>
      </c>
      <c r="G150402" s="4">
        <v>44012</v>
      </c>
      <c r="H150402" s="5">
        <f t="shared" si="202"/>
        <v>23.4</v>
      </c>
      <c r="I150402" s="1">
        <v>54728</v>
      </c>
      <c r="J150402" s="1">
        <v>71840.69</v>
      </c>
      <c r="K150402" t="s">
        <v>38420</v>
      </c>
    </row>
    <row r="150403" spans="2:11" x14ac:dyDescent="0.3">
      <c r="B150403">
        <v>150395</v>
      </c>
      <c r="C150403" t="s">
        <v>32385</v>
      </c>
      <c r="D150403" t="s">
        <v>34564</v>
      </c>
      <c r="E150403" t="s">
        <v>20269</v>
      </c>
      <c r="F150403" s="4">
        <v>42538</v>
      </c>
      <c r="G150403" s="4">
        <v>44012</v>
      </c>
      <c r="H150403" s="5">
        <f t="shared" si="202"/>
        <v>4.0361111111111114</v>
      </c>
      <c r="I150403" s="1">
        <v>29120</v>
      </c>
      <c r="J150403" s="1">
        <v>14143</v>
      </c>
      <c r="K150403" t="s">
        <v>38420</v>
      </c>
    </row>
    <row r="150404" spans="2:11" x14ac:dyDescent="0.3">
      <c r="B150404">
        <v>150396</v>
      </c>
      <c r="C150404" t="s">
        <v>37958</v>
      </c>
      <c r="D150404" t="s">
        <v>15599</v>
      </c>
      <c r="E150404" t="s">
        <v>19045</v>
      </c>
      <c r="F150404" s="4">
        <v>43699</v>
      </c>
      <c r="G150404" s="4">
        <v>44012</v>
      </c>
      <c r="H150404" s="5">
        <f t="shared" si="202"/>
        <v>0.85555555555555551</v>
      </c>
      <c r="I150404" s="1">
        <v>10356</v>
      </c>
      <c r="J150404" s="1">
        <v>10198.459999999999</v>
      </c>
      <c r="K150404" t="s">
        <v>38420</v>
      </c>
    </row>
    <row r="150405" spans="2:11" x14ac:dyDescent="0.3">
      <c r="B150405">
        <v>150397</v>
      </c>
      <c r="C150405" t="s">
        <v>4230</v>
      </c>
      <c r="D150405" t="s">
        <v>34725</v>
      </c>
      <c r="E150405" t="s">
        <v>19487</v>
      </c>
      <c r="F150405" s="4">
        <v>40262</v>
      </c>
      <c r="G150405" s="4">
        <v>44012</v>
      </c>
      <c r="H150405" s="5">
        <f t="shared" si="202"/>
        <v>10.263888888888889</v>
      </c>
      <c r="I150405" s="1">
        <v>57099</v>
      </c>
      <c r="J150405" s="1">
        <v>59568.12</v>
      </c>
      <c r="K150405" t="s">
        <v>38420</v>
      </c>
    </row>
    <row r="150406" spans="2:11" x14ac:dyDescent="0.3">
      <c r="B150406">
        <v>150398</v>
      </c>
      <c r="C150406" t="s">
        <v>18165</v>
      </c>
      <c r="D150406" t="s">
        <v>34601</v>
      </c>
      <c r="E150406" t="s">
        <v>19108</v>
      </c>
      <c r="F150406" s="4">
        <v>41008</v>
      </c>
      <c r="G150406" s="4">
        <v>44012</v>
      </c>
      <c r="H150406" s="5">
        <f t="shared" si="202"/>
        <v>8.2249999999999996</v>
      </c>
      <c r="I150406" s="1">
        <v>64967</v>
      </c>
      <c r="J150406" s="1">
        <v>70168.259999999995</v>
      </c>
      <c r="K150406" t="s">
        <v>38420</v>
      </c>
    </row>
    <row r="150407" spans="2:11" x14ac:dyDescent="0.3">
      <c r="B150407">
        <v>150399</v>
      </c>
      <c r="C150407" t="s">
        <v>4231</v>
      </c>
      <c r="D150407" t="s">
        <v>34720</v>
      </c>
      <c r="E150407" t="s">
        <v>19178</v>
      </c>
      <c r="F150407" s="4">
        <v>37636</v>
      </c>
      <c r="G150407" s="4">
        <v>44012</v>
      </c>
      <c r="H150407" s="5">
        <f t="shared" si="202"/>
        <v>17.458333333333332</v>
      </c>
      <c r="I150407" s="1">
        <v>73969</v>
      </c>
      <c r="J150407" s="1">
        <v>72265.48</v>
      </c>
      <c r="K150407" t="s">
        <v>38420</v>
      </c>
    </row>
    <row r="150408" spans="2:11" x14ac:dyDescent="0.3">
      <c r="B150408">
        <v>150400</v>
      </c>
      <c r="C150408" t="s">
        <v>4233</v>
      </c>
      <c r="D150408" t="s">
        <v>35056</v>
      </c>
      <c r="E150408" t="s">
        <v>19213</v>
      </c>
      <c r="F150408" s="4">
        <v>40556</v>
      </c>
      <c r="G150408" s="4">
        <v>44012</v>
      </c>
      <c r="H150408" s="5">
        <f t="shared" si="202"/>
        <v>9.4638888888888886</v>
      </c>
      <c r="I150408" s="1">
        <v>51607</v>
      </c>
      <c r="J150408" s="1">
        <v>73296.86</v>
      </c>
      <c r="K150408" t="s">
        <v>38420</v>
      </c>
    </row>
    <row r="150409" spans="2:11" x14ac:dyDescent="0.3">
      <c r="B150409">
        <v>150401</v>
      </c>
      <c r="C150409" t="s">
        <v>37959</v>
      </c>
      <c r="D150409" t="s">
        <v>34727</v>
      </c>
      <c r="E150409" t="s">
        <v>20788</v>
      </c>
      <c r="F150409" s="4">
        <v>43605</v>
      </c>
      <c r="G150409" s="4">
        <v>44012</v>
      </c>
      <c r="H150409" s="5">
        <f t="shared" si="202"/>
        <v>1.1111111111111112</v>
      </c>
      <c r="I150409" s="1">
        <v>29120</v>
      </c>
      <c r="J150409" s="1">
        <v>25704.62</v>
      </c>
      <c r="K150409" t="s">
        <v>38420</v>
      </c>
    </row>
    <row r="150410" spans="2:11" x14ac:dyDescent="0.3">
      <c r="B150410">
        <v>150402</v>
      </c>
      <c r="C150410" t="s">
        <v>4235</v>
      </c>
      <c r="D150410" t="s">
        <v>15599</v>
      </c>
      <c r="E150410" t="s">
        <v>19045</v>
      </c>
      <c r="F150410" s="4">
        <v>37132</v>
      </c>
      <c r="G150410" s="4">
        <v>44012</v>
      </c>
      <c r="H150410" s="5">
        <f t="shared" si="202"/>
        <v>18.836111111111112</v>
      </c>
      <c r="I150410" s="1">
        <v>11981</v>
      </c>
      <c r="J150410" s="1">
        <v>12572.98</v>
      </c>
      <c r="K150410" t="s">
        <v>38420</v>
      </c>
    </row>
    <row r="150411" spans="2:11" x14ac:dyDescent="0.3">
      <c r="B150411">
        <v>150403</v>
      </c>
      <c r="C150411" t="s">
        <v>4235</v>
      </c>
      <c r="D150411" t="s">
        <v>15599</v>
      </c>
      <c r="E150411" t="s">
        <v>15600</v>
      </c>
      <c r="F150411" s="4">
        <v>39258</v>
      </c>
      <c r="G150411" s="4">
        <v>44012</v>
      </c>
      <c r="H150411" s="5">
        <f t="shared" si="202"/>
        <v>13.013888888888889</v>
      </c>
      <c r="I150411" s="1">
        <v>23941</v>
      </c>
      <c r="J150411" s="1">
        <v>1174.02</v>
      </c>
      <c r="K150411" t="s">
        <v>38420</v>
      </c>
    </row>
    <row r="150412" spans="2:11" x14ac:dyDescent="0.3">
      <c r="B150412">
        <v>150404</v>
      </c>
      <c r="C150412" t="s">
        <v>40823</v>
      </c>
      <c r="D150412" t="s">
        <v>34727</v>
      </c>
      <c r="E150412" t="s">
        <v>21815</v>
      </c>
      <c r="F150412" s="4">
        <v>43647</v>
      </c>
      <c r="G150412" s="4">
        <v>44012</v>
      </c>
      <c r="H150412" s="5">
        <f t="shared" si="202"/>
        <v>0.99722222222222223</v>
      </c>
      <c r="I150412" s="1">
        <v>22318</v>
      </c>
      <c r="J150412">
        <v>456.02</v>
      </c>
      <c r="K150412" t="s">
        <v>38420</v>
      </c>
    </row>
    <row r="150413" spans="2:11" x14ac:dyDescent="0.3">
      <c r="B150413">
        <v>150405</v>
      </c>
      <c r="C150413" t="s">
        <v>34118</v>
      </c>
      <c r="D150413" t="s">
        <v>34660</v>
      </c>
      <c r="E150413" t="s">
        <v>19355</v>
      </c>
      <c r="F150413" s="4">
        <v>42944</v>
      </c>
      <c r="G150413" s="4">
        <v>44012</v>
      </c>
      <c r="H150413" s="5">
        <f t="shared" si="202"/>
        <v>2.9222222222222221</v>
      </c>
      <c r="I150413" s="1">
        <v>5512</v>
      </c>
      <c r="J150413" s="1">
        <v>1233.05</v>
      </c>
      <c r="K150413" t="s">
        <v>38420</v>
      </c>
    </row>
    <row r="150414" spans="2:11" x14ac:dyDescent="0.3">
      <c r="B150414">
        <v>150406</v>
      </c>
      <c r="C150414" t="s">
        <v>4237</v>
      </c>
      <c r="D150414" t="s">
        <v>32689</v>
      </c>
      <c r="E150414" t="s">
        <v>19394</v>
      </c>
      <c r="F150414" s="4">
        <v>36378</v>
      </c>
      <c r="G150414" s="4">
        <v>44012</v>
      </c>
      <c r="H150414" s="5">
        <f t="shared" si="202"/>
        <v>20.9</v>
      </c>
      <c r="I150414" s="1">
        <v>102879</v>
      </c>
      <c r="J150414" s="1">
        <v>168307.64</v>
      </c>
      <c r="K150414" t="s">
        <v>38420</v>
      </c>
    </row>
    <row r="150415" spans="2:11" x14ac:dyDescent="0.3">
      <c r="B150415">
        <v>150407</v>
      </c>
      <c r="C150415" t="s">
        <v>4238</v>
      </c>
      <c r="D150415" t="s">
        <v>32751</v>
      </c>
      <c r="E150415" t="s">
        <v>19681</v>
      </c>
      <c r="F150415" s="4">
        <v>39057</v>
      </c>
      <c r="G150415" s="4">
        <v>44012</v>
      </c>
      <c r="H150415" s="5">
        <f t="shared" si="202"/>
        <v>13.566666666666666</v>
      </c>
      <c r="I150415" s="1">
        <v>36683</v>
      </c>
      <c r="J150415" s="1">
        <v>36453.56</v>
      </c>
      <c r="K150415" t="s">
        <v>38420</v>
      </c>
    </row>
    <row r="150416" spans="2:11" x14ac:dyDescent="0.3">
      <c r="B150416">
        <v>150408</v>
      </c>
      <c r="C150416" t="s">
        <v>40824</v>
      </c>
      <c r="D150416" t="s">
        <v>38422</v>
      </c>
      <c r="E150416" t="s">
        <v>31513</v>
      </c>
      <c r="F150416" s="4">
        <v>39774</v>
      </c>
      <c r="G150416" s="4">
        <v>44012</v>
      </c>
      <c r="H150416" s="5">
        <f t="shared" si="202"/>
        <v>11.605555555555556</v>
      </c>
      <c r="I150416">
        <v>0</v>
      </c>
      <c r="J150416">
        <v>400</v>
      </c>
      <c r="K150416" t="s">
        <v>38420</v>
      </c>
    </row>
    <row r="150417" spans="2:11" x14ac:dyDescent="0.3">
      <c r="B150417">
        <v>150409</v>
      </c>
      <c r="C150417" t="s">
        <v>32386</v>
      </c>
      <c r="D150417" t="s">
        <v>35851</v>
      </c>
      <c r="E150417" t="s">
        <v>20037</v>
      </c>
      <c r="F150417" s="4">
        <v>42155</v>
      </c>
      <c r="G150417" s="4">
        <v>44012</v>
      </c>
      <c r="H150417" s="5">
        <f t="shared" si="202"/>
        <v>5.083333333333333</v>
      </c>
      <c r="I150417" s="1">
        <v>66768</v>
      </c>
      <c r="J150417" s="1">
        <v>64943.85</v>
      </c>
      <c r="K150417" t="s">
        <v>38420</v>
      </c>
    </row>
    <row r="150418" spans="2:11" x14ac:dyDescent="0.3">
      <c r="B150418">
        <v>150410</v>
      </c>
      <c r="C150418" t="s">
        <v>4240</v>
      </c>
      <c r="D150418" t="s">
        <v>32697</v>
      </c>
      <c r="E150418" t="s">
        <v>19439</v>
      </c>
      <c r="F150418" s="4">
        <v>35892</v>
      </c>
      <c r="G150418" s="4">
        <v>44012</v>
      </c>
      <c r="H150418" s="5">
        <f t="shared" si="202"/>
        <v>22.230555555555554</v>
      </c>
      <c r="I150418" s="1">
        <v>89466</v>
      </c>
      <c r="J150418" s="1">
        <v>19539.73</v>
      </c>
      <c r="K150418" t="s">
        <v>38420</v>
      </c>
    </row>
    <row r="150419" spans="2:11" x14ac:dyDescent="0.3">
      <c r="B150419">
        <v>150411</v>
      </c>
      <c r="C150419" t="s">
        <v>4241</v>
      </c>
      <c r="D150419" t="s">
        <v>34815</v>
      </c>
      <c r="E150419" t="s">
        <v>19209</v>
      </c>
      <c r="F150419" s="4">
        <v>39034</v>
      </c>
      <c r="G150419" s="4">
        <v>44012</v>
      </c>
      <c r="H150419" s="5">
        <f t="shared" si="202"/>
        <v>13.630555555555556</v>
      </c>
      <c r="I150419" s="1">
        <v>83038</v>
      </c>
      <c r="J150419" s="1">
        <v>87606.399999999994</v>
      </c>
      <c r="K150419" t="s">
        <v>38420</v>
      </c>
    </row>
    <row r="150420" spans="2:11" x14ac:dyDescent="0.3">
      <c r="B150420">
        <v>150412</v>
      </c>
      <c r="C150420" t="s">
        <v>36191</v>
      </c>
      <c r="D150420" t="s">
        <v>34590</v>
      </c>
      <c r="E150420" t="s">
        <v>19632</v>
      </c>
      <c r="F150420" s="4">
        <v>39256</v>
      </c>
      <c r="G150420" s="4">
        <v>44012</v>
      </c>
      <c r="H150420" s="5">
        <f t="shared" si="202"/>
        <v>13.019444444444444</v>
      </c>
      <c r="I150420" s="1">
        <v>31225</v>
      </c>
      <c r="J150420" s="1">
        <v>31488.18</v>
      </c>
      <c r="K150420" t="s">
        <v>38420</v>
      </c>
    </row>
    <row r="150421" spans="2:11" x14ac:dyDescent="0.3">
      <c r="B150421">
        <v>150413</v>
      </c>
      <c r="C150421" t="s">
        <v>28895</v>
      </c>
      <c r="D150421" t="s">
        <v>25655</v>
      </c>
      <c r="E150421" t="s">
        <v>19346</v>
      </c>
      <c r="F150421" s="4">
        <v>41666</v>
      </c>
      <c r="G150421" s="4">
        <v>44012</v>
      </c>
      <c r="H150421" s="5">
        <f t="shared" si="202"/>
        <v>6.4249999999999998</v>
      </c>
      <c r="I150421" s="1">
        <v>70167</v>
      </c>
      <c r="J150421" s="1">
        <v>70396.460000000006</v>
      </c>
      <c r="K150421" t="s">
        <v>38420</v>
      </c>
    </row>
    <row r="150422" spans="2:11" x14ac:dyDescent="0.3">
      <c r="B150422">
        <v>150414</v>
      </c>
      <c r="C150422" t="s">
        <v>4243</v>
      </c>
      <c r="D150422" t="s">
        <v>34564</v>
      </c>
      <c r="E150422" t="s">
        <v>20822</v>
      </c>
      <c r="F150422" s="4">
        <v>38234</v>
      </c>
      <c r="G150422" s="4">
        <v>44012</v>
      </c>
      <c r="H150422" s="5">
        <f t="shared" si="202"/>
        <v>15.822222222222223</v>
      </c>
      <c r="I150422" s="1">
        <v>31200</v>
      </c>
      <c r="J150422" s="1">
        <v>17115</v>
      </c>
      <c r="K150422" t="s">
        <v>38420</v>
      </c>
    </row>
    <row r="150423" spans="2:11" x14ac:dyDescent="0.3">
      <c r="B150423">
        <v>150415</v>
      </c>
      <c r="C150423" t="s">
        <v>40825</v>
      </c>
      <c r="D150423" t="s">
        <v>38422</v>
      </c>
      <c r="E150423" t="s">
        <v>31612</v>
      </c>
      <c r="F150423" s="4">
        <v>40448</v>
      </c>
      <c r="G150423" s="4">
        <v>44012</v>
      </c>
      <c r="H150423" s="5">
        <f t="shared" si="202"/>
        <v>9.7583333333333329</v>
      </c>
      <c r="I150423">
        <v>0</v>
      </c>
      <c r="J150423">
        <v>165</v>
      </c>
      <c r="K150423" t="s">
        <v>38420</v>
      </c>
    </row>
    <row r="150424" spans="2:11" x14ac:dyDescent="0.3">
      <c r="B150424">
        <v>150416</v>
      </c>
      <c r="C150424" t="s">
        <v>4244</v>
      </c>
      <c r="D150424" t="s">
        <v>32741</v>
      </c>
      <c r="E150424" t="s">
        <v>19151</v>
      </c>
      <c r="F150424" s="4">
        <v>39506</v>
      </c>
      <c r="G150424" s="4">
        <v>44012</v>
      </c>
      <c r="H150424" s="5">
        <f t="shared" si="202"/>
        <v>12.338888888888889</v>
      </c>
      <c r="I150424" s="1">
        <v>57919</v>
      </c>
      <c r="J150424" s="1">
        <v>74532.460000000006</v>
      </c>
      <c r="K150424" t="s">
        <v>38420</v>
      </c>
    </row>
    <row r="150425" spans="2:11" x14ac:dyDescent="0.3">
      <c r="B150425">
        <v>150417</v>
      </c>
      <c r="C150425" t="s">
        <v>40826</v>
      </c>
      <c r="D150425" t="s">
        <v>34649</v>
      </c>
      <c r="E150425" t="s">
        <v>19921</v>
      </c>
      <c r="F150425" s="4">
        <v>43811</v>
      </c>
      <c r="G150425" s="4">
        <v>44012</v>
      </c>
      <c r="H150425" s="5">
        <f t="shared" si="202"/>
        <v>0.55000000000000004</v>
      </c>
      <c r="I150425" s="1">
        <v>42500</v>
      </c>
      <c r="J150425" s="1">
        <v>23287.59</v>
      </c>
      <c r="K150425" t="s">
        <v>38420</v>
      </c>
    </row>
    <row r="150426" spans="2:11" x14ac:dyDescent="0.3">
      <c r="B150426">
        <v>150418</v>
      </c>
      <c r="C150426" t="s">
        <v>4245</v>
      </c>
      <c r="D150426" t="s">
        <v>32697</v>
      </c>
      <c r="E150426" t="s">
        <v>19409</v>
      </c>
      <c r="F150426" s="4">
        <v>37518</v>
      </c>
      <c r="G150426" s="4">
        <v>44012</v>
      </c>
      <c r="H150426" s="5">
        <f t="shared" si="202"/>
        <v>17.780555555555555</v>
      </c>
      <c r="I150426" s="1">
        <v>86379</v>
      </c>
      <c r="J150426" s="1">
        <v>110522.46</v>
      </c>
      <c r="K150426" t="s">
        <v>38420</v>
      </c>
    </row>
    <row r="150427" spans="2:11" x14ac:dyDescent="0.3">
      <c r="B150427">
        <v>150419</v>
      </c>
      <c r="C150427" t="s">
        <v>4246</v>
      </c>
      <c r="D150427" t="s">
        <v>428</v>
      </c>
      <c r="E150427" t="s">
        <v>20562</v>
      </c>
      <c r="F150427" s="4">
        <v>31705</v>
      </c>
      <c r="G150427" s="4">
        <v>44012</v>
      </c>
      <c r="H150427" s="5">
        <f t="shared" si="202"/>
        <v>33.694444444444443</v>
      </c>
      <c r="I150427" s="1">
        <v>45568</v>
      </c>
      <c r="J150427" s="1">
        <v>46280.08</v>
      </c>
      <c r="K150427" t="s">
        <v>38420</v>
      </c>
    </row>
    <row r="150428" spans="2:11" x14ac:dyDescent="0.3">
      <c r="B150428">
        <v>150420</v>
      </c>
      <c r="C150428" t="s">
        <v>37961</v>
      </c>
      <c r="D150428" t="s">
        <v>32862</v>
      </c>
      <c r="E150428" t="s">
        <v>38465</v>
      </c>
      <c r="F150428" s="4">
        <v>43451</v>
      </c>
      <c r="G150428" s="4">
        <v>44012</v>
      </c>
      <c r="H150428" s="5">
        <f t="shared" si="202"/>
        <v>1.5361111111111112</v>
      </c>
      <c r="I150428" s="1">
        <v>33933</v>
      </c>
      <c r="J150428" s="1">
        <v>35581.919999999998</v>
      </c>
      <c r="K150428" t="s">
        <v>38420</v>
      </c>
    </row>
    <row r="150429" spans="2:11" x14ac:dyDescent="0.3">
      <c r="B150429">
        <v>150421</v>
      </c>
      <c r="C150429" t="s">
        <v>37962</v>
      </c>
      <c r="D150429" t="s">
        <v>34656</v>
      </c>
      <c r="E150429" t="s">
        <v>19577</v>
      </c>
      <c r="F150429" s="4">
        <v>43479</v>
      </c>
      <c r="G150429" s="4">
        <v>44012</v>
      </c>
      <c r="H150429" s="5">
        <f t="shared" si="202"/>
        <v>1.461111111111111</v>
      </c>
      <c r="I150429" s="1">
        <v>29120</v>
      </c>
      <c r="J150429" s="1">
        <v>16909.900000000001</v>
      </c>
      <c r="K150429" t="s">
        <v>38420</v>
      </c>
    </row>
    <row r="150430" spans="2:11" x14ac:dyDescent="0.3">
      <c r="B150430">
        <v>150422</v>
      </c>
      <c r="C150430" t="s">
        <v>37963</v>
      </c>
      <c r="D150430" t="s">
        <v>34585</v>
      </c>
      <c r="E150430" t="s">
        <v>20196</v>
      </c>
      <c r="F150430" s="4">
        <v>43682</v>
      </c>
      <c r="G150430" s="4">
        <v>44012</v>
      </c>
      <c r="H150430" s="5">
        <f t="shared" si="202"/>
        <v>0.90277777777777779</v>
      </c>
      <c r="I150430" s="1">
        <v>62982</v>
      </c>
      <c r="J150430" s="1">
        <v>54544.17</v>
      </c>
      <c r="K150430" t="s">
        <v>38420</v>
      </c>
    </row>
    <row r="150431" spans="2:11" x14ac:dyDescent="0.3">
      <c r="B150431">
        <v>150423</v>
      </c>
      <c r="C150431" t="s">
        <v>37964</v>
      </c>
      <c r="D150431" t="s">
        <v>34656</v>
      </c>
      <c r="E150431" t="s">
        <v>19590</v>
      </c>
      <c r="F150431" s="4">
        <v>43636</v>
      </c>
      <c r="G150431" s="4">
        <v>44012</v>
      </c>
      <c r="H150431" s="5">
        <f t="shared" si="202"/>
        <v>1.0277777777777777</v>
      </c>
      <c r="I150431" s="1">
        <v>29120</v>
      </c>
      <c r="J150431" s="1">
        <v>10652.33</v>
      </c>
      <c r="K150431" t="s">
        <v>38420</v>
      </c>
    </row>
    <row r="150432" spans="2:11" x14ac:dyDescent="0.3">
      <c r="B150432">
        <v>150424</v>
      </c>
      <c r="C150432" t="s">
        <v>4252</v>
      </c>
      <c r="D150432" t="s">
        <v>34799</v>
      </c>
      <c r="E150432" t="s">
        <v>19599</v>
      </c>
      <c r="F150432" s="4">
        <v>37413</v>
      </c>
      <c r="G150432" s="4">
        <v>44012</v>
      </c>
      <c r="H150432" s="5">
        <f t="shared" si="202"/>
        <v>18.066666666666666</v>
      </c>
      <c r="I150432" s="1">
        <v>42747</v>
      </c>
      <c r="J150432" s="1">
        <v>11413.38</v>
      </c>
      <c r="K150432" t="s">
        <v>38420</v>
      </c>
    </row>
    <row r="150433" spans="2:11" x14ac:dyDescent="0.3">
      <c r="B150433">
        <v>150425</v>
      </c>
      <c r="C150433" t="s">
        <v>4254</v>
      </c>
      <c r="D150433" t="s">
        <v>35337</v>
      </c>
      <c r="E150433" t="s">
        <v>24301</v>
      </c>
      <c r="F150433" s="4">
        <v>31461</v>
      </c>
      <c r="G150433" s="4">
        <v>44012</v>
      </c>
      <c r="H150433" s="5">
        <f t="shared" si="202"/>
        <v>34.366666666666667</v>
      </c>
      <c r="I150433" s="1">
        <v>62218</v>
      </c>
      <c r="J150433" s="1">
        <v>62160.46</v>
      </c>
      <c r="K150433" t="s">
        <v>38420</v>
      </c>
    </row>
    <row r="150434" spans="2:11" x14ac:dyDescent="0.3">
      <c r="B150434">
        <v>150426</v>
      </c>
      <c r="C150434" t="s">
        <v>32387</v>
      </c>
      <c r="D150434" t="s">
        <v>34625</v>
      </c>
      <c r="E150434" t="s">
        <v>20292</v>
      </c>
      <c r="F150434" s="4">
        <v>42380</v>
      </c>
      <c r="G150434" s="4">
        <v>44012</v>
      </c>
      <c r="H150434" s="5">
        <f t="shared" si="202"/>
        <v>4.4694444444444441</v>
      </c>
      <c r="I150434" s="1">
        <v>84774</v>
      </c>
      <c r="J150434" s="1">
        <v>81367.88</v>
      </c>
      <c r="K150434" t="s">
        <v>38420</v>
      </c>
    </row>
    <row r="150435" spans="2:11" x14ac:dyDescent="0.3">
      <c r="B150435">
        <v>150427</v>
      </c>
      <c r="C150435" t="s">
        <v>40827</v>
      </c>
      <c r="D150435" t="s">
        <v>34656</v>
      </c>
      <c r="E150435" t="s">
        <v>38427</v>
      </c>
      <c r="F150435" s="4">
        <v>43256</v>
      </c>
      <c r="G150435" s="4">
        <v>44012</v>
      </c>
      <c r="H150435" s="5">
        <f t="shared" ref="H150435:H150498" si="203">YEARFRAC(F150435,G150435,0)</f>
        <v>2.0694444444444446</v>
      </c>
      <c r="I150435" s="1">
        <v>22880</v>
      </c>
      <c r="J150435" s="1">
        <v>1212</v>
      </c>
      <c r="K150435" t="s">
        <v>38420</v>
      </c>
    </row>
    <row r="150436" spans="2:11" x14ac:dyDescent="0.3">
      <c r="B150436">
        <v>150428</v>
      </c>
      <c r="C150436" t="s">
        <v>40828</v>
      </c>
      <c r="D150436" t="s">
        <v>34656</v>
      </c>
      <c r="E150436" t="s">
        <v>38427</v>
      </c>
      <c r="F150436" s="4">
        <v>43620</v>
      </c>
      <c r="G150436" s="4">
        <v>44012</v>
      </c>
      <c r="H150436" s="5">
        <f t="shared" si="203"/>
        <v>1.0722222222222222</v>
      </c>
      <c r="I150436" s="1">
        <v>22880</v>
      </c>
      <c r="J150436" s="1">
        <v>1212</v>
      </c>
      <c r="K150436" t="s">
        <v>38420</v>
      </c>
    </row>
    <row r="150437" spans="2:11" x14ac:dyDescent="0.3">
      <c r="B150437">
        <v>150429</v>
      </c>
      <c r="C150437" t="s">
        <v>31100</v>
      </c>
      <c r="D150437" t="s">
        <v>34441</v>
      </c>
      <c r="E150437" t="s">
        <v>19961</v>
      </c>
      <c r="F150437" s="4">
        <v>42166</v>
      </c>
      <c r="G150437" s="4">
        <v>44012</v>
      </c>
      <c r="H150437" s="5">
        <f t="shared" si="203"/>
        <v>5.052777777777778</v>
      </c>
      <c r="I150437" s="1">
        <v>34411</v>
      </c>
      <c r="J150437" s="1">
        <v>35050.86</v>
      </c>
      <c r="K150437" t="s">
        <v>38420</v>
      </c>
    </row>
    <row r="150438" spans="2:11" x14ac:dyDescent="0.3">
      <c r="B150438">
        <v>150430</v>
      </c>
      <c r="C150438" t="s">
        <v>4260</v>
      </c>
      <c r="D150438" t="s">
        <v>32751</v>
      </c>
      <c r="E150438" t="s">
        <v>19033</v>
      </c>
      <c r="F150438" s="4">
        <v>40080</v>
      </c>
      <c r="G150438" s="4">
        <v>44012</v>
      </c>
      <c r="H150438" s="5">
        <f t="shared" si="203"/>
        <v>10.766666666666667</v>
      </c>
      <c r="I150438" s="1">
        <v>35615</v>
      </c>
      <c r="J150438" s="1">
        <v>34673.160000000003</v>
      </c>
      <c r="K150438" t="s">
        <v>38420</v>
      </c>
    </row>
    <row r="150439" spans="2:11" x14ac:dyDescent="0.3">
      <c r="B150439">
        <v>150431</v>
      </c>
      <c r="C150439" t="s">
        <v>24302</v>
      </c>
      <c r="D150439" t="s">
        <v>32725</v>
      </c>
      <c r="E150439" t="s">
        <v>19338</v>
      </c>
      <c r="F150439" s="4">
        <v>41379</v>
      </c>
      <c r="G150439" s="4">
        <v>44012</v>
      </c>
      <c r="H150439" s="5">
        <f t="shared" si="203"/>
        <v>7.208333333333333</v>
      </c>
      <c r="I150439" s="1">
        <v>77635</v>
      </c>
      <c r="J150439" s="1">
        <v>95861.27</v>
      </c>
      <c r="K150439" t="s">
        <v>38420</v>
      </c>
    </row>
    <row r="150440" spans="2:11" x14ac:dyDescent="0.3">
      <c r="B150440">
        <v>150432</v>
      </c>
      <c r="C150440" t="s">
        <v>4261</v>
      </c>
      <c r="D150440" t="s">
        <v>34608</v>
      </c>
      <c r="E150440" t="s">
        <v>19107</v>
      </c>
      <c r="F150440" s="4">
        <v>36886</v>
      </c>
      <c r="G150440" s="4">
        <v>44012</v>
      </c>
      <c r="H150440" s="5">
        <f t="shared" si="203"/>
        <v>19.511111111111113</v>
      </c>
      <c r="I150440" s="1">
        <v>55603</v>
      </c>
      <c r="J150440" s="1">
        <v>79849.490000000005</v>
      </c>
      <c r="K150440" t="s">
        <v>38420</v>
      </c>
    </row>
    <row r="150441" spans="2:11" x14ac:dyDescent="0.3">
      <c r="B150441">
        <v>150433</v>
      </c>
      <c r="C150441" t="s">
        <v>28902</v>
      </c>
      <c r="D150441" t="s">
        <v>32821</v>
      </c>
      <c r="E150441" t="s">
        <v>20609</v>
      </c>
      <c r="F150441" s="4">
        <v>41683</v>
      </c>
      <c r="G150441" s="4">
        <v>44012</v>
      </c>
      <c r="H150441" s="5">
        <f t="shared" si="203"/>
        <v>6.3805555555555555</v>
      </c>
      <c r="I150441" s="1">
        <v>32727</v>
      </c>
      <c r="J150441" s="1">
        <v>41904.839999999997</v>
      </c>
      <c r="K150441" t="s">
        <v>38420</v>
      </c>
    </row>
    <row r="150442" spans="2:11" x14ac:dyDescent="0.3">
      <c r="B150442">
        <v>150434</v>
      </c>
      <c r="C150442" t="s">
        <v>40829</v>
      </c>
      <c r="D150442" t="s">
        <v>34586</v>
      </c>
      <c r="E150442" t="s">
        <v>19796</v>
      </c>
      <c r="F150442" s="4">
        <v>43829</v>
      </c>
      <c r="G150442" s="4">
        <v>44012</v>
      </c>
      <c r="H150442" s="5">
        <f t="shared" si="203"/>
        <v>0.5</v>
      </c>
      <c r="I150442" s="1">
        <v>22880</v>
      </c>
      <c r="J150442" s="1">
        <v>4141.5</v>
      </c>
      <c r="K150442" t="s">
        <v>38420</v>
      </c>
    </row>
    <row r="150443" spans="2:11" x14ac:dyDescent="0.3">
      <c r="B150443">
        <v>150435</v>
      </c>
      <c r="C150443" t="s">
        <v>40830</v>
      </c>
      <c r="D150443" t="s">
        <v>38422</v>
      </c>
      <c r="E150443" t="s">
        <v>31612</v>
      </c>
      <c r="F150443" s="4">
        <v>42515</v>
      </c>
      <c r="G150443" s="4">
        <v>44012</v>
      </c>
      <c r="H150443" s="5">
        <f t="shared" si="203"/>
        <v>4.0972222222222223</v>
      </c>
      <c r="I150443">
        <v>0</v>
      </c>
      <c r="J150443">
        <v>165</v>
      </c>
      <c r="K150443" t="s">
        <v>38420</v>
      </c>
    </row>
    <row r="150444" spans="2:11" x14ac:dyDescent="0.3">
      <c r="B150444">
        <v>150436</v>
      </c>
      <c r="C150444" t="s">
        <v>40831</v>
      </c>
      <c r="D150444" t="s">
        <v>34560</v>
      </c>
      <c r="E150444" t="s">
        <v>19175</v>
      </c>
      <c r="F150444" s="4">
        <v>43493</v>
      </c>
      <c r="G150444" s="4">
        <v>44012</v>
      </c>
      <c r="H150444" s="5">
        <f t="shared" si="203"/>
        <v>1.4222222222222223</v>
      </c>
      <c r="I150444" s="1">
        <v>58389</v>
      </c>
      <c r="J150444" s="1">
        <v>46671.3</v>
      </c>
      <c r="K150444" t="s">
        <v>38420</v>
      </c>
    </row>
    <row r="150445" spans="2:11" x14ac:dyDescent="0.3">
      <c r="B150445">
        <v>150437</v>
      </c>
      <c r="C150445" t="s">
        <v>40832</v>
      </c>
      <c r="D150445" t="s">
        <v>34745</v>
      </c>
      <c r="E150445" t="s">
        <v>19281</v>
      </c>
      <c r="F150445" s="4">
        <v>43871</v>
      </c>
      <c r="G150445" s="4">
        <v>44012</v>
      </c>
      <c r="H150445" s="5">
        <f t="shared" si="203"/>
        <v>0.3888888888888889</v>
      </c>
      <c r="I150445" s="1">
        <v>34039</v>
      </c>
      <c r="J150445" s="1">
        <v>3894.63</v>
      </c>
      <c r="K150445" t="s">
        <v>38420</v>
      </c>
    </row>
    <row r="150446" spans="2:11" x14ac:dyDescent="0.3">
      <c r="B150446">
        <v>150438</v>
      </c>
      <c r="C150446" t="s">
        <v>4266</v>
      </c>
      <c r="D150446" t="s">
        <v>32697</v>
      </c>
      <c r="E150446" t="s">
        <v>19963</v>
      </c>
      <c r="F150446" s="4">
        <v>39931</v>
      </c>
      <c r="G150446" s="4">
        <v>44012</v>
      </c>
      <c r="H150446" s="5">
        <f t="shared" si="203"/>
        <v>11.172222222222222</v>
      </c>
      <c r="I150446" s="1">
        <v>79544</v>
      </c>
      <c r="J150446" s="1">
        <v>104839.23</v>
      </c>
      <c r="K150446" t="s">
        <v>38420</v>
      </c>
    </row>
    <row r="150447" spans="2:11" x14ac:dyDescent="0.3">
      <c r="B150447">
        <v>150439</v>
      </c>
      <c r="C150447" t="s">
        <v>4267</v>
      </c>
      <c r="D150447" t="s">
        <v>34639</v>
      </c>
      <c r="E150447" t="s">
        <v>19517</v>
      </c>
      <c r="F150447" s="4">
        <v>31341</v>
      </c>
      <c r="G150447" s="4">
        <v>44012</v>
      </c>
      <c r="H150447" s="5">
        <f t="shared" si="203"/>
        <v>34.69166666666667</v>
      </c>
      <c r="I150447" s="1">
        <v>53022</v>
      </c>
      <c r="J150447" s="1">
        <v>67837.16</v>
      </c>
      <c r="K150447" t="s">
        <v>38420</v>
      </c>
    </row>
    <row r="150448" spans="2:11" x14ac:dyDescent="0.3">
      <c r="B150448">
        <v>150440</v>
      </c>
      <c r="C150448" t="s">
        <v>4268</v>
      </c>
      <c r="D150448" t="s">
        <v>34691</v>
      </c>
      <c r="E150448" t="s">
        <v>19964</v>
      </c>
      <c r="F150448" s="4">
        <v>32399</v>
      </c>
      <c r="G150448" s="4">
        <v>44012</v>
      </c>
      <c r="H150448" s="5">
        <f t="shared" si="203"/>
        <v>31.797222222222221</v>
      </c>
      <c r="I150448" s="1">
        <v>68533</v>
      </c>
      <c r="J150448" s="1">
        <v>73122.67</v>
      </c>
      <c r="K150448" t="s">
        <v>38420</v>
      </c>
    </row>
    <row r="150449" spans="2:11" x14ac:dyDescent="0.3">
      <c r="B150449">
        <v>150441</v>
      </c>
      <c r="C150449" t="s">
        <v>31102</v>
      </c>
      <c r="D150449" t="s">
        <v>34120</v>
      </c>
      <c r="E150449" t="s">
        <v>19300</v>
      </c>
      <c r="F150449" s="4">
        <v>41946</v>
      </c>
      <c r="G150449" s="4">
        <v>44012</v>
      </c>
      <c r="H150449" s="5">
        <f t="shared" si="203"/>
        <v>5.6583333333333332</v>
      </c>
      <c r="I150449" s="1">
        <v>71771</v>
      </c>
      <c r="J150449" s="1">
        <v>72933.7</v>
      </c>
      <c r="K150449" t="s">
        <v>38420</v>
      </c>
    </row>
    <row r="150450" spans="2:11" x14ac:dyDescent="0.3">
      <c r="B150450">
        <v>150442</v>
      </c>
      <c r="C150450" t="s">
        <v>37965</v>
      </c>
      <c r="D150450" t="s">
        <v>38461</v>
      </c>
      <c r="E150450" t="s">
        <v>21206</v>
      </c>
      <c r="F150450" s="4">
        <v>43339</v>
      </c>
      <c r="G150450" s="4">
        <v>44012</v>
      </c>
      <c r="H150450" s="5">
        <f t="shared" si="203"/>
        <v>1.8416666666666666</v>
      </c>
      <c r="I150450" s="1">
        <v>38044</v>
      </c>
      <c r="J150450" s="1">
        <v>25469.88</v>
      </c>
      <c r="K150450" t="s">
        <v>38420</v>
      </c>
    </row>
    <row r="150451" spans="2:11" x14ac:dyDescent="0.3">
      <c r="B150451">
        <v>150443</v>
      </c>
      <c r="C150451" t="s">
        <v>36192</v>
      </c>
      <c r="D150451" t="s">
        <v>34748</v>
      </c>
      <c r="E150451" t="s">
        <v>20655</v>
      </c>
      <c r="F150451" s="4">
        <v>43262</v>
      </c>
      <c r="G150451" s="4">
        <v>44012</v>
      </c>
      <c r="H150451" s="5">
        <f t="shared" si="203"/>
        <v>2.0527777777777776</v>
      </c>
      <c r="I150451" s="1">
        <v>22880</v>
      </c>
      <c r="J150451" s="1">
        <v>12014.94</v>
      </c>
      <c r="K150451" t="s">
        <v>38420</v>
      </c>
    </row>
    <row r="150452" spans="2:11" x14ac:dyDescent="0.3">
      <c r="B150452">
        <v>150444</v>
      </c>
      <c r="C150452" t="s">
        <v>4271</v>
      </c>
      <c r="D150452" t="s">
        <v>15599</v>
      </c>
      <c r="E150452" t="s">
        <v>19045</v>
      </c>
      <c r="F150452" s="4">
        <v>34806</v>
      </c>
      <c r="G150452" s="4">
        <v>44012</v>
      </c>
      <c r="H150452" s="5">
        <f t="shared" si="203"/>
        <v>25.202777777777779</v>
      </c>
      <c r="I150452" s="1">
        <v>12659</v>
      </c>
      <c r="J150452" s="1">
        <v>12846.34</v>
      </c>
      <c r="K150452" t="s">
        <v>38420</v>
      </c>
    </row>
    <row r="150453" spans="2:11" x14ac:dyDescent="0.3">
      <c r="B150453">
        <v>150445</v>
      </c>
      <c r="C150453" t="s">
        <v>24305</v>
      </c>
      <c r="D150453" t="s">
        <v>34732</v>
      </c>
      <c r="E150453" t="s">
        <v>19510</v>
      </c>
      <c r="F150453" s="4">
        <v>41269</v>
      </c>
      <c r="G150453" s="4">
        <v>44012</v>
      </c>
      <c r="H150453" s="5">
        <f t="shared" si="203"/>
        <v>7.5111111111111111</v>
      </c>
      <c r="I150453" s="1">
        <v>58627</v>
      </c>
      <c r="J150453" s="1">
        <v>53473.99</v>
      </c>
      <c r="K150453" t="s">
        <v>38420</v>
      </c>
    </row>
    <row r="150454" spans="2:11" x14ac:dyDescent="0.3">
      <c r="B150454">
        <v>150446</v>
      </c>
      <c r="C150454" t="s">
        <v>4273</v>
      </c>
      <c r="D150454" t="s">
        <v>32751</v>
      </c>
      <c r="E150454" t="s">
        <v>30188</v>
      </c>
      <c r="F150454" s="4">
        <v>36514</v>
      </c>
      <c r="G150454" s="4">
        <v>44012</v>
      </c>
      <c r="H150454" s="5">
        <f t="shared" si="203"/>
        <v>20.527777777777779</v>
      </c>
      <c r="I150454" s="1">
        <v>38819</v>
      </c>
      <c r="J150454" s="1">
        <v>46227.360000000001</v>
      </c>
      <c r="K150454" t="s">
        <v>38420</v>
      </c>
    </row>
    <row r="150455" spans="2:11" x14ac:dyDescent="0.3">
      <c r="B150455">
        <v>150447</v>
      </c>
      <c r="C150455" t="s">
        <v>4275</v>
      </c>
      <c r="D150455" t="s">
        <v>35383</v>
      </c>
      <c r="E150455" t="s">
        <v>19433</v>
      </c>
      <c r="F150455" s="4">
        <v>39629</v>
      </c>
      <c r="G150455" s="4">
        <v>44012</v>
      </c>
      <c r="H150455" s="5">
        <f t="shared" si="203"/>
        <v>12</v>
      </c>
      <c r="I150455" s="1">
        <v>81712</v>
      </c>
      <c r="J150455" s="1">
        <v>78044.95</v>
      </c>
      <c r="K150455" t="s">
        <v>38420</v>
      </c>
    </row>
    <row r="150456" spans="2:11" x14ac:dyDescent="0.3">
      <c r="B150456">
        <v>150448</v>
      </c>
      <c r="C150456" t="s">
        <v>4276</v>
      </c>
      <c r="D150456" t="s">
        <v>32697</v>
      </c>
      <c r="E150456" t="s">
        <v>19219</v>
      </c>
      <c r="F150456" s="4">
        <v>37511</v>
      </c>
      <c r="G150456" s="4">
        <v>44012</v>
      </c>
      <c r="H150456" s="5">
        <f t="shared" si="203"/>
        <v>17.8</v>
      </c>
      <c r="I150456" s="1">
        <v>86379</v>
      </c>
      <c r="J150456" s="1">
        <v>91589.02</v>
      </c>
      <c r="K150456" t="s">
        <v>38420</v>
      </c>
    </row>
    <row r="150457" spans="2:11" x14ac:dyDescent="0.3">
      <c r="B150457">
        <v>150449</v>
      </c>
      <c r="C150457" t="s">
        <v>4277</v>
      </c>
      <c r="D150457" t="s">
        <v>34569</v>
      </c>
      <c r="E150457" t="s">
        <v>19374</v>
      </c>
      <c r="F150457" s="4">
        <v>39135</v>
      </c>
      <c r="G150457" s="4">
        <v>44012</v>
      </c>
      <c r="H150457" s="5">
        <f t="shared" si="203"/>
        <v>13.355555555555556</v>
      </c>
      <c r="I150457" s="1">
        <v>38523</v>
      </c>
      <c r="J150457" s="1">
        <v>47131.02</v>
      </c>
      <c r="K150457" t="s">
        <v>38420</v>
      </c>
    </row>
    <row r="150458" spans="2:11" x14ac:dyDescent="0.3">
      <c r="B150458">
        <v>150450</v>
      </c>
      <c r="C150458" t="s">
        <v>4278</v>
      </c>
      <c r="D150458" t="s">
        <v>34781</v>
      </c>
      <c r="E150458" t="s">
        <v>19796</v>
      </c>
      <c r="F150458" s="4">
        <v>37235</v>
      </c>
      <c r="G150458" s="4">
        <v>44012</v>
      </c>
      <c r="H150458" s="5">
        <f t="shared" si="203"/>
        <v>18.555555555555557</v>
      </c>
      <c r="I150458" s="1">
        <v>35252</v>
      </c>
      <c r="J150458" s="1">
        <v>44148.88</v>
      </c>
      <c r="K150458" t="s">
        <v>38420</v>
      </c>
    </row>
    <row r="150459" spans="2:11" x14ac:dyDescent="0.3">
      <c r="B150459">
        <v>150451</v>
      </c>
      <c r="C150459" t="s">
        <v>4279</v>
      </c>
      <c r="D150459" t="s">
        <v>34709</v>
      </c>
      <c r="E150459" t="s">
        <v>19307</v>
      </c>
      <c r="F150459" s="4">
        <v>32893</v>
      </c>
      <c r="G150459" s="4">
        <v>44012</v>
      </c>
      <c r="H150459" s="5">
        <f t="shared" si="203"/>
        <v>30.444444444444443</v>
      </c>
      <c r="I150459" s="1">
        <v>53355</v>
      </c>
      <c r="J150459" s="1">
        <v>53282.53</v>
      </c>
      <c r="K150459" t="s">
        <v>38420</v>
      </c>
    </row>
    <row r="150460" spans="2:11" x14ac:dyDescent="0.3">
      <c r="B150460">
        <v>150452</v>
      </c>
      <c r="C150460" t="s">
        <v>40833</v>
      </c>
      <c r="D150460" t="s">
        <v>34580</v>
      </c>
      <c r="E150460" t="s">
        <v>19037</v>
      </c>
      <c r="F150460" s="4">
        <v>43916</v>
      </c>
      <c r="G150460" s="4">
        <v>44012</v>
      </c>
      <c r="H150460" s="5">
        <f t="shared" si="203"/>
        <v>0.26111111111111113</v>
      </c>
      <c r="I150460" s="1">
        <v>34039</v>
      </c>
      <c r="J150460" s="1">
        <v>7719.84</v>
      </c>
      <c r="K150460" t="s">
        <v>38420</v>
      </c>
    </row>
    <row r="150461" spans="2:11" x14ac:dyDescent="0.3">
      <c r="B150461">
        <v>150453</v>
      </c>
      <c r="C150461" t="s">
        <v>34123</v>
      </c>
      <c r="D150461" t="s">
        <v>30055</v>
      </c>
      <c r="E150461" t="s">
        <v>20167</v>
      </c>
      <c r="F150461" s="4">
        <v>42989</v>
      </c>
      <c r="G150461" s="4">
        <v>44012</v>
      </c>
      <c r="H150461" s="5">
        <f t="shared" si="203"/>
        <v>2.8027777777777776</v>
      </c>
      <c r="I150461" s="1">
        <v>98410</v>
      </c>
      <c r="J150461" s="1">
        <v>97598.38</v>
      </c>
      <c r="K150461" t="s">
        <v>38420</v>
      </c>
    </row>
    <row r="150462" spans="2:11" x14ac:dyDescent="0.3">
      <c r="B150462">
        <v>150454</v>
      </c>
      <c r="C150462" t="s">
        <v>4287</v>
      </c>
      <c r="D150462" t="s">
        <v>34050</v>
      </c>
      <c r="E150462" t="s">
        <v>19936</v>
      </c>
      <c r="F150462" s="4">
        <v>39034</v>
      </c>
      <c r="G150462" s="4">
        <v>44012</v>
      </c>
      <c r="H150462" s="5">
        <f t="shared" si="203"/>
        <v>13.630555555555556</v>
      </c>
      <c r="I150462" s="1">
        <v>83424</v>
      </c>
      <c r="J150462" s="1">
        <v>153432.62</v>
      </c>
      <c r="K150462" t="s">
        <v>38420</v>
      </c>
    </row>
    <row r="150463" spans="2:11" x14ac:dyDescent="0.3">
      <c r="B150463">
        <v>150455</v>
      </c>
      <c r="C150463" t="s">
        <v>40834</v>
      </c>
      <c r="D150463" t="s">
        <v>34656</v>
      </c>
      <c r="E150463" t="s">
        <v>38427</v>
      </c>
      <c r="F150463" s="4">
        <v>42854</v>
      </c>
      <c r="G150463" s="4">
        <v>44012</v>
      </c>
      <c r="H150463" s="5">
        <f t="shared" si="203"/>
        <v>3.1694444444444443</v>
      </c>
      <c r="I150463" s="1">
        <v>22880</v>
      </c>
      <c r="J150463">
        <v>707</v>
      </c>
      <c r="K150463" t="s">
        <v>38420</v>
      </c>
    </row>
    <row r="150464" spans="2:11" x14ac:dyDescent="0.3">
      <c r="B150464">
        <v>150456</v>
      </c>
      <c r="C150464" t="s">
        <v>4288</v>
      </c>
      <c r="D150464" t="s">
        <v>32689</v>
      </c>
      <c r="E150464" t="s">
        <v>20098</v>
      </c>
      <c r="F150464" s="4">
        <v>34892</v>
      </c>
      <c r="G150464" s="4">
        <v>44012</v>
      </c>
      <c r="H150464" s="5">
        <f t="shared" si="203"/>
        <v>24.966666666666665</v>
      </c>
      <c r="I150464" s="1">
        <v>106415</v>
      </c>
      <c r="J150464" s="1">
        <v>109695.05</v>
      </c>
      <c r="K150464" t="s">
        <v>38420</v>
      </c>
    </row>
    <row r="150465" spans="2:11" x14ac:dyDescent="0.3">
      <c r="B150465">
        <v>150457</v>
      </c>
      <c r="C150465" t="s">
        <v>4289</v>
      </c>
      <c r="D150465" t="s">
        <v>30024</v>
      </c>
      <c r="E150465" t="s">
        <v>19614</v>
      </c>
      <c r="F150465" s="4">
        <v>39629</v>
      </c>
      <c r="G150465" s="4">
        <v>44012</v>
      </c>
      <c r="H150465" s="5">
        <f t="shared" si="203"/>
        <v>12</v>
      </c>
      <c r="I150465" s="1">
        <v>114667</v>
      </c>
      <c r="J150465" s="1">
        <v>115185.32</v>
      </c>
      <c r="K150465" t="s">
        <v>38420</v>
      </c>
    </row>
    <row r="150466" spans="2:11" x14ac:dyDescent="0.3">
      <c r="B150466">
        <v>150458</v>
      </c>
      <c r="C150466" t="s">
        <v>37969</v>
      </c>
      <c r="D150466" t="s">
        <v>25632</v>
      </c>
      <c r="E150466" t="s">
        <v>19492</v>
      </c>
      <c r="F150466" s="4">
        <v>43334</v>
      </c>
      <c r="G150466" s="4">
        <v>44012</v>
      </c>
      <c r="H150466" s="5">
        <f t="shared" si="203"/>
        <v>1.8555555555555556</v>
      </c>
      <c r="I150466" s="1">
        <v>49887</v>
      </c>
      <c r="J150466" s="1">
        <v>57128.75</v>
      </c>
      <c r="K150466" t="s">
        <v>38420</v>
      </c>
    </row>
    <row r="150467" spans="2:11" x14ac:dyDescent="0.3">
      <c r="B150467">
        <v>150459</v>
      </c>
      <c r="C150467" t="s">
        <v>4293</v>
      </c>
      <c r="D150467" t="s">
        <v>36590</v>
      </c>
      <c r="E150467" t="s">
        <v>19071</v>
      </c>
      <c r="F150467" s="4">
        <v>37081</v>
      </c>
      <c r="G150467" s="4">
        <v>44012</v>
      </c>
      <c r="H150467" s="5">
        <f t="shared" si="203"/>
        <v>18.975000000000001</v>
      </c>
      <c r="I150467" s="1">
        <v>42444</v>
      </c>
      <c r="J150467" s="1">
        <v>63103.89</v>
      </c>
      <c r="K150467" t="s">
        <v>38420</v>
      </c>
    </row>
    <row r="150468" spans="2:11" x14ac:dyDescent="0.3">
      <c r="B150468">
        <v>150460</v>
      </c>
      <c r="C150468" t="s">
        <v>32388</v>
      </c>
      <c r="D150468" t="s">
        <v>38422</v>
      </c>
      <c r="E150468" t="s">
        <v>31513</v>
      </c>
      <c r="F150468" s="4">
        <v>40497</v>
      </c>
      <c r="G150468" s="4">
        <v>44012</v>
      </c>
      <c r="H150468" s="5">
        <f t="shared" si="203"/>
        <v>9.625</v>
      </c>
      <c r="I150468">
        <v>0</v>
      </c>
      <c r="J150468">
        <v>165</v>
      </c>
      <c r="K150468" t="s">
        <v>38420</v>
      </c>
    </row>
    <row r="150469" spans="2:11" x14ac:dyDescent="0.3">
      <c r="B150469">
        <v>150461</v>
      </c>
      <c r="C150469" t="s">
        <v>4295</v>
      </c>
      <c r="D150469" t="s">
        <v>34595</v>
      </c>
      <c r="E150469" t="s">
        <v>19392</v>
      </c>
      <c r="F150469" s="4">
        <v>33234</v>
      </c>
      <c r="G150469" s="4">
        <v>44012</v>
      </c>
      <c r="H150469" s="5">
        <f t="shared" si="203"/>
        <v>29.508333333333333</v>
      </c>
      <c r="I150469" s="1">
        <v>69691</v>
      </c>
      <c r="J150469" s="1">
        <v>69892.03</v>
      </c>
      <c r="K150469" t="s">
        <v>38420</v>
      </c>
    </row>
    <row r="150470" spans="2:11" x14ac:dyDescent="0.3">
      <c r="B150470">
        <v>150462</v>
      </c>
      <c r="C150470" t="s">
        <v>40835</v>
      </c>
      <c r="D150470" t="s">
        <v>38422</v>
      </c>
      <c r="E150470" t="s">
        <v>31612</v>
      </c>
      <c r="F150470" s="4">
        <v>39028</v>
      </c>
      <c r="G150470" s="4">
        <v>44012</v>
      </c>
      <c r="H150470" s="5">
        <f t="shared" si="203"/>
        <v>13.647222222222222</v>
      </c>
      <c r="I150470">
        <v>0</v>
      </c>
      <c r="J150470">
        <v>165</v>
      </c>
      <c r="K150470" t="s">
        <v>38420</v>
      </c>
    </row>
    <row r="150471" spans="2:11" x14ac:dyDescent="0.3">
      <c r="B150471">
        <v>150463</v>
      </c>
      <c r="C150471" t="s">
        <v>36194</v>
      </c>
      <c r="D150471" t="s">
        <v>34587</v>
      </c>
      <c r="E150471" t="s">
        <v>20046</v>
      </c>
      <c r="F150471" s="4">
        <v>43297</v>
      </c>
      <c r="G150471" s="4">
        <v>44012</v>
      </c>
      <c r="H150471" s="5">
        <f t="shared" si="203"/>
        <v>1.9555555555555555</v>
      </c>
      <c r="I150471" s="1">
        <v>31225</v>
      </c>
      <c r="J150471" s="1">
        <v>31546.73</v>
      </c>
      <c r="K150471" t="s">
        <v>38420</v>
      </c>
    </row>
    <row r="150472" spans="2:11" x14ac:dyDescent="0.3">
      <c r="B150472">
        <v>150464</v>
      </c>
      <c r="C150472" t="s">
        <v>40836</v>
      </c>
      <c r="D150472" t="s">
        <v>20821</v>
      </c>
      <c r="E150472" t="s">
        <v>19095</v>
      </c>
      <c r="F150472" s="4">
        <v>42845</v>
      </c>
      <c r="G150472" s="4">
        <v>44012</v>
      </c>
      <c r="H150472" s="5">
        <f t="shared" si="203"/>
        <v>3.1944444444444446</v>
      </c>
      <c r="I150472" s="1">
        <v>67777</v>
      </c>
      <c r="J150472" s="1">
        <v>69167.27</v>
      </c>
      <c r="K150472" t="s">
        <v>38420</v>
      </c>
    </row>
    <row r="150473" spans="2:11" x14ac:dyDescent="0.3">
      <c r="B150473">
        <v>150465</v>
      </c>
      <c r="C150473" t="s">
        <v>31104</v>
      </c>
      <c r="D150473" t="s">
        <v>32751</v>
      </c>
      <c r="E150473" t="s">
        <v>19820</v>
      </c>
      <c r="F150473" s="4">
        <v>34988</v>
      </c>
      <c r="G150473" s="4">
        <v>44012</v>
      </c>
      <c r="H150473" s="5">
        <f t="shared" si="203"/>
        <v>24.705555555555556</v>
      </c>
      <c r="I150473" s="1">
        <v>35615</v>
      </c>
      <c r="J150473" s="1">
        <v>63540.33</v>
      </c>
      <c r="K150473" t="s">
        <v>38420</v>
      </c>
    </row>
    <row r="150474" spans="2:11" x14ac:dyDescent="0.3">
      <c r="B150474">
        <v>150466</v>
      </c>
      <c r="C150474" t="s">
        <v>40837</v>
      </c>
      <c r="D150474" t="s">
        <v>34585</v>
      </c>
      <c r="E150474" t="s">
        <v>19525</v>
      </c>
      <c r="F150474" s="4">
        <v>43993</v>
      </c>
      <c r="G150474" s="4">
        <v>44012</v>
      </c>
      <c r="H150474" s="5">
        <f t="shared" si="203"/>
        <v>5.2777777777777778E-2</v>
      </c>
      <c r="I150474" s="1">
        <v>62640</v>
      </c>
      <c r="J150474">
        <v>0</v>
      </c>
      <c r="K150474" t="s">
        <v>38420</v>
      </c>
    </row>
    <row r="150475" spans="2:11" x14ac:dyDescent="0.3">
      <c r="B150475">
        <v>150467</v>
      </c>
      <c r="C150475" t="s">
        <v>18180</v>
      </c>
      <c r="D150475" t="s">
        <v>25632</v>
      </c>
      <c r="E150475" t="s">
        <v>19376</v>
      </c>
      <c r="F150475" s="4">
        <v>40835</v>
      </c>
      <c r="G150475" s="4">
        <v>44012</v>
      </c>
      <c r="H150475" s="5">
        <f t="shared" si="203"/>
        <v>8.6972222222222229</v>
      </c>
      <c r="I150475" s="1">
        <v>67636</v>
      </c>
      <c r="J150475" s="1">
        <v>81218.77</v>
      </c>
      <c r="K150475" t="s">
        <v>38420</v>
      </c>
    </row>
    <row r="150476" spans="2:11" x14ac:dyDescent="0.3">
      <c r="B150476">
        <v>150468</v>
      </c>
      <c r="C150476" t="s">
        <v>4302</v>
      </c>
      <c r="D150476" t="s">
        <v>32738</v>
      </c>
      <c r="E150476" t="s">
        <v>19791</v>
      </c>
      <c r="F150476" s="4">
        <v>32314</v>
      </c>
      <c r="G150476" s="4">
        <v>44012</v>
      </c>
      <c r="H150476" s="5">
        <f t="shared" si="203"/>
        <v>32.027777777777779</v>
      </c>
      <c r="I150476" s="1">
        <v>42648</v>
      </c>
      <c r="J150476" s="1">
        <v>41699.5</v>
      </c>
      <c r="K150476" t="s">
        <v>38420</v>
      </c>
    </row>
    <row r="150477" spans="2:11" x14ac:dyDescent="0.3">
      <c r="B150477">
        <v>150469</v>
      </c>
      <c r="C150477" t="s">
        <v>36195</v>
      </c>
      <c r="D150477" t="s">
        <v>34656</v>
      </c>
      <c r="E150477" t="s">
        <v>19037</v>
      </c>
      <c r="F150477" s="4">
        <v>43272</v>
      </c>
      <c r="G150477" s="4">
        <v>44012</v>
      </c>
      <c r="H150477" s="5">
        <f t="shared" si="203"/>
        <v>2.0249999999999999</v>
      </c>
      <c r="I150477" s="1">
        <v>27040</v>
      </c>
      <c r="J150477" s="1">
        <v>22457.24</v>
      </c>
      <c r="K150477" t="s">
        <v>38420</v>
      </c>
    </row>
    <row r="150478" spans="2:11" x14ac:dyDescent="0.3">
      <c r="B150478">
        <v>150470</v>
      </c>
      <c r="C150478" t="s">
        <v>32389</v>
      </c>
      <c r="D150478" t="s">
        <v>32758</v>
      </c>
      <c r="E150478" t="s">
        <v>31438</v>
      </c>
      <c r="F150478" s="4">
        <v>42233</v>
      </c>
      <c r="G150478" s="4">
        <v>44012</v>
      </c>
      <c r="H150478" s="5">
        <f t="shared" si="203"/>
        <v>4.8694444444444445</v>
      </c>
      <c r="I150478" s="1">
        <v>41623</v>
      </c>
      <c r="J150478" s="1">
        <v>47793.77</v>
      </c>
      <c r="K150478" t="s">
        <v>38420</v>
      </c>
    </row>
    <row r="150479" spans="2:11" x14ac:dyDescent="0.3">
      <c r="B150479">
        <v>150471</v>
      </c>
      <c r="C150479" t="s">
        <v>18182</v>
      </c>
      <c r="D150479" t="s">
        <v>32946</v>
      </c>
      <c r="E150479" t="s">
        <v>21201</v>
      </c>
      <c r="F150479" s="4">
        <v>41157</v>
      </c>
      <c r="G150479" s="4">
        <v>44012</v>
      </c>
      <c r="H150479" s="5">
        <f t="shared" si="203"/>
        <v>7.8194444444444446</v>
      </c>
      <c r="I150479" s="1">
        <v>35672</v>
      </c>
      <c r="J150479" s="1">
        <v>56741.71</v>
      </c>
      <c r="K150479" t="s">
        <v>38420</v>
      </c>
    </row>
    <row r="150480" spans="2:11" x14ac:dyDescent="0.3">
      <c r="B150480">
        <v>150472</v>
      </c>
      <c r="C150480" t="s">
        <v>28916</v>
      </c>
      <c r="D150480" t="s">
        <v>34648</v>
      </c>
      <c r="E150480" t="s">
        <v>19075</v>
      </c>
      <c r="F150480" s="4">
        <v>32371</v>
      </c>
      <c r="G150480" s="4">
        <v>44012</v>
      </c>
      <c r="H150480" s="5">
        <f t="shared" si="203"/>
        <v>31.872222222222224</v>
      </c>
      <c r="I150480" s="1">
        <v>53451</v>
      </c>
      <c r="J150480" s="1">
        <v>56474.07</v>
      </c>
      <c r="K150480" t="s">
        <v>38420</v>
      </c>
    </row>
    <row r="150481" spans="2:11" x14ac:dyDescent="0.3">
      <c r="B150481">
        <v>150473</v>
      </c>
      <c r="C150481" t="s">
        <v>24318</v>
      </c>
      <c r="D150481" t="s">
        <v>34587</v>
      </c>
      <c r="E150481" t="s">
        <v>19110</v>
      </c>
      <c r="F150481" s="4">
        <v>41435</v>
      </c>
      <c r="G150481" s="4">
        <v>44012</v>
      </c>
      <c r="H150481" s="5">
        <f t="shared" si="203"/>
        <v>7.0555555555555554</v>
      </c>
      <c r="I150481" s="1">
        <v>34700</v>
      </c>
      <c r="J150481" s="1">
        <v>38687.64</v>
      </c>
      <c r="K150481" t="s">
        <v>38420</v>
      </c>
    </row>
    <row r="150482" spans="2:11" x14ac:dyDescent="0.3">
      <c r="B150482">
        <v>150474</v>
      </c>
      <c r="C150482" t="s">
        <v>4304</v>
      </c>
      <c r="D150482" t="s">
        <v>32714</v>
      </c>
      <c r="E150482" t="s">
        <v>19541</v>
      </c>
      <c r="F150482" s="4">
        <v>38614</v>
      </c>
      <c r="G150482" s="4">
        <v>44012</v>
      </c>
      <c r="H150482" s="5">
        <f t="shared" si="203"/>
        <v>14.780555555555555</v>
      </c>
      <c r="I150482" s="1">
        <v>38550</v>
      </c>
      <c r="J150482" s="1">
        <v>42485.09</v>
      </c>
      <c r="K150482" t="s">
        <v>38420</v>
      </c>
    </row>
    <row r="150483" spans="2:11" x14ac:dyDescent="0.3">
      <c r="B150483">
        <v>150475</v>
      </c>
      <c r="C150483" t="s">
        <v>24321</v>
      </c>
      <c r="D150483" t="s">
        <v>32755</v>
      </c>
      <c r="E150483" t="s">
        <v>19267</v>
      </c>
      <c r="F150483" s="4">
        <v>41442</v>
      </c>
      <c r="G150483" s="4">
        <v>44012</v>
      </c>
      <c r="H150483" s="5">
        <f t="shared" si="203"/>
        <v>7.0361111111111114</v>
      </c>
      <c r="I150483" s="1">
        <v>39402</v>
      </c>
      <c r="J150483" s="1">
        <v>47775.46</v>
      </c>
      <c r="K150483" t="s">
        <v>38420</v>
      </c>
    </row>
    <row r="150484" spans="2:11" x14ac:dyDescent="0.3">
      <c r="B150484">
        <v>150476</v>
      </c>
      <c r="C150484" t="s">
        <v>36196</v>
      </c>
      <c r="D150484" t="s">
        <v>34633</v>
      </c>
      <c r="E150484" t="s">
        <v>31438</v>
      </c>
      <c r="F150484" s="4">
        <v>43227</v>
      </c>
      <c r="G150484" s="4">
        <v>44012</v>
      </c>
      <c r="H150484" s="5">
        <f t="shared" si="203"/>
        <v>2.1472222222222221</v>
      </c>
      <c r="I150484" s="1">
        <v>33132</v>
      </c>
      <c r="J150484" s="1">
        <v>12369.06</v>
      </c>
      <c r="K150484" t="s">
        <v>38420</v>
      </c>
    </row>
    <row r="150485" spans="2:11" x14ac:dyDescent="0.3">
      <c r="B150485">
        <v>150477</v>
      </c>
      <c r="C150485" t="s">
        <v>4311</v>
      </c>
      <c r="D150485" t="s">
        <v>34811</v>
      </c>
      <c r="E150485" t="s">
        <v>32853</v>
      </c>
      <c r="F150485" s="4">
        <v>39345</v>
      </c>
      <c r="G150485" s="4">
        <v>44012</v>
      </c>
      <c r="H150485" s="5">
        <f t="shared" si="203"/>
        <v>12.777777777777779</v>
      </c>
      <c r="I150485" s="1">
        <v>39796</v>
      </c>
      <c r="J150485" s="1">
        <v>44799.09</v>
      </c>
      <c r="K150485" t="s">
        <v>38420</v>
      </c>
    </row>
    <row r="150486" spans="2:11" x14ac:dyDescent="0.3">
      <c r="B150486">
        <v>150478</v>
      </c>
      <c r="C150486" t="s">
        <v>24323</v>
      </c>
      <c r="D150486" t="s">
        <v>38476</v>
      </c>
      <c r="E150486" t="s">
        <v>20609</v>
      </c>
      <c r="F150486" s="4">
        <v>41372</v>
      </c>
      <c r="G150486" s="4">
        <v>44012</v>
      </c>
      <c r="H150486" s="5">
        <f t="shared" si="203"/>
        <v>7.2277777777777779</v>
      </c>
      <c r="I150486" s="1">
        <v>47871</v>
      </c>
      <c r="J150486" s="1">
        <v>58761.18</v>
      </c>
      <c r="K150486" t="s">
        <v>38420</v>
      </c>
    </row>
    <row r="150487" spans="2:11" x14ac:dyDescent="0.3">
      <c r="B150487">
        <v>150479</v>
      </c>
      <c r="C150487" t="s">
        <v>4312</v>
      </c>
      <c r="D150487" t="s">
        <v>15599</v>
      </c>
      <c r="E150487" t="s">
        <v>19045</v>
      </c>
      <c r="F150487" s="4">
        <v>38799</v>
      </c>
      <c r="G150487" s="4">
        <v>44012</v>
      </c>
      <c r="H150487" s="5">
        <f t="shared" si="203"/>
        <v>14.269444444444444</v>
      </c>
      <c r="I150487" s="1">
        <v>11981</v>
      </c>
      <c r="J150487" s="1">
        <v>11875.68</v>
      </c>
      <c r="K150487" t="s">
        <v>38420</v>
      </c>
    </row>
    <row r="150488" spans="2:11" x14ac:dyDescent="0.3">
      <c r="B150488">
        <v>150480</v>
      </c>
      <c r="C150488" t="s">
        <v>31106</v>
      </c>
      <c r="D150488" t="s">
        <v>34703</v>
      </c>
      <c r="E150488" t="s">
        <v>21662</v>
      </c>
      <c r="F150488" s="4">
        <v>42023</v>
      </c>
      <c r="G150488" s="4">
        <v>44012</v>
      </c>
      <c r="H150488" s="5">
        <f t="shared" si="203"/>
        <v>5.447222222222222</v>
      </c>
      <c r="I150488" s="1">
        <v>37401</v>
      </c>
      <c r="J150488" s="1">
        <v>46818.62</v>
      </c>
      <c r="K150488" t="s">
        <v>38420</v>
      </c>
    </row>
    <row r="150489" spans="2:11" x14ac:dyDescent="0.3">
      <c r="B150489">
        <v>150481</v>
      </c>
      <c r="C150489" t="s">
        <v>40838</v>
      </c>
      <c r="D150489" t="s">
        <v>34656</v>
      </c>
      <c r="E150489" t="s">
        <v>38427</v>
      </c>
      <c r="F150489" s="4">
        <v>42854</v>
      </c>
      <c r="G150489" s="4">
        <v>44012</v>
      </c>
      <c r="H150489" s="5">
        <f t="shared" si="203"/>
        <v>3.1694444444444443</v>
      </c>
      <c r="I150489" s="1">
        <v>22880</v>
      </c>
      <c r="J150489">
        <v>0</v>
      </c>
      <c r="K150489" t="s">
        <v>38420</v>
      </c>
    </row>
    <row r="150490" spans="2:11" x14ac:dyDescent="0.3">
      <c r="B150490">
        <v>150482</v>
      </c>
      <c r="C150490" t="s">
        <v>24328</v>
      </c>
      <c r="D150490" t="s">
        <v>34662</v>
      </c>
      <c r="E150490" t="s">
        <v>19256</v>
      </c>
      <c r="F150490" s="4">
        <v>38705</v>
      </c>
      <c r="G150490" s="4">
        <v>44012</v>
      </c>
      <c r="H150490" s="5">
        <f t="shared" si="203"/>
        <v>14.530555555555555</v>
      </c>
      <c r="I150490" s="1">
        <v>95368</v>
      </c>
      <c r="J150490" s="1">
        <v>25698.93</v>
      </c>
      <c r="K150490" t="s">
        <v>38420</v>
      </c>
    </row>
    <row r="150491" spans="2:11" x14ac:dyDescent="0.3">
      <c r="B150491">
        <v>150483</v>
      </c>
      <c r="C150491" t="s">
        <v>40839</v>
      </c>
      <c r="D150491" t="s">
        <v>34580</v>
      </c>
      <c r="E150491" t="s">
        <v>19037</v>
      </c>
      <c r="F150491" s="4">
        <v>43857</v>
      </c>
      <c r="G150491" s="4">
        <v>44012</v>
      </c>
      <c r="H150491" s="5">
        <f t="shared" si="203"/>
        <v>0.42499999999999999</v>
      </c>
      <c r="I150491" s="1">
        <v>34039</v>
      </c>
      <c r="J150491" s="1">
        <v>12783.81</v>
      </c>
      <c r="K150491" t="s">
        <v>38420</v>
      </c>
    </row>
    <row r="150492" spans="2:11" x14ac:dyDescent="0.3">
      <c r="B150492">
        <v>150484</v>
      </c>
      <c r="C150492" t="s">
        <v>4316</v>
      </c>
      <c r="D150492" t="s">
        <v>34582</v>
      </c>
      <c r="E150492" t="s">
        <v>19046</v>
      </c>
      <c r="F150492" s="4">
        <v>31838</v>
      </c>
      <c r="G150492" s="4">
        <v>44012</v>
      </c>
      <c r="H150492" s="5">
        <f t="shared" si="203"/>
        <v>33.327777777777776</v>
      </c>
      <c r="I150492" s="1">
        <v>71952</v>
      </c>
      <c r="J150492" s="1">
        <v>73713.8</v>
      </c>
      <c r="K150492" t="s">
        <v>38420</v>
      </c>
    </row>
    <row r="150493" spans="2:11" x14ac:dyDescent="0.3">
      <c r="B150493">
        <v>150485</v>
      </c>
      <c r="C150493" t="s">
        <v>4316</v>
      </c>
      <c r="D150493" t="s">
        <v>16452</v>
      </c>
      <c r="E150493" t="s">
        <v>19047</v>
      </c>
      <c r="F150493" s="4">
        <v>39268</v>
      </c>
      <c r="G150493" s="4">
        <v>44012</v>
      </c>
      <c r="H150493" s="5">
        <f t="shared" si="203"/>
        <v>12.986111111111111</v>
      </c>
      <c r="I150493" s="1">
        <v>78187</v>
      </c>
      <c r="J150493" s="1">
        <v>6916.54</v>
      </c>
      <c r="K150493" t="s">
        <v>38420</v>
      </c>
    </row>
    <row r="150494" spans="2:11" x14ac:dyDescent="0.3">
      <c r="B150494">
        <v>150486</v>
      </c>
      <c r="C150494" t="s">
        <v>34126</v>
      </c>
      <c r="D150494" t="s">
        <v>499</v>
      </c>
      <c r="E150494" t="s">
        <v>20722</v>
      </c>
      <c r="F150494" s="4">
        <v>42891</v>
      </c>
      <c r="G150494" s="4">
        <v>44012</v>
      </c>
      <c r="H150494" s="5">
        <f t="shared" si="203"/>
        <v>3.0694444444444446</v>
      </c>
      <c r="I150494" s="1">
        <v>47754</v>
      </c>
      <c r="J150494" s="1">
        <v>32199.49</v>
      </c>
      <c r="K150494" t="s">
        <v>38420</v>
      </c>
    </row>
    <row r="150495" spans="2:11" x14ac:dyDescent="0.3">
      <c r="B150495">
        <v>150487</v>
      </c>
      <c r="C150495" t="s">
        <v>4317</v>
      </c>
      <c r="D150495" t="s">
        <v>32697</v>
      </c>
      <c r="E150495" t="s">
        <v>20028</v>
      </c>
      <c r="F150495" s="4">
        <v>37173</v>
      </c>
      <c r="G150495" s="4">
        <v>44012</v>
      </c>
      <c r="H150495" s="5">
        <f t="shared" si="203"/>
        <v>18.725000000000001</v>
      </c>
      <c r="I150495" s="1">
        <v>85609</v>
      </c>
      <c r="J150495" s="1">
        <v>81028.22</v>
      </c>
      <c r="K150495" t="s">
        <v>38420</v>
      </c>
    </row>
    <row r="150496" spans="2:11" x14ac:dyDescent="0.3">
      <c r="B150496">
        <v>150488</v>
      </c>
      <c r="C150496" t="s">
        <v>4318</v>
      </c>
      <c r="D150496" t="s">
        <v>32697</v>
      </c>
      <c r="E150496" t="s">
        <v>23301</v>
      </c>
      <c r="F150496" s="4">
        <v>33777</v>
      </c>
      <c r="G150496" s="4">
        <v>44012</v>
      </c>
      <c r="H150496" s="5">
        <f t="shared" si="203"/>
        <v>28.022222222222222</v>
      </c>
      <c r="I150496" s="1">
        <v>92548</v>
      </c>
      <c r="J150496" s="1">
        <v>60264.25</v>
      </c>
      <c r="K150496" t="s">
        <v>38420</v>
      </c>
    </row>
    <row r="150497" spans="2:11" x14ac:dyDescent="0.3">
      <c r="B150497">
        <v>150489</v>
      </c>
      <c r="C150497" t="s">
        <v>4320</v>
      </c>
      <c r="D150497" t="s">
        <v>35340</v>
      </c>
      <c r="E150497" t="s">
        <v>19842</v>
      </c>
      <c r="F150497" s="4">
        <v>33280</v>
      </c>
      <c r="G150497" s="4">
        <v>44012</v>
      </c>
      <c r="H150497" s="5">
        <f t="shared" si="203"/>
        <v>29.386111111111113</v>
      </c>
      <c r="I150497" s="1">
        <v>49936</v>
      </c>
      <c r="J150497" s="1">
        <v>76248.23</v>
      </c>
      <c r="K150497" t="s">
        <v>38420</v>
      </c>
    </row>
    <row r="150498" spans="2:11" x14ac:dyDescent="0.3">
      <c r="B150498">
        <v>150490</v>
      </c>
      <c r="C150498" t="s">
        <v>4321</v>
      </c>
      <c r="D150498" t="s">
        <v>34639</v>
      </c>
      <c r="E150498" t="s">
        <v>19272</v>
      </c>
      <c r="F150498" s="4">
        <v>30088</v>
      </c>
      <c r="G150498" s="4">
        <v>44012</v>
      </c>
      <c r="H150498" s="5">
        <f t="shared" si="203"/>
        <v>38.119444444444447</v>
      </c>
      <c r="I150498" s="1">
        <v>53022</v>
      </c>
      <c r="J150498" s="1">
        <v>60925.65</v>
      </c>
      <c r="K150498" t="s">
        <v>38420</v>
      </c>
    </row>
    <row r="150499" spans="2:11" x14ac:dyDescent="0.3">
      <c r="B150499">
        <v>150491</v>
      </c>
      <c r="C150499" t="s">
        <v>32391</v>
      </c>
      <c r="D150499" t="s">
        <v>34961</v>
      </c>
      <c r="E150499" t="s">
        <v>19677</v>
      </c>
      <c r="F150499" s="4">
        <v>42455</v>
      </c>
      <c r="G150499" s="4">
        <v>44012</v>
      </c>
      <c r="H150499" s="5">
        <f t="shared" ref="H150499:H150562" si="204">YEARFRAC(F150499,G150499,0)</f>
        <v>4.2611111111111111</v>
      </c>
      <c r="I150499" s="1">
        <v>42161</v>
      </c>
      <c r="J150499" s="1">
        <v>43176.17</v>
      </c>
      <c r="K150499" t="s">
        <v>38420</v>
      </c>
    </row>
    <row r="150500" spans="2:11" x14ac:dyDescent="0.3">
      <c r="B150500">
        <v>150492</v>
      </c>
      <c r="C150500" t="s">
        <v>4327</v>
      </c>
      <c r="D150500" t="s">
        <v>15599</v>
      </c>
      <c r="E150500" t="s">
        <v>19045</v>
      </c>
      <c r="F150500" s="4">
        <v>39737</v>
      </c>
      <c r="G150500" s="4">
        <v>44012</v>
      </c>
      <c r="H150500" s="5">
        <f t="shared" si="204"/>
        <v>11.705555555555556</v>
      </c>
      <c r="I150500" s="1">
        <v>10486</v>
      </c>
      <c r="J150500" s="1">
        <v>10729.72</v>
      </c>
      <c r="K150500" t="s">
        <v>38420</v>
      </c>
    </row>
    <row r="150501" spans="2:11" x14ac:dyDescent="0.3">
      <c r="B150501">
        <v>150493</v>
      </c>
      <c r="C150501" t="s">
        <v>4327</v>
      </c>
      <c r="D150501" t="s">
        <v>15599</v>
      </c>
      <c r="E150501" t="s">
        <v>15600</v>
      </c>
      <c r="F150501" s="4">
        <v>43647</v>
      </c>
      <c r="G150501" s="4">
        <v>44012</v>
      </c>
      <c r="H150501" s="5">
        <f t="shared" si="204"/>
        <v>0.99722222222222223</v>
      </c>
      <c r="I150501" s="1">
        <v>21923</v>
      </c>
      <c r="J150501" s="1">
        <v>1054</v>
      </c>
      <c r="K150501" t="s">
        <v>38420</v>
      </c>
    </row>
    <row r="150502" spans="2:11" x14ac:dyDescent="0.3">
      <c r="B150502">
        <v>150494</v>
      </c>
      <c r="C150502" t="s">
        <v>4328</v>
      </c>
      <c r="D150502" t="s">
        <v>34564</v>
      </c>
      <c r="E150502" t="s">
        <v>31530</v>
      </c>
      <c r="F150502" s="4">
        <v>36418</v>
      </c>
      <c r="G150502" s="4">
        <v>44012</v>
      </c>
      <c r="H150502" s="5">
        <f t="shared" si="204"/>
        <v>20.791666666666668</v>
      </c>
      <c r="I150502" s="1">
        <v>22880</v>
      </c>
      <c r="J150502" s="1">
        <v>13300.45</v>
      </c>
      <c r="K150502" t="s">
        <v>38420</v>
      </c>
    </row>
    <row r="150503" spans="2:11" x14ac:dyDescent="0.3">
      <c r="B150503">
        <v>150495</v>
      </c>
      <c r="C150503" t="s">
        <v>4329</v>
      </c>
      <c r="D150503" t="s">
        <v>30105</v>
      </c>
      <c r="E150503" t="s">
        <v>19485</v>
      </c>
      <c r="F150503" s="4">
        <v>35709</v>
      </c>
      <c r="G150503" s="4">
        <v>44012</v>
      </c>
      <c r="H150503" s="5">
        <f t="shared" si="204"/>
        <v>22.733333333333334</v>
      </c>
      <c r="I150503" s="1">
        <v>129372</v>
      </c>
      <c r="J150503" s="1">
        <v>129903.16</v>
      </c>
      <c r="K150503" t="s">
        <v>38420</v>
      </c>
    </row>
    <row r="150504" spans="2:11" x14ac:dyDescent="0.3">
      <c r="B150504">
        <v>150496</v>
      </c>
      <c r="C150504" t="s">
        <v>4330</v>
      </c>
      <c r="D150504" t="s">
        <v>15569</v>
      </c>
      <c r="E150504" t="s">
        <v>19366</v>
      </c>
      <c r="F150504" s="4">
        <v>39183</v>
      </c>
      <c r="G150504" s="4">
        <v>44012</v>
      </c>
      <c r="H150504" s="5">
        <f t="shared" si="204"/>
        <v>13.219444444444445</v>
      </c>
      <c r="I150504" s="1">
        <v>30160</v>
      </c>
      <c r="J150504" s="1">
        <v>10657.5</v>
      </c>
      <c r="K150504" t="s">
        <v>38420</v>
      </c>
    </row>
    <row r="150505" spans="2:11" x14ac:dyDescent="0.3">
      <c r="B150505">
        <v>150497</v>
      </c>
      <c r="C150505" t="s">
        <v>40840</v>
      </c>
      <c r="D150505" t="s">
        <v>38422</v>
      </c>
      <c r="E150505" t="s">
        <v>31612</v>
      </c>
      <c r="F150505" s="4">
        <v>39028</v>
      </c>
      <c r="G150505" s="4">
        <v>44012</v>
      </c>
      <c r="H150505" s="5">
        <f t="shared" si="204"/>
        <v>13.647222222222222</v>
      </c>
      <c r="I150505">
        <v>0</v>
      </c>
      <c r="J150505">
        <v>165</v>
      </c>
      <c r="K150505" t="s">
        <v>38420</v>
      </c>
    </row>
    <row r="150506" spans="2:11" x14ac:dyDescent="0.3">
      <c r="B150506">
        <v>150498</v>
      </c>
      <c r="C150506" t="s">
        <v>4331</v>
      </c>
      <c r="D150506" t="s">
        <v>32751</v>
      </c>
      <c r="E150506" t="s">
        <v>19033</v>
      </c>
      <c r="F150506" s="4">
        <v>32482</v>
      </c>
      <c r="G150506" s="4">
        <v>44012</v>
      </c>
      <c r="H150506" s="5">
        <f t="shared" si="204"/>
        <v>31.569444444444443</v>
      </c>
      <c r="I150506" s="1">
        <v>40955</v>
      </c>
      <c r="J150506" s="1">
        <v>48300.959999999999</v>
      </c>
      <c r="K150506" t="s">
        <v>38420</v>
      </c>
    </row>
    <row r="150507" spans="2:11" x14ac:dyDescent="0.3">
      <c r="B150507">
        <v>150499</v>
      </c>
      <c r="C150507" t="s">
        <v>28930</v>
      </c>
      <c r="D150507" t="s">
        <v>35118</v>
      </c>
      <c r="E150507" t="s">
        <v>19529</v>
      </c>
      <c r="F150507" s="4">
        <v>41617</v>
      </c>
      <c r="G150507" s="4">
        <v>44012</v>
      </c>
      <c r="H150507" s="5">
        <f t="shared" si="204"/>
        <v>6.5583333333333336</v>
      </c>
      <c r="I150507" s="1">
        <v>52455</v>
      </c>
      <c r="J150507" s="1">
        <v>63593.01</v>
      </c>
      <c r="K150507" t="s">
        <v>38420</v>
      </c>
    </row>
    <row r="150508" spans="2:11" x14ac:dyDescent="0.3">
      <c r="B150508">
        <v>150500</v>
      </c>
      <c r="C150508" t="s">
        <v>4332</v>
      </c>
      <c r="D150508" t="s">
        <v>35654</v>
      </c>
      <c r="E150508" t="s">
        <v>19842</v>
      </c>
      <c r="F150508" s="4">
        <v>39295</v>
      </c>
      <c r="G150508" s="4">
        <v>44012</v>
      </c>
      <c r="H150508" s="5">
        <f t="shared" si="204"/>
        <v>12.91388888888889</v>
      </c>
      <c r="I150508" s="1">
        <v>49760</v>
      </c>
      <c r="J150508" s="1">
        <v>58052.13</v>
      </c>
      <c r="K150508" t="s">
        <v>38420</v>
      </c>
    </row>
    <row r="150509" spans="2:11" x14ac:dyDescent="0.3">
      <c r="B150509">
        <v>150501</v>
      </c>
      <c r="C150509" t="s">
        <v>28931</v>
      </c>
      <c r="D150509" t="s">
        <v>35033</v>
      </c>
      <c r="E150509" t="s">
        <v>18994</v>
      </c>
      <c r="F150509" s="4">
        <v>41701</v>
      </c>
      <c r="G150509" s="4">
        <v>44012</v>
      </c>
      <c r="H150509" s="5">
        <f t="shared" si="204"/>
        <v>6.3250000000000002</v>
      </c>
      <c r="I150509" s="1">
        <v>82555</v>
      </c>
      <c r="J150509" s="1">
        <v>79784.28</v>
      </c>
      <c r="K150509" t="s">
        <v>38420</v>
      </c>
    </row>
    <row r="150510" spans="2:11" x14ac:dyDescent="0.3">
      <c r="B150510">
        <v>150502</v>
      </c>
      <c r="C150510" t="s">
        <v>4333</v>
      </c>
      <c r="D150510" t="s">
        <v>32738</v>
      </c>
      <c r="E150510" t="s">
        <v>19267</v>
      </c>
      <c r="F150510" s="4">
        <v>35765</v>
      </c>
      <c r="G150510" s="4">
        <v>44012</v>
      </c>
      <c r="H150510" s="5">
        <f t="shared" si="204"/>
        <v>22.580555555555556</v>
      </c>
      <c r="I150510" s="1">
        <v>41513</v>
      </c>
      <c r="J150510" s="1">
        <v>52883.71</v>
      </c>
      <c r="K150510" t="s">
        <v>38420</v>
      </c>
    </row>
    <row r="150511" spans="2:11" x14ac:dyDescent="0.3">
      <c r="B150511">
        <v>150503</v>
      </c>
      <c r="C150511" t="s">
        <v>4335</v>
      </c>
      <c r="D150511" t="s">
        <v>32751</v>
      </c>
      <c r="E150511" t="s">
        <v>38558</v>
      </c>
      <c r="F150511" s="4">
        <v>38875</v>
      </c>
      <c r="G150511" s="4">
        <v>44012</v>
      </c>
      <c r="H150511" s="5">
        <f t="shared" si="204"/>
        <v>14.063888888888888</v>
      </c>
      <c r="I150511" s="1">
        <v>36683</v>
      </c>
      <c r="J150511" s="1">
        <v>35732.980000000003</v>
      </c>
      <c r="K150511" t="s">
        <v>38420</v>
      </c>
    </row>
    <row r="150512" spans="2:11" x14ac:dyDescent="0.3">
      <c r="B150512">
        <v>150504</v>
      </c>
      <c r="C150512" t="s">
        <v>4336</v>
      </c>
      <c r="D150512" t="s">
        <v>34811</v>
      </c>
      <c r="E150512" t="s">
        <v>19489</v>
      </c>
      <c r="F150512" s="4">
        <v>39653</v>
      </c>
      <c r="G150512" s="4">
        <v>44012</v>
      </c>
      <c r="H150512" s="5">
        <f t="shared" si="204"/>
        <v>11.933333333333334</v>
      </c>
      <c r="I150512" s="1">
        <v>39796</v>
      </c>
      <c r="J150512" s="1">
        <v>42589.79</v>
      </c>
      <c r="K150512" t="s">
        <v>38420</v>
      </c>
    </row>
    <row r="150513" spans="2:11" x14ac:dyDescent="0.3">
      <c r="B150513">
        <v>150505</v>
      </c>
      <c r="C150513" t="s">
        <v>4337</v>
      </c>
      <c r="D150513" t="s">
        <v>32697</v>
      </c>
      <c r="E150513" t="s">
        <v>23301</v>
      </c>
      <c r="F150513" s="4">
        <v>40135</v>
      </c>
      <c r="G150513" s="4">
        <v>44012</v>
      </c>
      <c r="H150513" s="5">
        <f t="shared" si="204"/>
        <v>10.616666666666667</v>
      </c>
      <c r="I150513" s="1">
        <v>78791</v>
      </c>
      <c r="J150513" s="1">
        <v>47136.19</v>
      </c>
      <c r="K150513" t="s">
        <v>38420</v>
      </c>
    </row>
    <row r="150514" spans="2:11" x14ac:dyDescent="0.3">
      <c r="B150514">
        <v>150506</v>
      </c>
      <c r="C150514" t="s">
        <v>4339</v>
      </c>
      <c r="D150514" t="s">
        <v>34799</v>
      </c>
      <c r="E150514" t="s">
        <v>19599</v>
      </c>
      <c r="F150514" s="4">
        <v>39835</v>
      </c>
      <c r="G150514" s="4">
        <v>44012</v>
      </c>
      <c r="H150514" s="5">
        <f t="shared" si="204"/>
        <v>11.438888888888888</v>
      </c>
      <c r="I150514" s="1">
        <v>42783</v>
      </c>
      <c r="J150514" s="1">
        <v>46956.54</v>
      </c>
      <c r="K150514" t="s">
        <v>38420</v>
      </c>
    </row>
    <row r="150515" spans="2:11" x14ac:dyDescent="0.3">
      <c r="B150515">
        <v>150507</v>
      </c>
      <c r="C150515" t="s">
        <v>40841</v>
      </c>
      <c r="D150515" t="s">
        <v>38422</v>
      </c>
      <c r="E150515" t="s">
        <v>31612</v>
      </c>
      <c r="F150515" s="4">
        <v>39028</v>
      </c>
      <c r="G150515" s="4">
        <v>44012</v>
      </c>
      <c r="H150515" s="5">
        <f t="shared" si="204"/>
        <v>13.647222222222222</v>
      </c>
      <c r="I150515">
        <v>0</v>
      </c>
      <c r="J150515">
        <v>415</v>
      </c>
      <c r="K150515" t="s">
        <v>38420</v>
      </c>
    </row>
    <row r="150516" spans="2:11" x14ac:dyDescent="0.3">
      <c r="B150516">
        <v>150508</v>
      </c>
      <c r="C150516" t="s">
        <v>40842</v>
      </c>
      <c r="D150516" t="s">
        <v>34692</v>
      </c>
      <c r="E150516" t="s">
        <v>19004</v>
      </c>
      <c r="F150516" s="4">
        <v>43787</v>
      </c>
      <c r="G150516" s="4">
        <v>44012</v>
      </c>
      <c r="H150516" s="5">
        <f t="shared" si="204"/>
        <v>0.6166666666666667</v>
      </c>
      <c r="I150516" s="1">
        <v>63000</v>
      </c>
      <c r="J150516" s="1">
        <v>37179.800000000003</v>
      </c>
      <c r="K150516" t="s">
        <v>38420</v>
      </c>
    </row>
    <row r="150517" spans="2:11" x14ac:dyDescent="0.3">
      <c r="B150517">
        <v>150509</v>
      </c>
      <c r="C150517" t="s">
        <v>4341</v>
      </c>
      <c r="D150517" t="s">
        <v>32714</v>
      </c>
      <c r="E150517" t="s">
        <v>19398</v>
      </c>
      <c r="F150517" s="4">
        <v>37263</v>
      </c>
      <c r="G150517" s="4">
        <v>44012</v>
      </c>
      <c r="H150517" s="5">
        <f t="shared" si="204"/>
        <v>18.480555555555554</v>
      </c>
      <c r="I150517" s="1">
        <v>39673</v>
      </c>
      <c r="J150517" s="1">
        <v>44118.239999999998</v>
      </c>
      <c r="K150517" t="s">
        <v>38420</v>
      </c>
    </row>
    <row r="150518" spans="2:11" x14ac:dyDescent="0.3">
      <c r="B150518">
        <v>150510</v>
      </c>
      <c r="C150518" t="s">
        <v>4342</v>
      </c>
      <c r="D150518" t="s">
        <v>35230</v>
      </c>
      <c r="E150518" t="s">
        <v>20958</v>
      </c>
      <c r="F150518" s="4">
        <v>36860</v>
      </c>
      <c r="G150518" s="4">
        <v>44012</v>
      </c>
      <c r="H150518" s="5">
        <f t="shared" si="204"/>
        <v>19.583333333333332</v>
      </c>
      <c r="I150518" s="1">
        <v>35252</v>
      </c>
      <c r="J150518" s="1">
        <v>35581.67</v>
      </c>
      <c r="K150518" t="s">
        <v>38420</v>
      </c>
    </row>
    <row r="150519" spans="2:11" x14ac:dyDescent="0.3">
      <c r="B150519">
        <v>150511</v>
      </c>
      <c r="C150519" t="s">
        <v>40843</v>
      </c>
      <c r="D150519" t="s">
        <v>34628</v>
      </c>
      <c r="E150519" t="s">
        <v>19201</v>
      </c>
      <c r="F150519" s="4">
        <v>43524</v>
      </c>
      <c r="G150519" s="4">
        <v>44012</v>
      </c>
      <c r="H150519" s="5">
        <f t="shared" si="204"/>
        <v>1.3333333333333333</v>
      </c>
      <c r="I150519" s="1">
        <v>37488</v>
      </c>
      <c r="J150519" s="1">
        <v>39572.25</v>
      </c>
      <c r="K150519" t="s">
        <v>38420</v>
      </c>
    </row>
    <row r="150520" spans="2:11" x14ac:dyDescent="0.3">
      <c r="B150520">
        <v>150512</v>
      </c>
      <c r="C150520" t="s">
        <v>37970</v>
      </c>
      <c r="D150520" t="s">
        <v>34564</v>
      </c>
      <c r="E150520" t="s">
        <v>19733</v>
      </c>
      <c r="F150520" s="4">
        <v>43633</v>
      </c>
      <c r="G150520" s="4">
        <v>44012</v>
      </c>
      <c r="H150520" s="5">
        <f t="shared" si="204"/>
        <v>1.0361111111111112</v>
      </c>
      <c r="I150520" s="1">
        <v>31200</v>
      </c>
      <c r="J150520" s="1">
        <v>2692.5</v>
      </c>
      <c r="K150520" t="s">
        <v>38420</v>
      </c>
    </row>
    <row r="150521" spans="2:11" x14ac:dyDescent="0.3">
      <c r="B150521">
        <v>150513</v>
      </c>
      <c r="C150521" t="s">
        <v>37971</v>
      </c>
      <c r="D150521" t="s">
        <v>38461</v>
      </c>
      <c r="E150521" t="s">
        <v>19321</v>
      </c>
      <c r="F150521" s="4">
        <v>43507</v>
      </c>
      <c r="G150521" s="4">
        <v>44012</v>
      </c>
      <c r="H150521" s="5">
        <f t="shared" si="204"/>
        <v>1.3861111111111111</v>
      </c>
      <c r="I150521" s="1">
        <v>38044</v>
      </c>
      <c r="J150521" s="1">
        <v>37953.599999999999</v>
      </c>
      <c r="K150521" t="s">
        <v>38420</v>
      </c>
    </row>
    <row r="150522" spans="2:11" x14ac:dyDescent="0.3">
      <c r="B150522">
        <v>150514</v>
      </c>
      <c r="C150522" t="s">
        <v>37972</v>
      </c>
      <c r="D150522" t="s">
        <v>34656</v>
      </c>
      <c r="E150522" t="s">
        <v>19174</v>
      </c>
      <c r="F150522" s="4">
        <v>43496</v>
      </c>
      <c r="G150522" s="4">
        <v>44012</v>
      </c>
      <c r="H150522" s="5">
        <f t="shared" si="204"/>
        <v>1.4166666666666667</v>
      </c>
      <c r="I150522" s="1">
        <v>32302</v>
      </c>
      <c r="J150522" s="1">
        <v>9220.09</v>
      </c>
      <c r="K150522" t="s">
        <v>38420</v>
      </c>
    </row>
    <row r="150523" spans="2:11" x14ac:dyDescent="0.3">
      <c r="B150523">
        <v>150515</v>
      </c>
      <c r="C150523" t="s">
        <v>36198</v>
      </c>
      <c r="D150523" t="s">
        <v>35429</v>
      </c>
      <c r="E150523" t="s">
        <v>19004</v>
      </c>
      <c r="F150523" s="4">
        <v>43143</v>
      </c>
      <c r="G150523" s="4">
        <v>44012</v>
      </c>
      <c r="H150523" s="5">
        <f t="shared" si="204"/>
        <v>2.3833333333333333</v>
      </c>
      <c r="I150523" s="1">
        <v>82114</v>
      </c>
      <c r="J150523" s="1">
        <v>82761.19</v>
      </c>
      <c r="K150523" t="s">
        <v>38420</v>
      </c>
    </row>
    <row r="150524" spans="2:11" x14ac:dyDescent="0.3">
      <c r="B150524">
        <v>150516</v>
      </c>
      <c r="C150524" t="s">
        <v>40844</v>
      </c>
      <c r="D150524" t="s">
        <v>38422</v>
      </c>
      <c r="E150524" t="s">
        <v>31612</v>
      </c>
      <c r="F150524" s="4">
        <v>39028</v>
      </c>
      <c r="G150524" s="4">
        <v>44012</v>
      </c>
      <c r="H150524" s="5">
        <f t="shared" si="204"/>
        <v>13.647222222222222</v>
      </c>
      <c r="I150524">
        <v>0</v>
      </c>
      <c r="J150524">
        <v>225</v>
      </c>
      <c r="K150524" t="s">
        <v>38420</v>
      </c>
    </row>
    <row r="150525" spans="2:11" x14ac:dyDescent="0.3">
      <c r="B150525">
        <v>150517</v>
      </c>
      <c r="C150525" t="s">
        <v>40845</v>
      </c>
      <c r="D150525" t="s">
        <v>30091</v>
      </c>
      <c r="E150525" t="s">
        <v>19599</v>
      </c>
      <c r="F150525" s="4">
        <v>43787</v>
      </c>
      <c r="G150525" s="4">
        <v>44012</v>
      </c>
      <c r="H150525" s="5">
        <f t="shared" si="204"/>
        <v>0.6166666666666667</v>
      </c>
      <c r="I150525" s="1">
        <v>30181</v>
      </c>
      <c r="J150525">
        <v>182.02</v>
      </c>
      <c r="K150525" t="s">
        <v>38420</v>
      </c>
    </row>
    <row r="150526" spans="2:11" x14ac:dyDescent="0.3">
      <c r="B150526">
        <v>150518</v>
      </c>
      <c r="C150526" t="s">
        <v>24342</v>
      </c>
      <c r="D150526" t="s">
        <v>38461</v>
      </c>
      <c r="E150526" t="s">
        <v>19665</v>
      </c>
      <c r="F150526" s="4">
        <v>41277</v>
      </c>
      <c r="G150526" s="4">
        <v>44012</v>
      </c>
      <c r="H150526" s="5">
        <f t="shared" si="204"/>
        <v>7.4916666666666663</v>
      </c>
      <c r="I150526" s="1">
        <v>41623</v>
      </c>
      <c r="J150526" s="1">
        <v>60808.160000000003</v>
      </c>
      <c r="K150526" t="s">
        <v>38420</v>
      </c>
    </row>
    <row r="150527" spans="2:11" x14ac:dyDescent="0.3">
      <c r="B150527">
        <v>150519</v>
      </c>
      <c r="C150527" t="s">
        <v>40846</v>
      </c>
      <c r="D150527" t="s">
        <v>15599</v>
      </c>
      <c r="E150527" t="s">
        <v>19045</v>
      </c>
      <c r="F150527" s="4">
        <v>43811</v>
      </c>
      <c r="G150527" s="4">
        <v>44012</v>
      </c>
      <c r="H150527" s="5">
        <f t="shared" si="204"/>
        <v>0.55000000000000004</v>
      </c>
      <c r="I150527" s="1">
        <v>10356</v>
      </c>
      <c r="J150527" s="1">
        <v>6447.01</v>
      </c>
      <c r="K150527" t="s">
        <v>38420</v>
      </c>
    </row>
    <row r="150528" spans="2:11" x14ac:dyDescent="0.3">
      <c r="B150528">
        <v>150520</v>
      </c>
      <c r="C150528" t="s">
        <v>40847</v>
      </c>
      <c r="D150528" t="s">
        <v>34840</v>
      </c>
      <c r="E150528" t="s">
        <v>19524</v>
      </c>
      <c r="F150528" s="4">
        <v>43881</v>
      </c>
      <c r="G150528" s="4">
        <v>44012</v>
      </c>
      <c r="H150528" s="5">
        <f t="shared" si="204"/>
        <v>0.3611111111111111</v>
      </c>
      <c r="I150528" s="1">
        <v>36223</v>
      </c>
      <c r="J150528" s="1">
        <v>12228.08</v>
      </c>
      <c r="K150528" t="s">
        <v>38420</v>
      </c>
    </row>
    <row r="150529" spans="2:11" x14ac:dyDescent="0.3">
      <c r="B150529">
        <v>150521</v>
      </c>
      <c r="C150529" t="s">
        <v>34128</v>
      </c>
      <c r="D150529" t="s">
        <v>34587</v>
      </c>
      <c r="E150529" t="s">
        <v>19729</v>
      </c>
      <c r="F150529" s="4">
        <v>42765</v>
      </c>
      <c r="G150529" s="4">
        <v>44012</v>
      </c>
      <c r="H150529" s="5">
        <f t="shared" si="204"/>
        <v>3.4166666666666665</v>
      </c>
      <c r="I150529" s="1">
        <v>34166</v>
      </c>
      <c r="J150529" s="1">
        <v>31695.66</v>
      </c>
      <c r="K150529" t="s">
        <v>38420</v>
      </c>
    </row>
    <row r="150530" spans="2:11" x14ac:dyDescent="0.3">
      <c r="B150530">
        <v>150522</v>
      </c>
      <c r="C150530" t="s">
        <v>4355</v>
      </c>
      <c r="D150530" t="s">
        <v>34587</v>
      </c>
      <c r="E150530" t="s">
        <v>38465</v>
      </c>
      <c r="F150530" s="4">
        <v>37291</v>
      </c>
      <c r="G150530" s="4">
        <v>44012</v>
      </c>
      <c r="H150530" s="5">
        <f t="shared" si="204"/>
        <v>18.405555555555555</v>
      </c>
      <c r="I150530" s="1">
        <v>36782</v>
      </c>
      <c r="J150530" s="1">
        <v>36962.21</v>
      </c>
      <c r="K150530" t="s">
        <v>38420</v>
      </c>
    </row>
    <row r="150531" spans="2:11" x14ac:dyDescent="0.3">
      <c r="B150531">
        <v>150523</v>
      </c>
      <c r="C150531" t="s">
        <v>40848</v>
      </c>
      <c r="D150531" t="s">
        <v>38422</v>
      </c>
      <c r="E150531" t="s">
        <v>31513</v>
      </c>
      <c r="F150531" s="4">
        <v>39358</v>
      </c>
      <c r="G150531" s="4">
        <v>44012</v>
      </c>
      <c r="H150531" s="5">
        <f t="shared" si="204"/>
        <v>12.741666666666667</v>
      </c>
      <c r="I150531">
        <v>0</v>
      </c>
      <c r="J150531">
        <v>225</v>
      </c>
      <c r="K150531" t="s">
        <v>38420</v>
      </c>
    </row>
    <row r="150532" spans="2:11" x14ac:dyDescent="0.3">
      <c r="B150532">
        <v>150524</v>
      </c>
      <c r="C150532" t="s">
        <v>40849</v>
      </c>
      <c r="D150532" t="s">
        <v>36606</v>
      </c>
      <c r="E150532" t="s">
        <v>39</v>
      </c>
      <c r="F150532" s="4">
        <v>43620</v>
      </c>
      <c r="G150532" s="4">
        <v>44012</v>
      </c>
      <c r="H150532" s="5">
        <f t="shared" si="204"/>
        <v>1.0722222222222222</v>
      </c>
      <c r="I150532" s="1">
        <v>21008</v>
      </c>
      <c r="J150532">
        <v>0</v>
      </c>
      <c r="K150532" t="s">
        <v>38420</v>
      </c>
    </row>
    <row r="150533" spans="2:11" x14ac:dyDescent="0.3">
      <c r="B150533">
        <v>150525</v>
      </c>
      <c r="C150533" t="s">
        <v>40850</v>
      </c>
      <c r="D150533" t="s">
        <v>38422</v>
      </c>
      <c r="E150533" t="s">
        <v>31612</v>
      </c>
      <c r="F150533" s="4">
        <v>39028</v>
      </c>
      <c r="G150533" s="4">
        <v>44012</v>
      </c>
      <c r="H150533" s="5">
        <f t="shared" si="204"/>
        <v>13.647222222222222</v>
      </c>
      <c r="I150533">
        <v>0</v>
      </c>
      <c r="J150533">
        <v>225</v>
      </c>
      <c r="K150533" t="s">
        <v>38420</v>
      </c>
    </row>
    <row r="150534" spans="2:11" x14ac:dyDescent="0.3">
      <c r="B150534">
        <v>150526</v>
      </c>
      <c r="C150534" t="s">
        <v>4356</v>
      </c>
      <c r="D150534" t="s">
        <v>32725</v>
      </c>
      <c r="E150534" t="s">
        <v>19575</v>
      </c>
      <c r="F150534" s="4">
        <v>38561</v>
      </c>
      <c r="G150534" s="4">
        <v>44012</v>
      </c>
      <c r="H150534" s="5">
        <f t="shared" si="204"/>
        <v>14.922222222222222</v>
      </c>
      <c r="I150534" s="1">
        <v>83770</v>
      </c>
      <c r="J150534" s="1">
        <v>97009.9</v>
      </c>
      <c r="K150534" t="s">
        <v>38420</v>
      </c>
    </row>
    <row r="150535" spans="2:11" x14ac:dyDescent="0.3">
      <c r="B150535">
        <v>150527</v>
      </c>
      <c r="C150535" t="s">
        <v>40851</v>
      </c>
      <c r="D150535" t="s">
        <v>38422</v>
      </c>
      <c r="E150535" t="s">
        <v>31612</v>
      </c>
      <c r="F150535" s="4">
        <v>43440</v>
      </c>
      <c r="G150535" s="4">
        <v>44012</v>
      </c>
      <c r="H150535" s="5">
        <f t="shared" si="204"/>
        <v>1.5666666666666667</v>
      </c>
      <c r="I150535">
        <v>0</v>
      </c>
      <c r="J150535">
        <v>165</v>
      </c>
      <c r="K150535" t="s">
        <v>38420</v>
      </c>
    </row>
    <row r="150536" spans="2:11" x14ac:dyDescent="0.3">
      <c r="B150536">
        <v>150528</v>
      </c>
      <c r="C150536" t="s">
        <v>4357</v>
      </c>
      <c r="D150536" t="s">
        <v>34681</v>
      </c>
      <c r="E150536" t="s">
        <v>20320</v>
      </c>
      <c r="F150536" s="4">
        <v>29136</v>
      </c>
      <c r="G150536" s="4">
        <v>44012</v>
      </c>
      <c r="H150536" s="5">
        <f t="shared" si="204"/>
        <v>40.727777777777774</v>
      </c>
      <c r="I150536" s="1">
        <v>73797</v>
      </c>
      <c r="J150536" s="1">
        <v>89871.4</v>
      </c>
      <c r="K150536" t="s">
        <v>38420</v>
      </c>
    </row>
    <row r="150537" spans="2:11" x14ac:dyDescent="0.3">
      <c r="B150537">
        <v>150529</v>
      </c>
      <c r="C150537" t="s">
        <v>34129</v>
      </c>
      <c r="D150537" t="s">
        <v>34587</v>
      </c>
      <c r="E150537" t="s">
        <v>19072</v>
      </c>
      <c r="F150537" s="4">
        <v>39468</v>
      </c>
      <c r="G150537" s="4">
        <v>44012</v>
      </c>
      <c r="H150537" s="5">
        <f t="shared" si="204"/>
        <v>12.441666666666666</v>
      </c>
      <c r="I150537" s="1">
        <v>31225</v>
      </c>
      <c r="J150537" s="1">
        <v>31876.74</v>
      </c>
      <c r="K150537" t="s">
        <v>38420</v>
      </c>
    </row>
    <row r="150538" spans="2:11" x14ac:dyDescent="0.3">
      <c r="B150538">
        <v>150530</v>
      </c>
      <c r="C150538" t="s">
        <v>34129</v>
      </c>
      <c r="D150538" t="s">
        <v>38422</v>
      </c>
      <c r="E150538" t="s">
        <v>31612</v>
      </c>
      <c r="F150538" s="4">
        <v>42692</v>
      </c>
      <c r="G150538" s="4">
        <v>44012</v>
      </c>
      <c r="H150538" s="5">
        <f t="shared" si="204"/>
        <v>3.6166666666666667</v>
      </c>
      <c r="I150538">
        <v>0</v>
      </c>
      <c r="J150538">
        <v>165</v>
      </c>
      <c r="K150538" t="s">
        <v>38420</v>
      </c>
    </row>
    <row r="150539" spans="2:11" x14ac:dyDescent="0.3">
      <c r="B150539">
        <v>150531</v>
      </c>
      <c r="C150539" t="s">
        <v>36199</v>
      </c>
      <c r="D150539" t="s">
        <v>33796</v>
      </c>
      <c r="E150539" t="s">
        <v>19156</v>
      </c>
      <c r="F150539" s="4">
        <v>43045</v>
      </c>
      <c r="G150539" s="4">
        <v>44012</v>
      </c>
      <c r="H150539" s="5">
        <f t="shared" si="204"/>
        <v>2.65</v>
      </c>
      <c r="I150539" s="1">
        <v>69003</v>
      </c>
      <c r="J150539" s="1">
        <v>67018.02</v>
      </c>
      <c r="K150539" t="s">
        <v>38420</v>
      </c>
    </row>
    <row r="150540" spans="2:11" x14ac:dyDescent="0.3">
      <c r="B150540">
        <v>150532</v>
      </c>
      <c r="C150540" t="s">
        <v>4362</v>
      </c>
      <c r="D150540" t="s">
        <v>34767</v>
      </c>
      <c r="E150540" t="s">
        <v>19964</v>
      </c>
      <c r="F150540" s="4">
        <v>36682</v>
      </c>
      <c r="G150540" s="4">
        <v>44012</v>
      </c>
      <c r="H150540" s="5">
        <f t="shared" si="204"/>
        <v>20.069444444444443</v>
      </c>
      <c r="I150540" s="1">
        <v>110188</v>
      </c>
      <c r="J150540" s="1">
        <v>110336.08</v>
      </c>
      <c r="K150540" t="s">
        <v>38420</v>
      </c>
    </row>
    <row r="150541" spans="2:11" x14ac:dyDescent="0.3">
      <c r="B150541">
        <v>150533</v>
      </c>
      <c r="C150541" t="s">
        <v>40852</v>
      </c>
      <c r="D150541" t="s">
        <v>38476</v>
      </c>
      <c r="E150541" t="s">
        <v>31438</v>
      </c>
      <c r="F150541" s="4">
        <v>43087</v>
      </c>
      <c r="G150541" s="4">
        <v>44012</v>
      </c>
      <c r="H150541" s="5">
        <f t="shared" si="204"/>
        <v>2.5333333333333332</v>
      </c>
      <c r="I150541" s="1">
        <v>41772</v>
      </c>
      <c r="J150541" s="1">
        <v>26436.74</v>
      </c>
      <c r="K150541" t="s">
        <v>38420</v>
      </c>
    </row>
    <row r="150542" spans="2:11" x14ac:dyDescent="0.3">
      <c r="B150542">
        <v>150534</v>
      </c>
      <c r="C150542" t="s">
        <v>32394</v>
      </c>
      <c r="D150542" t="s">
        <v>38461</v>
      </c>
      <c r="E150542" t="s">
        <v>20788</v>
      </c>
      <c r="F150542" s="4">
        <v>42226</v>
      </c>
      <c r="G150542" s="4">
        <v>44012</v>
      </c>
      <c r="H150542" s="5">
        <f t="shared" si="204"/>
        <v>4.8888888888888893</v>
      </c>
      <c r="I150542" s="1">
        <v>41623</v>
      </c>
      <c r="J150542" s="1">
        <v>41227.33</v>
      </c>
      <c r="K150542" t="s">
        <v>38420</v>
      </c>
    </row>
    <row r="150543" spans="2:11" x14ac:dyDescent="0.3">
      <c r="B150543">
        <v>150535</v>
      </c>
      <c r="C150543" t="s">
        <v>40853</v>
      </c>
      <c r="D150543" t="s">
        <v>34656</v>
      </c>
      <c r="E150543" t="s">
        <v>38427</v>
      </c>
      <c r="F150543" s="4">
        <v>43620</v>
      </c>
      <c r="G150543" s="4">
        <v>44012</v>
      </c>
      <c r="H150543" s="5">
        <f t="shared" si="204"/>
        <v>1.0722222222222222</v>
      </c>
      <c r="I150543" s="1">
        <v>22880</v>
      </c>
      <c r="J150543">
        <v>959.5</v>
      </c>
      <c r="K150543" t="s">
        <v>38420</v>
      </c>
    </row>
    <row r="150544" spans="2:11" x14ac:dyDescent="0.3">
      <c r="B150544">
        <v>150536</v>
      </c>
      <c r="C150544" t="s">
        <v>4364</v>
      </c>
      <c r="D150544" t="s">
        <v>25672</v>
      </c>
      <c r="E150544" t="s">
        <v>19951</v>
      </c>
      <c r="F150544" s="4">
        <v>34211</v>
      </c>
      <c r="G150544" s="4">
        <v>44012</v>
      </c>
      <c r="H150544" s="5">
        <f t="shared" si="204"/>
        <v>26.833333333333332</v>
      </c>
      <c r="I150544" s="1">
        <v>81700</v>
      </c>
      <c r="J150544" s="1">
        <v>88582.720000000001</v>
      </c>
      <c r="K150544" t="s">
        <v>38420</v>
      </c>
    </row>
    <row r="150545" spans="2:11" x14ac:dyDescent="0.3">
      <c r="B150545">
        <v>150537</v>
      </c>
      <c r="C150545" t="s">
        <v>40854</v>
      </c>
      <c r="D150545" t="s">
        <v>15599</v>
      </c>
      <c r="E150545" t="s">
        <v>19045</v>
      </c>
      <c r="F150545" s="4">
        <v>43811</v>
      </c>
      <c r="G150545" s="4">
        <v>44012</v>
      </c>
      <c r="H150545" s="5">
        <f t="shared" si="204"/>
        <v>0.55000000000000004</v>
      </c>
      <c r="I150545" s="1">
        <v>10356</v>
      </c>
      <c r="J150545" s="1">
        <v>6446.98</v>
      </c>
      <c r="K150545" t="s">
        <v>38420</v>
      </c>
    </row>
    <row r="150546" spans="2:11" x14ac:dyDescent="0.3">
      <c r="B150546">
        <v>150538</v>
      </c>
      <c r="C150546" t="s">
        <v>4368</v>
      </c>
      <c r="D150546" t="s">
        <v>34641</v>
      </c>
      <c r="E150546" t="s">
        <v>20074</v>
      </c>
      <c r="F150546" s="4">
        <v>39195</v>
      </c>
      <c r="G150546" s="4">
        <v>44012</v>
      </c>
      <c r="H150546" s="5">
        <f t="shared" si="204"/>
        <v>13.186111111111112</v>
      </c>
      <c r="I150546" s="1">
        <v>49760</v>
      </c>
      <c r="J150546" s="1">
        <v>53114.15</v>
      </c>
      <c r="K150546" t="s">
        <v>38420</v>
      </c>
    </row>
    <row r="150547" spans="2:11" x14ac:dyDescent="0.3">
      <c r="B150547">
        <v>150539</v>
      </c>
      <c r="C150547" t="s">
        <v>24352</v>
      </c>
      <c r="D150547" t="s">
        <v>34662</v>
      </c>
      <c r="E150547" t="s">
        <v>19317</v>
      </c>
      <c r="F150547" s="4">
        <v>38941</v>
      </c>
      <c r="G150547" s="4">
        <v>44012</v>
      </c>
      <c r="H150547" s="5">
        <f t="shared" si="204"/>
        <v>13.883333333333333</v>
      </c>
      <c r="I150547" s="1">
        <v>58843</v>
      </c>
      <c r="J150547" s="1">
        <v>48393.02</v>
      </c>
      <c r="K150547" t="s">
        <v>38420</v>
      </c>
    </row>
    <row r="150548" spans="2:11" x14ac:dyDescent="0.3">
      <c r="B150548">
        <v>150540</v>
      </c>
      <c r="C150548" t="s">
        <v>37973</v>
      </c>
      <c r="D150548" t="s">
        <v>34569</v>
      </c>
      <c r="E150548" t="s">
        <v>19524</v>
      </c>
      <c r="F150548" s="4">
        <v>36997</v>
      </c>
      <c r="G150548" s="4">
        <v>44012</v>
      </c>
      <c r="H150548" s="5">
        <f t="shared" si="204"/>
        <v>19.205555555555556</v>
      </c>
      <c r="I150548" s="1">
        <v>39645</v>
      </c>
      <c r="J150548" s="1">
        <v>40544.07</v>
      </c>
      <c r="K150548" t="s">
        <v>38420</v>
      </c>
    </row>
    <row r="150549" spans="2:11" x14ac:dyDescent="0.3">
      <c r="B150549">
        <v>150541</v>
      </c>
      <c r="C150549" t="s">
        <v>36200</v>
      </c>
      <c r="D150549" t="s">
        <v>117</v>
      </c>
      <c r="E150549" t="s">
        <v>19011</v>
      </c>
      <c r="F150549" s="4">
        <v>43264</v>
      </c>
      <c r="G150549" s="4">
        <v>44012</v>
      </c>
      <c r="H150549" s="5">
        <f t="shared" si="204"/>
        <v>2.0472222222222221</v>
      </c>
      <c r="I150549" s="1">
        <v>39297</v>
      </c>
      <c r="J150549" s="1">
        <v>37673.65</v>
      </c>
      <c r="K150549" t="s">
        <v>38420</v>
      </c>
    </row>
    <row r="150550" spans="2:11" x14ac:dyDescent="0.3">
      <c r="B150550">
        <v>150542</v>
      </c>
      <c r="C150550" t="s">
        <v>4369</v>
      </c>
      <c r="D150550" t="s">
        <v>32689</v>
      </c>
      <c r="E150550" t="s">
        <v>19816</v>
      </c>
      <c r="F150550" s="4">
        <v>40598</v>
      </c>
      <c r="G150550" s="4">
        <v>44012</v>
      </c>
      <c r="H150550" s="5">
        <f t="shared" si="204"/>
        <v>9.35</v>
      </c>
      <c r="I150550" s="1">
        <v>91334</v>
      </c>
      <c r="J150550" s="1">
        <v>127075.74</v>
      </c>
      <c r="K150550" t="s">
        <v>38420</v>
      </c>
    </row>
    <row r="150551" spans="2:11" x14ac:dyDescent="0.3">
      <c r="B150551">
        <v>150543</v>
      </c>
      <c r="C150551" t="s">
        <v>4370</v>
      </c>
      <c r="D150551" t="s">
        <v>32697</v>
      </c>
      <c r="E150551" t="s">
        <v>19094</v>
      </c>
      <c r="F150551" s="4">
        <v>40478</v>
      </c>
      <c r="G150551" s="4">
        <v>44012</v>
      </c>
      <c r="H150551" s="5">
        <f t="shared" si="204"/>
        <v>9.6750000000000007</v>
      </c>
      <c r="I150551" s="1">
        <v>78044</v>
      </c>
      <c r="J150551" s="1">
        <v>99025.02</v>
      </c>
      <c r="K150551" t="s">
        <v>38420</v>
      </c>
    </row>
    <row r="150552" spans="2:11" x14ac:dyDescent="0.3">
      <c r="B150552">
        <v>150544</v>
      </c>
      <c r="C150552" t="s">
        <v>37974</v>
      </c>
      <c r="D150552" t="s">
        <v>32704</v>
      </c>
      <c r="E150552" t="s">
        <v>19302</v>
      </c>
      <c r="F150552" s="4">
        <v>43670</v>
      </c>
      <c r="G150552" s="4">
        <v>44012</v>
      </c>
      <c r="H150552" s="5">
        <f t="shared" si="204"/>
        <v>0.93333333333333335</v>
      </c>
      <c r="I150552" s="1">
        <v>53512</v>
      </c>
      <c r="J150552" s="1">
        <v>52638.080000000002</v>
      </c>
      <c r="K150552" t="s">
        <v>38420</v>
      </c>
    </row>
    <row r="150553" spans="2:11" x14ac:dyDescent="0.3">
      <c r="B150553">
        <v>150545</v>
      </c>
      <c r="C150553" t="s">
        <v>36201</v>
      </c>
      <c r="D150553" t="s">
        <v>32725</v>
      </c>
      <c r="E150553" t="s">
        <v>19548</v>
      </c>
      <c r="F150553" s="4">
        <v>43013</v>
      </c>
      <c r="G150553" s="4">
        <v>44012</v>
      </c>
      <c r="H150553" s="5">
        <f t="shared" si="204"/>
        <v>2.7361111111111112</v>
      </c>
      <c r="I150553" s="1">
        <v>81464</v>
      </c>
      <c r="J150553" s="1">
        <v>93661.11</v>
      </c>
      <c r="K150553" t="s">
        <v>38420</v>
      </c>
    </row>
    <row r="150554" spans="2:11" x14ac:dyDescent="0.3">
      <c r="B150554">
        <v>150546</v>
      </c>
      <c r="C150554" t="s">
        <v>34130</v>
      </c>
      <c r="D150554" t="s">
        <v>34601</v>
      </c>
      <c r="E150554" t="s">
        <v>19107</v>
      </c>
      <c r="F150554" s="4">
        <v>42695</v>
      </c>
      <c r="G150554" s="4">
        <v>44012</v>
      </c>
      <c r="H150554" s="5">
        <f t="shared" si="204"/>
        <v>3.6083333333333334</v>
      </c>
      <c r="I150554" s="1">
        <v>51800</v>
      </c>
      <c r="J150554" s="1">
        <v>17736.189999999999</v>
      </c>
      <c r="K150554" t="s">
        <v>38420</v>
      </c>
    </row>
    <row r="150555" spans="2:11" x14ac:dyDescent="0.3">
      <c r="B150555">
        <v>150547</v>
      </c>
      <c r="C150555" t="s">
        <v>40855</v>
      </c>
      <c r="D150555" t="s">
        <v>32704</v>
      </c>
      <c r="E150555" t="s">
        <v>19142</v>
      </c>
      <c r="F150555" s="4">
        <v>43952</v>
      </c>
      <c r="G150555" s="4">
        <v>44012</v>
      </c>
      <c r="H150555" s="5">
        <f t="shared" si="204"/>
        <v>0.16388888888888889</v>
      </c>
      <c r="I150555" s="1">
        <v>53512</v>
      </c>
      <c r="J150555" s="1">
        <v>7620.5</v>
      </c>
      <c r="K150555" t="s">
        <v>38420</v>
      </c>
    </row>
    <row r="150556" spans="2:11" x14ac:dyDescent="0.3">
      <c r="B150556">
        <v>150548</v>
      </c>
      <c r="C150556" t="s">
        <v>4371</v>
      </c>
      <c r="D150556" t="s">
        <v>25686</v>
      </c>
      <c r="E150556" t="s">
        <v>19957</v>
      </c>
      <c r="F150556" s="4">
        <v>33049</v>
      </c>
      <c r="G150556" s="4">
        <v>44012</v>
      </c>
      <c r="H150556" s="5">
        <f t="shared" si="204"/>
        <v>30.013888888888889</v>
      </c>
      <c r="I150556" s="1">
        <v>107227</v>
      </c>
      <c r="J150556" s="1">
        <v>135593.14000000001</v>
      </c>
      <c r="K150556" t="s">
        <v>38420</v>
      </c>
    </row>
    <row r="150557" spans="2:11" x14ac:dyDescent="0.3">
      <c r="B150557">
        <v>150549</v>
      </c>
      <c r="C150557" t="s">
        <v>40856</v>
      </c>
      <c r="D150557" t="s">
        <v>38422</v>
      </c>
      <c r="E150557" t="s">
        <v>31612</v>
      </c>
      <c r="F150557" s="4">
        <v>39774</v>
      </c>
      <c r="G150557" s="4">
        <v>44012</v>
      </c>
      <c r="H150557" s="5">
        <f t="shared" si="204"/>
        <v>11.605555555555556</v>
      </c>
      <c r="I150557">
        <v>0</v>
      </c>
      <c r="J150557">
        <v>165</v>
      </c>
      <c r="K150557" t="s">
        <v>38420</v>
      </c>
    </row>
    <row r="150558" spans="2:11" x14ac:dyDescent="0.3">
      <c r="B150558">
        <v>150550</v>
      </c>
      <c r="C150558" t="s">
        <v>18200</v>
      </c>
      <c r="D150558" t="s">
        <v>32697</v>
      </c>
      <c r="E150558" t="s">
        <v>19464</v>
      </c>
      <c r="F150558" s="4">
        <v>40751</v>
      </c>
      <c r="G150558" s="4">
        <v>44012</v>
      </c>
      <c r="H150558" s="5">
        <f t="shared" si="204"/>
        <v>8.9250000000000007</v>
      </c>
      <c r="I150558" s="1">
        <v>76547</v>
      </c>
      <c r="J150558" s="1">
        <v>86293.3</v>
      </c>
      <c r="K150558" t="s">
        <v>38420</v>
      </c>
    </row>
    <row r="150559" spans="2:11" x14ac:dyDescent="0.3">
      <c r="B150559">
        <v>150551</v>
      </c>
      <c r="C150559" t="s">
        <v>4373</v>
      </c>
      <c r="D150559" t="s">
        <v>34787</v>
      </c>
      <c r="E150559" t="s">
        <v>19433</v>
      </c>
      <c r="F150559" s="4">
        <v>39616</v>
      </c>
      <c r="G150559" s="4">
        <v>44012</v>
      </c>
      <c r="H150559" s="5">
        <f t="shared" si="204"/>
        <v>12.036111111111111</v>
      </c>
      <c r="I150559" s="1">
        <v>61381</v>
      </c>
      <c r="J150559" s="1">
        <v>60577.78</v>
      </c>
      <c r="K150559" t="s">
        <v>38420</v>
      </c>
    </row>
    <row r="150560" spans="2:11" x14ac:dyDescent="0.3">
      <c r="B150560">
        <v>150552</v>
      </c>
      <c r="C150560" t="s">
        <v>31111</v>
      </c>
      <c r="D150560" t="s">
        <v>36202</v>
      </c>
      <c r="E150560" t="s">
        <v>19346</v>
      </c>
      <c r="F150560" s="4">
        <v>41876</v>
      </c>
      <c r="G150560" s="4">
        <v>44012</v>
      </c>
      <c r="H150560" s="5">
        <f t="shared" si="204"/>
        <v>5.8472222222222223</v>
      </c>
      <c r="I150560" s="1">
        <v>118593</v>
      </c>
      <c r="J150560" s="1">
        <v>121166.73</v>
      </c>
      <c r="K150560" t="s">
        <v>38420</v>
      </c>
    </row>
    <row r="150561" spans="2:11" x14ac:dyDescent="0.3">
      <c r="B150561">
        <v>150553</v>
      </c>
      <c r="C150561" t="s">
        <v>37975</v>
      </c>
      <c r="D150561" t="s">
        <v>34594</v>
      </c>
      <c r="E150561" t="s">
        <v>31426</v>
      </c>
      <c r="F150561" s="4">
        <v>43530</v>
      </c>
      <c r="G150561" s="4">
        <v>44012</v>
      </c>
      <c r="H150561" s="5">
        <f t="shared" si="204"/>
        <v>1.3166666666666667</v>
      </c>
      <c r="I150561" s="1">
        <v>43395</v>
      </c>
      <c r="J150561" s="1">
        <v>49404.84</v>
      </c>
      <c r="K150561" t="s">
        <v>38420</v>
      </c>
    </row>
    <row r="150562" spans="2:11" x14ac:dyDescent="0.3">
      <c r="B150562">
        <v>150554</v>
      </c>
      <c r="C150562" t="s">
        <v>4376</v>
      </c>
      <c r="D150562" t="s">
        <v>34662</v>
      </c>
      <c r="E150562" t="s">
        <v>21457</v>
      </c>
      <c r="F150562" s="4">
        <v>27767</v>
      </c>
      <c r="G150562" s="4">
        <v>44012</v>
      </c>
      <c r="H150562" s="5">
        <f t="shared" si="204"/>
        <v>44.477777777777774</v>
      </c>
      <c r="I150562" s="1">
        <v>54330</v>
      </c>
      <c r="J150562" s="1">
        <v>9142</v>
      </c>
      <c r="K150562" t="s">
        <v>38420</v>
      </c>
    </row>
    <row r="150563" spans="2:11" x14ac:dyDescent="0.3">
      <c r="B150563">
        <v>150555</v>
      </c>
      <c r="C150563" t="s">
        <v>31113</v>
      </c>
      <c r="D150563" t="s">
        <v>32751</v>
      </c>
      <c r="E150563" t="s">
        <v>32395</v>
      </c>
      <c r="F150563" s="4">
        <v>41884</v>
      </c>
      <c r="G150563" s="4">
        <v>44012</v>
      </c>
      <c r="H150563" s="5">
        <f t="shared" ref="H150563:H150626" si="205">YEARFRAC(F150563,G150563,0)</f>
        <v>5.8277777777777775</v>
      </c>
      <c r="I150563" s="1">
        <v>35615</v>
      </c>
      <c r="J150563" s="1">
        <v>43660.58</v>
      </c>
      <c r="K150563" t="s">
        <v>38420</v>
      </c>
    </row>
    <row r="150564" spans="2:11" x14ac:dyDescent="0.3">
      <c r="B150564">
        <v>150556</v>
      </c>
      <c r="C150564" t="s">
        <v>4378</v>
      </c>
      <c r="D150564" t="s">
        <v>32697</v>
      </c>
      <c r="E150564" t="s">
        <v>19603</v>
      </c>
      <c r="F150564" s="4">
        <v>39554</v>
      </c>
      <c r="G150564" s="4">
        <v>44012</v>
      </c>
      <c r="H150564" s="5">
        <f t="shared" si="205"/>
        <v>12.205555555555556</v>
      </c>
      <c r="I150564" s="1">
        <v>80295</v>
      </c>
      <c r="J150564" s="1">
        <v>81667.360000000001</v>
      </c>
      <c r="K150564" t="s">
        <v>38420</v>
      </c>
    </row>
    <row r="150565" spans="2:11" x14ac:dyDescent="0.3">
      <c r="B150565">
        <v>150557</v>
      </c>
      <c r="C150565" t="s">
        <v>4380</v>
      </c>
      <c r="D150565" t="s">
        <v>34599</v>
      </c>
      <c r="E150565" t="s">
        <v>19220</v>
      </c>
      <c r="F150565" s="4">
        <v>38306</v>
      </c>
      <c r="G150565" s="4">
        <v>44012</v>
      </c>
      <c r="H150565" s="5">
        <f t="shared" si="205"/>
        <v>15.625</v>
      </c>
      <c r="I150565" s="1">
        <v>74346</v>
      </c>
      <c r="J150565" s="1">
        <v>78475.69</v>
      </c>
      <c r="K150565" t="s">
        <v>38420</v>
      </c>
    </row>
    <row r="150566" spans="2:11" x14ac:dyDescent="0.3">
      <c r="B150566">
        <v>150558</v>
      </c>
      <c r="C150566" t="s">
        <v>4382</v>
      </c>
      <c r="D150566" t="s">
        <v>34662</v>
      </c>
      <c r="E150566" t="s">
        <v>19534</v>
      </c>
      <c r="F150566" s="4">
        <v>33274</v>
      </c>
      <c r="G150566" s="4">
        <v>44012</v>
      </c>
      <c r="H150566" s="5">
        <f t="shared" si="205"/>
        <v>29.402777777777779</v>
      </c>
      <c r="I150566" s="1">
        <v>41995</v>
      </c>
      <c r="J150566" s="1">
        <v>10956.44</v>
      </c>
      <c r="K150566" t="s">
        <v>38420</v>
      </c>
    </row>
    <row r="150567" spans="2:11" x14ac:dyDescent="0.3">
      <c r="B150567">
        <v>150559</v>
      </c>
      <c r="C150567" t="s">
        <v>4383</v>
      </c>
      <c r="D150567" t="s">
        <v>32714</v>
      </c>
      <c r="E150567" t="s">
        <v>19197</v>
      </c>
      <c r="F150567" s="4">
        <v>39022</v>
      </c>
      <c r="G150567" s="4">
        <v>44012</v>
      </c>
      <c r="H150567" s="5">
        <f t="shared" si="205"/>
        <v>13.66388888888889</v>
      </c>
      <c r="I150567" s="1">
        <v>37427</v>
      </c>
      <c r="J150567" s="1">
        <v>35918.410000000003</v>
      </c>
      <c r="K150567" t="s">
        <v>38420</v>
      </c>
    </row>
    <row r="150568" spans="2:11" x14ac:dyDescent="0.3">
      <c r="B150568">
        <v>150560</v>
      </c>
      <c r="C150568" t="s">
        <v>4384</v>
      </c>
      <c r="D150568" t="s">
        <v>34559</v>
      </c>
      <c r="E150568" t="s">
        <v>19317</v>
      </c>
      <c r="F150568" s="4">
        <v>35528</v>
      </c>
      <c r="G150568" s="4">
        <v>44012</v>
      </c>
      <c r="H150568" s="5">
        <f t="shared" si="205"/>
        <v>23.227777777777778</v>
      </c>
      <c r="I150568" s="1">
        <v>90938</v>
      </c>
      <c r="J150568" s="1">
        <v>90854.13</v>
      </c>
      <c r="K150568" t="s">
        <v>38420</v>
      </c>
    </row>
    <row r="150569" spans="2:11" x14ac:dyDescent="0.3">
      <c r="B150569">
        <v>150561</v>
      </c>
      <c r="C150569" t="s">
        <v>34132</v>
      </c>
      <c r="D150569" t="s">
        <v>34656</v>
      </c>
      <c r="E150569" t="s">
        <v>19489</v>
      </c>
      <c r="F150569" s="4">
        <v>42882</v>
      </c>
      <c r="G150569" s="4">
        <v>44012</v>
      </c>
      <c r="H150569" s="5">
        <f t="shared" si="205"/>
        <v>3.0916666666666668</v>
      </c>
      <c r="I150569" s="1">
        <v>24960</v>
      </c>
      <c r="J150569" s="1">
        <v>13611</v>
      </c>
      <c r="K150569" t="s">
        <v>38420</v>
      </c>
    </row>
    <row r="150570" spans="2:11" x14ac:dyDescent="0.3">
      <c r="B150570">
        <v>150562</v>
      </c>
      <c r="C150570" t="s">
        <v>32396</v>
      </c>
      <c r="D150570" t="s">
        <v>35527</v>
      </c>
      <c r="E150570" t="s">
        <v>19333</v>
      </c>
      <c r="F150570" s="4">
        <v>42446</v>
      </c>
      <c r="G150570" s="4">
        <v>44012</v>
      </c>
      <c r="H150570" s="5">
        <f t="shared" si="205"/>
        <v>4.2861111111111114</v>
      </c>
      <c r="I150570" s="1">
        <v>34166</v>
      </c>
      <c r="J150570" s="1">
        <v>38549.360000000001</v>
      </c>
      <c r="K150570" t="s">
        <v>38420</v>
      </c>
    </row>
    <row r="150571" spans="2:11" x14ac:dyDescent="0.3">
      <c r="B150571">
        <v>150563</v>
      </c>
      <c r="C150571" t="s">
        <v>40857</v>
      </c>
      <c r="D150571" t="s">
        <v>34656</v>
      </c>
      <c r="E150571" t="s">
        <v>38427</v>
      </c>
      <c r="F150571" s="4">
        <v>43955</v>
      </c>
      <c r="G150571" s="4">
        <v>44012</v>
      </c>
      <c r="H150571" s="5">
        <f t="shared" si="205"/>
        <v>0.15555555555555556</v>
      </c>
      <c r="I150571" s="1">
        <v>22880</v>
      </c>
      <c r="J150571">
        <v>0</v>
      </c>
      <c r="K150571" t="s">
        <v>38420</v>
      </c>
    </row>
    <row r="150572" spans="2:11" x14ac:dyDescent="0.3">
      <c r="B150572">
        <v>150564</v>
      </c>
      <c r="C150572" t="s">
        <v>4386</v>
      </c>
      <c r="D150572" t="s">
        <v>32697</v>
      </c>
      <c r="E150572" t="s">
        <v>19913</v>
      </c>
      <c r="F150572" s="4">
        <v>37176</v>
      </c>
      <c r="G150572" s="4">
        <v>44012</v>
      </c>
      <c r="H150572" s="5">
        <f t="shared" si="205"/>
        <v>18.716666666666665</v>
      </c>
      <c r="I150572" s="1">
        <v>87151</v>
      </c>
      <c r="J150572" s="1">
        <v>142756.54999999999</v>
      </c>
      <c r="K150572" t="s">
        <v>38420</v>
      </c>
    </row>
    <row r="150573" spans="2:11" x14ac:dyDescent="0.3">
      <c r="B150573">
        <v>150565</v>
      </c>
      <c r="C150573" t="s">
        <v>36206</v>
      </c>
      <c r="D150573" t="s">
        <v>34559</v>
      </c>
      <c r="E150573" t="s">
        <v>21972</v>
      </c>
      <c r="F150573" s="4">
        <v>43076</v>
      </c>
      <c r="G150573" s="4">
        <v>44012</v>
      </c>
      <c r="H150573" s="5">
        <f t="shared" si="205"/>
        <v>2.5638888888888891</v>
      </c>
      <c r="I150573" s="1">
        <v>79438</v>
      </c>
      <c r="J150573" s="1">
        <v>79364.460000000006</v>
      </c>
      <c r="K150573" t="s">
        <v>38420</v>
      </c>
    </row>
    <row r="150574" spans="2:11" x14ac:dyDescent="0.3">
      <c r="B150574">
        <v>150566</v>
      </c>
      <c r="C150574" t="s">
        <v>36207</v>
      </c>
      <c r="D150574" t="s">
        <v>32862</v>
      </c>
      <c r="E150574" t="s">
        <v>38465</v>
      </c>
      <c r="F150574" s="4">
        <v>43297</v>
      </c>
      <c r="G150574" s="4">
        <v>44012</v>
      </c>
      <c r="H150574" s="5">
        <f t="shared" si="205"/>
        <v>1.9555555555555555</v>
      </c>
      <c r="I150574" s="1">
        <v>33933</v>
      </c>
      <c r="J150574" s="1">
        <v>35762.370000000003</v>
      </c>
      <c r="K150574" t="s">
        <v>38420</v>
      </c>
    </row>
    <row r="150575" spans="2:11" x14ac:dyDescent="0.3">
      <c r="B150575">
        <v>150567</v>
      </c>
      <c r="C150575" t="s">
        <v>18202</v>
      </c>
      <c r="D150575" t="s">
        <v>32697</v>
      </c>
      <c r="E150575" t="s">
        <v>20315</v>
      </c>
      <c r="F150575" s="4">
        <v>40946</v>
      </c>
      <c r="G150575" s="4">
        <v>44012</v>
      </c>
      <c r="H150575" s="5">
        <f t="shared" si="205"/>
        <v>8.3972222222222221</v>
      </c>
      <c r="I150575" s="1">
        <v>76547</v>
      </c>
      <c r="J150575" s="1">
        <v>97421.99</v>
      </c>
      <c r="K150575" t="s">
        <v>38420</v>
      </c>
    </row>
    <row r="150576" spans="2:11" x14ac:dyDescent="0.3">
      <c r="B150576">
        <v>150568</v>
      </c>
      <c r="C150576" t="s">
        <v>37976</v>
      </c>
      <c r="D150576" t="s">
        <v>13972</v>
      </c>
      <c r="E150576" t="s">
        <v>20167</v>
      </c>
      <c r="F150576" s="4">
        <v>39256</v>
      </c>
      <c r="G150576" s="4">
        <v>44012</v>
      </c>
      <c r="H150576" s="5">
        <f t="shared" si="205"/>
        <v>13.019444444444444</v>
      </c>
      <c r="I150576" s="1">
        <v>62177</v>
      </c>
      <c r="J150576" s="1">
        <v>20007.47</v>
      </c>
      <c r="K150576" t="s">
        <v>38420</v>
      </c>
    </row>
    <row r="150577" spans="2:11" x14ac:dyDescent="0.3">
      <c r="B150577">
        <v>150569</v>
      </c>
      <c r="C150577" t="s">
        <v>4389</v>
      </c>
      <c r="D150577" t="s">
        <v>897</v>
      </c>
      <c r="E150577" t="s">
        <v>19586</v>
      </c>
      <c r="F150577" s="4">
        <v>39118</v>
      </c>
      <c r="G150577" s="4">
        <v>44012</v>
      </c>
      <c r="H150577" s="5">
        <f t="shared" si="205"/>
        <v>13.402777777777779</v>
      </c>
      <c r="I150577" s="1">
        <v>105318</v>
      </c>
      <c r="J150577" s="1">
        <v>103863.37</v>
      </c>
      <c r="K150577" t="s">
        <v>38420</v>
      </c>
    </row>
    <row r="150578" spans="2:11" x14ac:dyDescent="0.3">
      <c r="B150578">
        <v>150570</v>
      </c>
      <c r="C150578" t="s">
        <v>4390</v>
      </c>
      <c r="D150578" t="s">
        <v>32697</v>
      </c>
      <c r="E150578" t="s">
        <v>19924</v>
      </c>
      <c r="F150578" s="4">
        <v>38790</v>
      </c>
      <c r="G150578" s="4">
        <v>44012</v>
      </c>
      <c r="H150578" s="5">
        <f t="shared" si="205"/>
        <v>14.294444444444444</v>
      </c>
      <c r="I150578" s="1">
        <v>81795</v>
      </c>
      <c r="J150578" s="1">
        <v>85580.57</v>
      </c>
      <c r="K150578" t="s">
        <v>38420</v>
      </c>
    </row>
    <row r="150579" spans="2:11" x14ac:dyDescent="0.3">
      <c r="B150579">
        <v>150571</v>
      </c>
      <c r="C150579" t="s">
        <v>34133</v>
      </c>
      <c r="D150579" t="s">
        <v>34599</v>
      </c>
      <c r="E150579" t="s">
        <v>19184</v>
      </c>
      <c r="F150579" s="4">
        <v>42802</v>
      </c>
      <c r="G150579" s="4">
        <v>44012</v>
      </c>
      <c r="H150579" s="5">
        <f t="shared" si="205"/>
        <v>3.3111111111111109</v>
      </c>
      <c r="I150579" s="1">
        <v>67161</v>
      </c>
      <c r="J150579" s="1">
        <v>63029.599999999999</v>
      </c>
      <c r="K150579" t="s">
        <v>38420</v>
      </c>
    </row>
    <row r="150580" spans="2:11" x14ac:dyDescent="0.3">
      <c r="B150580">
        <v>150572</v>
      </c>
      <c r="C150580" t="s">
        <v>36208</v>
      </c>
      <c r="D150580" t="s">
        <v>32704</v>
      </c>
      <c r="E150580" t="s">
        <v>19711</v>
      </c>
      <c r="F150580" s="4">
        <v>43675</v>
      </c>
      <c r="G150580" s="4">
        <v>44012</v>
      </c>
      <c r="H150580" s="5">
        <f t="shared" si="205"/>
        <v>0.9194444444444444</v>
      </c>
      <c r="I150580" s="1">
        <v>53512</v>
      </c>
      <c r="J150580" s="1">
        <v>52469.69</v>
      </c>
      <c r="K150580" t="s">
        <v>38420</v>
      </c>
    </row>
    <row r="150581" spans="2:11" x14ac:dyDescent="0.3">
      <c r="B150581">
        <v>150573</v>
      </c>
      <c r="C150581" t="s">
        <v>4392</v>
      </c>
      <c r="D150581" t="s">
        <v>25632</v>
      </c>
      <c r="E150581" t="s">
        <v>19375</v>
      </c>
      <c r="F150581" s="4">
        <v>40562</v>
      </c>
      <c r="G150581" s="4">
        <v>44012</v>
      </c>
      <c r="H150581" s="5">
        <f t="shared" si="205"/>
        <v>9.4472222222222229</v>
      </c>
      <c r="I150581" s="1">
        <v>67636</v>
      </c>
      <c r="J150581" s="1">
        <v>77499.09</v>
      </c>
      <c r="K150581" t="s">
        <v>38420</v>
      </c>
    </row>
    <row r="150582" spans="2:11" x14ac:dyDescent="0.3">
      <c r="B150582">
        <v>150574</v>
      </c>
      <c r="C150582" t="s">
        <v>4393</v>
      </c>
      <c r="D150582" t="s">
        <v>32815</v>
      </c>
      <c r="E150582" t="s">
        <v>25183</v>
      </c>
      <c r="F150582" s="4">
        <v>28408</v>
      </c>
      <c r="G150582" s="4">
        <v>44012</v>
      </c>
      <c r="H150582" s="5">
        <f t="shared" si="205"/>
        <v>42.722222222222221</v>
      </c>
      <c r="I150582" s="1">
        <v>122049</v>
      </c>
      <c r="J150582" s="1">
        <v>122820.66</v>
      </c>
      <c r="K150582" t="s">
        <v>38420</v>
      </c>
    </row>
    <row r="150583" spans="2:11" x14ac:dyDescent="0.3">
      <c r="B150583">
        <v>150575</v>
      </c>
      <c r="C150583" t="s">
        <v>4394</v>
      </c>
      <c r="D150583" t="s">
        <v>34799</v>
      </c>
      <c r="E150583" t="s">
        <v>19599</v>
      </c>
      <c r="F150583" s="4">
        <v>39629</v>
      </c>
      <c r="G150583" s="4">
        <v>44012</v>
      </c>
      <c r="H150583" s="5">
        <f t="shared" si="205"/>
        <v>12</v>
      </c>
      <c r="I150583" s="1">
        <v>42783</v>
      </c>
      <c r="J150583" s="1">
        <v>47739.35</v>
      </c>
      <c r="K150583" t="s">
        <v>38420</v>
      </c>
    </row>
    <row r="150584" spans="2:11" x14ac:dyDescent="0.3">
      <c r="B150584">
        <v>150576</v>
      </c>
      <c r="C150584" t="s">
        <v>4395</v>
      </c>
      <c r="D150584" t="s">
        <v>32704</v>
      </c>
      <c r="E150584" t="s">
        <v>20907</v>
      </c>
      <c r="F150584" s="4">
        <v>39840</v>
      </c>
      <c r="G150584" s="4">
        <v>44012</v>
      </c>
      <c r="H150584" s="5">
        <f t="shared" si="205"/>
        <v>11.425000000000001</v>
      </c>
      <c r="I150584" s="1">
        <v>53640</v>
      </c>
      <c r="J150584" s="1">
        <v>40373.629999999997</v>
      </c>
      <c r="K150584" t="s">
        <v>38420</v>
      </c>
    </row>
    <row r="150585" spans="2:11" x14ac:dyDescent="0.3">
      <c r="B150585">
        <v>150577</v>
      </c>
      <c r="C150585" t="s">
        <v>4398</v>
      </c>
      <c r="D150585" t="s">
        <v>32725</v>
      </c>
      <c r="E150585" t="s">
        <v>20028</v>
      </c>
      <c r="F150585" s="4">
        <v>39318</v>
      </c>
      <c r="G150585" s="4">
        <v>44012</v>
      </c>
      <c r="H150585" s="5">
        <f t="shared" si="205"/>
        <v>12.85</v>
      </c>
      <c r="I150585" s="1">
        <v>82197</v>
      </c>
      <c r="J150585" s="1">
        <v>115614.43</v>
      </c>
      <c r="K150585" t="s">
        <v>38420</v>
      </c>
    </row>
    <row r="150586" spans="2:11" x14ac:dyDescent="0.3">
      <c r="B150586">
        <v>150578</v>
      </c>
      <c r="C150586" t="s">
        <v>4399</v>
      </c>
      <c r="D150586" t="s">
        <v>32697</v>
      </c>
      <c r="E150586" t="s">
        <v>19770</v>
      </c>
      <c r="F150586" s="4">
        <v>39021</v>
      </c>
      <c r="G150586" s="4">
        <v>44012</v>
      </c>
      <c r="H150586" s="5">
        <f t="shared" si="205"/>
        <v>13.666666666666666</v>
      </c>
      <c r="I150586" s="1">
        <v>87151</v>
      </c>
      <c r="J150586" s="1">
        <v>120018.47</v>
      </c>
      <c r="K150586" t="s">
        <v>38420</v>
      </c>
    </row>
    <row r="150587" spans="2:11" x14ac:dyDescent="0.3">
      <c r="B150587">
        <v>150579</v>
      </c>
      <c r="C150587" t="s">
        <v>37977</v>
      </c>
      <c r="D150587" t="s">
        <v>32697</v>
      </c>
      <c r="E150587" t="s">
        <v>19405</v>
      </c>
      <c r="F150587" s="4">
        <v>43369</v>
      </c>
      <c r="G150587" s="4">
        <v>44012</v>
      </c>
      <c r="H150587" s="5">
        <f t="shared" si="205"/>
        <v>1.7611111111111111</v>
      </c>
      <c r="I150587" s="1">
        <v>53640</v>
      </c>
      <c r="J150587" s="1">
        <v>85211.32</v>
      </c>
      <c r="K150587" t="s">
        <v>38420</v>
      </c>
    </row>
    <row r="150588" spans="2:11" x14ac:dyDescent="0.3">
      <c r="B150588">
        <v>150580</v>
      </c>
      <c r="C150588" t="s">
        <v>40858</v>
      </c>
      <c r="D150588" t="s">
        <v>32697</v>
      </c>
      <c r="E150588" t="s">
        <v>19219</v>
      </c>
      <c r="F150588" s="4">
        <v>43217</v>
      </c>
      <c r="G150588" s="4">
        <v>44012</v>
      </c>
      <c r="H150588" s="5">
        <f t="shared" si="205"/>
        <v>2.1749999999999998</v>
      </c>
      <c r="I150588" s="1">
        <v>54454</v>
      </c>
      <c r="J150588" s="1">
        <v>78232.759999999995</v>
      </c>
      <c r="K150588" t="s">
        <v>38420</v>
      </c>
    </row>
    <row r="150589" spans="2:11" x14ac:dyDescent="0.3">
      <c r="B150589">
        <v>150581</v>
      </c>
      <c r="C150589" t="s">
        <v>40859</v>
      </c>
      <c r="D150589" t="s">
        <v>34656</v>
      </c>
      <c r="E150589" t="s">
        <v>38427</v>
      </c>
      <c r="F150589" s="4">
        <v>43256</v>
      </c>
      <c r="G150589" s="4">
        <v>44012</v>
      </c>
      <c r="H150589" s="5">
        <f t="shared" si="205"/>
        <v>2.0694444444444446</v>
      </c>
      <c r="I150589" s="1">
        <v>22880</v>
      </c>
      <c r="J150589">
        <v>252.5</v>
      </c>
      <c r="K150589" t="s">
        <v>38420</v>
      </c>
    </row>
    <row r="150590" spans="2:11" x14ac:dyDescent="0.3">
      <c r="B150590">
        <v>150582</v>
      </c>
      <c r="C150590" t="s">
        <v>36209</v>
      </c>
      <c r="D150590" t="s">
        <v>32697</v>
      </c>
      <c r="E150590" t="s">
        <v>19105</v>
      </c>
      <c r="F150590" s="4">
        <v>43031</v>
      </c>
      <c r="G150590" s="4">
        <v>44012</v>
      </c>
      <c r="H150590" s="5">
        <f t="shared" si="205"/>
        <v>2.6861111111111109</v>
      </c>
      <c r="I150590" s="1">
        <v>54454</v>
      </c>
      <c r="J150590" s="1">
        <v>71736.02</v>
      </c>
      <c r="K150590" t="s">
        <v>38420</v>
      </c>
    </row>
    <row r="150591" spans="2:11" x14ac:dyDescent="0.3">
      <c r="B150591">
        <v>150583</v>
      </c>
      <c r="C150591" t="s">
        <v>36210</v>
      </c>
      <c r="D150591" t="s">
        <v>32697</v>
      </c>
      <c r="E150591" t="s">
        <v>33229</v>
      </c>
      <c r="F150591" s="4">
        <v>43069</v>
      </c>
      <c r="G150591" s="4">
        <v>44012</v>
      </c>
      <c r="H150591" s="5">
        <f t="shared" si="205"/>
        <v>2.5833333333333335</v>
      </c>
      <c r="I150591" s="1">
        <v>54454</v>
      </c>
      <c r="J150591" s="1">
        <v>93558.720000000001</v>
      </c>
      <c r="K150591" t="s">
        <v>38420</v>
      </c>
    </row>
    <row r="150592" spans="2:11" x14ac:dyDescent="0.3">
      <c r="B150592">
        <v>150584</v>
      </c>
      <c r="C150592" t="s">
        <v>36211</v>
      </c>
      <c r="D150592" t="s">
        <v>34656</v>
      </c>
      <c r="E150592" t="s">
        <v>19401</v>
      </c>
      <c r="F150592" s="4">
        <v>43143</v>
      </c>
      <c r="G150592" s="4">
        <v>44012</v>
      </c>
      <c r="H150592" s="5">
        <f t="shared" si="205"/>
        <v>2.3833333333333333</v>
      </c>
      <c r="I150592" s="1">
        <v>22880</v>
      </c>
      <c r="J150592">
        <v>0</v>
      </c>
      <c r="K150592" t="s">
        <v>38420</v>
      </c>
    </row>
    <row r="150593" spans="2:11" x14ac:dyDescent="0.3">
      <c r="B150593">
        <v>150585</v>
      </c>
      <c r="C150593" t="s">
        <v>4401</v>
      </c>
      <c r="D150593" t="s">
        <v>32689</v>
      </c>
      <c r="E150593" t="s">
        <v>19580</v>
      </c>
      <c r="F150593" s="4">
        <v>34892</v>
      </c>
      <c r="G150593" s="4">
        <v>44012</v>
      </c>
      <c r="H150593" s="5">
        <f t="shared" si="205"/>
        <v>24.966666666666665</v>
      </c>
      <c r="I150593" s="1">
        <v>106415</v>
      </c>
      <c r="J150593" s="1">
        <v>137627.78</v>
      </c>
      <c r="K150593" t="s">
        <v>38420</v>
      </c>
    </row>
    <row r="150594" spans="2:11" x14ac:dyDescent="0.3">
      <c r="B150594">
        <v>150586</v>
      </c>
      <c r="C150594" t="s">
        <v>4402</v>
      </c>
      <c r="D150594" t="s">
        <v>913</v>
      </c>
      <c r="E150594" t="s">
        <v>19851</v>
      </c>
      <c r="F150594" s="4">
        <v>38804</v>
      </c>
      <c r="G150594" s="4">
        <v>44012</v>
      </c>
      <c r="H150594" s="5">
        <f t="shared" si="205"/>
        <v>14.255555555555556</v>
      </c>
      <c r="I150594" s="1">
        <v>109452</v>
      </c>
      <c r="J150594" s="1">
        <v>114309.24</v>
      </c>
      <c r="K150594" t="s">
        <v>38420</v>
      </c>
    </row>
    <row r="150595" spans="2:11" x14ac:dyDescent="0.3">
      <c r="B150595">
        <v>150587</v>
      </c>
      <c r="C150595" t="s">
        <v>40860</v>
      </c>
      <c r="D150595" t="s">
        <v>31594</v>
      </c>
      <c r="E150595" t="s">
        <v>19004</v>
      </c>
      <c r="F150595" s="4">
        <v>43969</v>
      </c>
      <c r="G150595" s="4">
        <v>44012</v>
      </c>
      <c r="H150595" s="5">
        <f t="shared" si="205"/>
        <v>0.11666666666666667</v>
      </c>
      <c r="I150595" s="1">
        <v>65000</v>
      </c>
      <c r="J150595" s="1">
        <v>4807.6899999999996</v>
      </c>
      <c r="K150595" t="s">
        <v>38420</v>
      </c>
    </row>
    <row r="150596" spans="2:11" x14ac:dyDescent="0.3">
      <c r="B150596">
        <v>150588</v>
      </c>
      <c r="C150596" t="s">
        <v>34136</v>
      </c>
      <c r="D150596" t="s">
        <v>25632</v>
      </c>
      <c r="E150596" t="s">
        <v>19568</v>
      </c>
      <c r="F150596" s="4">
        <v>42928</v>
      </c>
      <c r="G150596" s="4">
        <v>44012</v>
      </c>
      <c r="H150596" s="5">
        <f t="shared" si="205"/>
        <v>2.9666666666666668</v>
      </c>
      <c r="I150596" s="1">
        <v>49887</v>
      </c>
      <c r="J150596" s="1">
        <v>58954.48</v>
      </c>
      <c r="K150596" t="s">
        <v>38420</v>
      </c>
    </row>
    <row r="150597" spans="2:11" x14ac:dyDescent="0.3">
      <c r="B150597">
        <v>150589</v>
      </c>
      <c r="C150597" t="s">
        <v>36212</v>
      </c>
      <c r="D150597" t="s">
        <v>32862</v>
      </c>
      <c r="E150597" t="s">
        <v>38465</v>
      </c>
      <c r="F150597" s="4">
        <v>43255</v>
      </c>
      <c r="G150597" s="4">
        <v>44012</v>
      </c>
      <c r="H150597" s="5">
        <f t="shared" si="205"/>
        <v>2.0722222222222224</v>
      </c>
      <c r="I150597" s="1">
        <v>33933</v>
      </c>
      <c r="J150597" s="1">
        <v>35604.68</v>
      </c>
      <c r="K150597" t="s">
        <v>38420</v>
      </c>
    </row>
    <row r="150598" spans="2:11" x14ac:dyDescent="0.3">
      <c r="B150598">
        <v>150590</v>
      </c>
      <c r="C150598" t="s">
        <v>28941</v>
      </c>
      <c r="D150598" t="s">
        <v>26402</v>
      </c>
      <c r="E150598" t="s">
        <v>38465</v>
      </c>
      <c r="F150598" s="4">
        <v>41708</v>
      </c>
      <c r="G150598" s="4">
        <v>44012</v>
      </c>
      <c r="H150598" s="5">
        <f t="shared" si="205"/>
        <v>6.3055555555555554</v>
      </c>
      <c r="I150598" s="1">
        <v>49054</v>
      </c>
      <c r="J150598" s="1">
        <v>45949.53</v>
      </c>
      <c r="K150598" t="s">
        <v>38420</v>
      </c>
    </row>
    <row r="150599" spans="2:11" x14ac:dyDescent="0.3">
      <c r="B150599">
        <v>150591</v>
      </c>
      <c r="C150599" t="s">
        <v>4408</v>
      </c>
      <c r="D150599" t="s">
        <v>34641</v>
      </c>
      <c r="E150599" t="s">
        <v>20299</v>
      </c>
      <c r="F150599" s="4">
        <v>34197</v>
      </c>
      <c r="G150599" s="4">
        <v>44012</v>
      </c>
      <c r="H150599" s="5">
        <f t="shared" si="205"/>
        <v>26.872222222222224</v>
      </c>
      <c r="I150599" s="1">
        <v>54107</v>
      </c>
      <c r="J150599" s="1">
        <v>55023.45</v>
      </c>
      <c r="K150599" t="s">
        <v>38420</v>
      </c>
    </row>
    <row r="150600" spans="2:11" x14ac:dyDescent="0.3">
      <c r="B150600">
        <v>150592</v>
      </c>
      <c r="C150600" t="s">
        <v>32398</v>
      </c>
      <c r="D150600" t="s">
        <v>32751</v>
      </c>
      <c r="E150600" t="s">
        <v>32395</v>
      </c>
      <c r="F150600" s="4">
        <v>42388</v>
      </c>
      <c r="G150600" s="4">
        <v>44012</v>
      </c>
      <c r="H150600" s="5">
        <f t="shared" si="205"/>
        <v>4.447222222222222</v>
      </c>
      <c r="I150600" s="1">
        <v>33240</v>
      </c>
      <c r="J150600" s="1">
        <v>31848.84</v>
      </c>
      <c r="K150600" t="s">
        <v>38420</v>
      </c>
    </row>
    <row r="150601" spans="2:11" x14ac:dyDescent="0.3">
      <c r="B150601">
        <v>150593</v>
      </c>
      <c r="C150601" t="s">
        <v>40861</v>
      </c>
      <c r="D150601" t="s">
        <v>38422</v>
      </c>
      <c r="E150601" t="s">
        <v>31612</v>
      </c>
      <c r="F150601" s="4">
        <v>42515</v>
      </c>
      <c r="G150601" s="4">
        <v>44012</v>
      </c>
      <c r="H150601" s="5">
        <f t="shared" si="205"/>
        <v>4.0972222222222223</v>
      </c>
      <c r="I150601">
        <v>0</v>
      </c>
      <c r="J150601">
        <v>165</v>
      </c>
      <c r="K150601" t="s">
        <v>38420</v>
      </c>
    </row>
    <row r="150602" spans="2:11" x14ac:dyDescent="0.3">
      <c r="B150602">
        <v>150594</v>
      </c>
      <c r="C150602" t="s">
        <v>4409</v>
      </c>
      <c r="D150602" t="s">
        <v>30072</v>
      </c>
      <c r="E150602" t="s">
        <v>30137</v>
      </c>
      <c r="F150602" s="4">
        <v>32097</v>
      </c>
      <c r="G150602" s="4">
        <v>44012</v>
      </c>
      <c r="H150602" s="5">
        <f t="shared" si="205"/>
        <v>32.62222222222222</v>
      </c>
      <c r="I150602" s="1">
        <v>134633</v>
      </c>
      <c r="J150602" s="1">
        <v>136272.79999999999</v>
      </c>
      <c r="K150602" t="s">
        <v>38420</v>
      </c>
    </row>
    <row r="150603" spans="2:11" x14ac:dyDescent="0.3">
      <c r="B150603">
        <v>150595</v>
      </c>
      <c r="C150603" t="s">
        <v>18205</v>
      </c>
      <c r="D150603" t="s">
        <v>32751</v>
      </c>
      <c r="E150603" t="s">
        <v>19067</v>
      </c>
      <c r="F150603" s="4">
        <v>39620</v>
      </c>
      <c r="G150603" s="4">
        <v>44012</v>
      </c>
      <c r="H150603" s="5">
        <f t="shared" si="205"/>
        <v>12.025</v>
      </c>
      <c r="I150603" s="1">
        <v>33933</v>
      </c>
      <c r="J150603" s="1">
        <v>36992.339999999997</v>
      </c>
      <c r="K150603" t="s">
        <v>38420</v>
      </c>
    </row>
    <row r="150604" spans="2:11" x14ac:dyDescent="0.3">
      <c r="B150604">
        <v>150596</v>
      </c>
      <c r="C150604" t="s">
        <v>4411</v>
      </c>
      <c r="D150604" t="s">
        <v>32697</v>
      </c>
      <c r="E150604" t="s">
        <v>19439</v>
      </c>
      <c r="F150604" s="4">
        <v>36745</v>
      </c>
      <c r="G150604" s="4">
        <v>44012</v>
      </c>
      <c r="H150604" s="5">
        <f t="shared" si="205"/>
        <v>19.897222222222222</v>
      </c>
      <c r="I150604" s="1">
        <v>87151</v>
      </c>
      <c r="J150604" s="1">
        <v>89933.759999999995</v>
      </c>
      <c r="K150604" t="s">
        <v>38420</v>
      </c>
    </row>
    <row r="150605" spans="2:11" x14ac:dyDescent="0.3">
      <c r="B150605">
        <v>150597</v>
      </c>
      <c r="C150605" t="s">
        <v>40862</v>
      </c>
      <c r="D150605" t="s">
        <v>38422</v>
      </c>
      <c r="E150605" t="s">
        <v>31612</v>
      </c>
      <c r="F150605" s="4">
        <v>43299</v>
      </c>
      <c r="G150605" s="4">
        <v>44012</v>
      </c>
      <c r="H150605" s="5">
        <f t="shared" si="205"/>
        <v>1.95</v>
      </c>
      <c r="I150605">
        <v>0</v>
      </c>
      <c r="J150605">
        <v>165</v>
      </c>
      <c r="K150605" t="s">
        <v>38420</v>
      </c>
    </row>
    <row r="150606" spans="2:11" x14ac:dyDescent="0.3">
      <c r="B150606">
        <v>150598</v>
      </c>
      <c r="C150606" t="s">
        <v>4414</v>
      </c>
      <c r="D150606" t="s">
        <v>32725</v>
      </c>
      <c r="E150606" t="s">
        <v>19405</v>
      </c>
      <c r="F150606" s="4">
        <v>40864</v>
      </c>
      <c r="G150606" s="4">
        <v>44012</v>
      </c>
      <c r="H150606" s="5">
        <f t="shared" si="205"/>
        <v>8.6194444444444436</v>
      </c>
      <c r="I150606" s="1">
        <v>78394</v>
      </c>
      <c r="J150606" s="1">
        <v>92607.78</v>
      </c>
      <c r="K150606" t="s">
        <v>38420</v>
      </c>
    </row>
    <row r="150607" spans="2:11" x14ac:dyDescent="0.3">
      <c r="B150607">
        <v>150599</v>
      </c>
      <c r="C150607" t="s">
        <v>37978</v>
      </c>
      <c r="D150607" t="s">
        <v>34671</v>
      </c>
      <c r="E150607" t="s">
        <v>19525</v>
      </c>
      <c r="F150607" s="4">
        <v>43657</v>
      </c>
      <c r="G150607" s="4">
        <v>44012</v>
      </c>
      <c r="H150607" s="5">
        <f t="shared" si="205"/>
        <v>0.96944444444444444</v>
      </c>
      <c r="I150607" s="1">
        <v>49263</v>
      </c>
      <c r="J150607" s="1">
        <v>45730.28</v>
      </c>
      <c r="K150607" t="s">
        <v>38420</v>
      </c>
    </row>
    <row r="150608" spans="2:11" x14ac:dyDescent="0.3">
      <c r="B150608">
        <v>150600</v>
      </c>
      <c r="C150608" t="s">
        <v>4415</v>
      </c>
      <c r="D150608" t="s">
        <v>32690</v>
      </c>
      <c r="E150608" t="s">
        <v>20099</v>
      </c>
      <c r="F150608" s="4">
        <v>42887</v>
      </c>
      <c r="G150608" s="4">
        <v>44012</v>
      </c>
      <c r="H150608" s="5">
        <f t="shared" si="205"/>
        <v>3.0805555555555557</v>
      </c>
      <c r="I150608" s="1">
        <v>28554</v>
      </c>
      <c r="J150608" s="1">
        <v>20072.41</v>
      </c>
      <c r="K150608" t="s">
        <v>38420</v>
      </c>
    </row>
    <row r="150609" spans="2:11" x14ac:dyDescent="0.3">
      <c r="B150609">
        <v>150601</v>
      </c>
      <c r="C150609" t="s">
        <v>40863</v>
      </c>
      <c r="D150609" t="s">
        <v>15599</v>
      </c>
      <c r="E150609" t="s">
        <v>19045</v>
      </c>
      <c r="F150609" s="4">
        <v>43817</v>
      </c>
      <c r="G150609" s="4">
        <v>44012</v>
      </c>
      <c r="H150609" s="5">
        <f t="shared" si="205"/>
        <v>0.53333333333333333</v>
      </c>
      <c r="I150609" s="1">
        <v>10356</v>
      </c>
      <c r="J150609" s="1">
        <v>6206.57</v>
      </c>
      <c r="K150609" t="s">
        <v>38420</v>
      </c>
    </row>
    <row r="150610" spans="2:11" x14ac:dyDescent="0.3">
      <c r="B150610">
        <v>150602</v>
      </c>
      <c r="C150610" t="s">
        <v>40864</v>
      </c>
      <c r="D150610" t="s">
        <v>34727</v>
      </c>
      <c r="E150610" t="s">
        <v>20788</v>
      </c>
      <c r="F150610" s="4">
        <v>43731</v>
      </c>
      <c r="G150610" s="4">
        <v>44012</v>
      </c>
      <c r="H150610" s="5">
        <f t="shared" si="205"/>
        <v>0.76944444444444449</v>
      </c>
      <c r="I150610" s="1">
        <v>22880</v>
      </c>
      <c r="J150610" s="1">
        <v>15739.97</v>
      </c>
      <c r="K150610" t="s">
        <v>38420</v>
      </c>
    </row>
    <row r="150611" spans="2:11" x14ac:dyDescent="0.3">
      <c r="B150611">
        <v>150603</v>
      </c>
      <c r="C150611" t="s">
        <v>4416</v>
      </c>
      <c r="D150611" t="s">
        <v>25632</v>
      </c>
      <c r="E150611" t="s">
        <v>19589</v>
      </c>
      <c r="F150611" s="4">
        <v>38797</v>
      </c>
      <c r="G150611" s="4">
        <v>44012</v>
      </c>
      <c r="H150611" s="5">
        <f t="shared" si="205"/>
        <v>14.275</v>
      </c>
      <c r="I150611" s="1">
        <v>69980</v>
      </c>
      <c r="J150611" s="1">
        <v>77946.44</v>
      </c>
      <c r="K150611" t="s">
        <v>38420</v>
      </c>
    </row>
    <row r="150612" spans="2:11" x14ac:dyDescent="0.3">
      <c r="B150612">
        <v>150604</v>
      </c>
      <c r="C150612" t="s">
        <v>4417</v>
      </c>
      <c r="D150612" t="s">
        <v>34845</v>
      </c>
      <c r="E150612" t="s">
        <v>19665</v>
      </c>
      <c r="F150612" s="4">
        <v>35709</v>
      </c>
      <c r="G150612" s="4">
        <v>44012</v>
      </c>
      <c r="H150612" s="5">
        <f t="shared" si="205"/>
        <v>22.733333333333334</v>
      </c>
      <c r="I150612" s="1">
        <v>37565</v>
      </c>
      <c r="J150612" s="1">
        <v>67280.62</v>
      </c>
      <c r="K150612" t="s">
        <v>38420</v>
      </c>
    </row>
    <row r="150613" spans="2:11" x14ac:dyDescent="0.3">
      <c r="B150613">
        <v>150605</v>
      </c>
      <c r="C150613" t="s">
        <v>28945</v>
      </c>
      <c r="D150613" t="s">
        <v>32697</v>
      </c>
      <c r="E150613" t="s">
        <v>19851</v>
      </c>
      <c r="F150613" s="4">
        <v>41767</v>
      </c>
      <c r="G150613" s="4">
        <v>44012</v>
      </c>
      <c r="H150613" s="5">
        <f t="shared" si="205"/>
        <v>6.1444444444444448</v>
      </c>
      <c r="I150613" s="1">
        <v>72977</v>
      </c>
      <c r="J150613" s="1">
        <v>85334.07</v>
      </c>
      <c r="K150613" t="s">
        <v>38420</v>
      </c>
    </row>
    <row r="150614" spans="2:11" x14ac:dyDescent="0.3">
      <c r="B150614">
        <v>150606</v>
      </c>
      <c r="C150614" t="s">
        <v>24374</v>
      </c>
      <c r="D150614" t="s">
        <v>34619</v>
      </c>
      <c r="E150614" t="s">
        <v>20258</v>
      </c>
      <c r="F150614" s="4">
        <v>41158</v>
      </c>
      <c r="G150614" s="4">
        <v>44012</v>
      </c>
      <c r="H150614" s="5">
        <f t="shared" si="205"/>
        <v>7.8166666666666664</v>
      </c>
      <c r="I150614" s="1">
        <v>62223</v>
      </c>
      <c r="J150614" s="1">
        <v>62384.800000000003</v>
      </c>
      <c r="K150614" t="s">
        <v>38420</v>
      </c>
    </row>
    <row r="150615" spans="2:11" x14ac:dyDescent="0.3">
      <c r="B150615">
        <v>150607</v>
      </c>
      <c r="C150615" t="s">
        <v>4419</v>
      </c>
      <c r="D150615" t="s">
        <v>34782</v>
      </c>
      <c r="E150615" t="s">
        <v>19071</v>
      </c>
      <c r="F150615" s="4">
        <v>35271</v>
      </c>
      <c r="G150615" s="4">
        <v>44012</v>
      </c>
      <c r="H150615" s="5">
        <f t="shared" si="205"/>
        <v>23.930555555555557</v>
      </c>
      <c r="I150615" s="1">
        <v>52658</v>
      </c>
      <c r="J150615" s="1">
        <v>80418.080000000002</v>
      </c>
      <c r="K150615" t="s">
        <v>38420</v>
      </c>
    </row>
    <row r="150616" spans="2:11" x14ac:dyDescent="0.3">
      <c r="B150616">
        <v>150608</v>
      </c>
      <c r="C150616" t="s">
        <v>4421</v>
      </c>
      <c r="D150616" t="s">
        <v>34924</v>
      </c>
      <c r="E150616" t="s">
        <v>19295</v>
      </c>
      <c r="F150616" s="4">
        <v>31467</v>
      </c>
      <c r="G150616" s="4">
        <v>44012</v>
      </c>
      <c r="H150616" s="5">
        <f t="shared" si="205"/>
        <v>34.35</v>
      </c>
      <c r="I150616" s="1">
        <v>46047</v>
      </c>
      <c r="J150616" s="1">
        <v>55693.84</v>
      </c>
      <c r="K150616" t="s">
        <v>38420</v>
      </c>
    </row>
    <row r="150617" spans="2:11" x14ac:dyDescent="0.3">
      <c r="B150617">
        <v>150609</v>
      </c>
      <c r="C150617" t="s">
        <v>34138</v>
      </c>
      <c r="D150617" t="s">
        <v>30055</v>
      </c>
      <c r="E150617" t="s">
        <v>19500</v>
      </c>
      <c r="F150617" s="4">
        <v>42975</v>
      </c>
      <c r="G150617" s="4">
        <v>44012</v>
      </c>
      <c r="H150617" s="5">
        <f t="shared" si="205"/>
        <v>2.838888888888889</v>
      </c>
      <c r="I150617" s="1">
        <v>115928</v>
      </c>
      <c r="J150617" s="1">
        <v>118958.59</v>
      </c>
      <c r="K150617" t="s">
        <v>38420</v>
      </c>
    </row>
    <row r="150618" spans="2:11" x14ac:dyDescent="0.3">
      <c r="B150618">
        <v>150610</v>
      </c>
      <c r="C150618" t="s">
        <v>37979</v>
      </c>
      <c r="D150618" t="s">
        <v>32704</v>
      </c>
      <c r="E150618" t="s">
        <v>30299</v>
      </c>
      <c r="F150618" s="4">
        <v>43655</v>
      </c>
      <c r="G150618" s="4">
        <v>44012</v>
      </c>
      <c r="H150618" s="5">
        <f t="shared" si="205"/>
        <v>0.97499999999999998</v>
      </c>
      <c r="I150618" s="1">
        <v>53512</v>
      </c>
      <c r="J150618" s="1">
        <v>54780.51</v>
      </c>
      <c r="K150618" t="s">
        <v>38420</v>
      </c>
    </row>
    <row r="150619" spans="2:11" x14ac:dyDescent="0.3">
      <c r="B150619">
        <v>150611</v>
      </c>
      <c r="C150619" t="s">
        <v>32399</v>
      </c>
      <c r="D150619" t="s">
        <v>32697</v>
      </c>
      <c r="E150619" t="s">
        <v>19214</v>
      </c>
      <c r="F150619" s="4">
        <v>42416</v>
      </c>
      <c r="G150619" s="4">
        <v>44012</v>
      </c>
      <c r="H150619" s="5">
        <f t="shared" si="205"/>
        <v>4.3722222222222218</v>
      </c>
      <c r="I150619" s="1">
        <v>68487</v>
      </c>
      <c r="J150619" s="1">
        <v>89048.639999999999</v>
      </c>
      <c r="K150619" t="s">
        <v>38420</v>
      </c>
    </row>
    <row r="150620" spans="2:11" x14ac:dyDescent="0.3">
      <c r="B150620">
        <v>150612</v>
      </c>
      <c r="C150620" t="s">
        <v>36213</v>
      </c>
      <c r="D150620" t="s">
        <v>32697</v>
      </c>
      <c r="E150620" t="s">
        <v>19006</v>
      </c>
      <c r="F150620" s="4">
        <v>43263</v>
      </c>
      <c r="G150620" s="4">
        <v>44012</v>
      </c>
      <c r="H150620" s="5">
        <f t="shared" si="205"/>
        <v>2.0499999999999998</v>
      </c>
      <c r="I150620" s="1">
        <v>54454</v>
      </c>
      <c r="J150620" s="1">
        <v>61483.66</v>
      </c>
      <c r="K150620" t="s">
        <v>38420</v>
      </c>
    </row>
    <row r="150621" spans="2:11" x14ac:dyDescent="0.3">
      <c r="B150621">
        <v>150613</v>
      </c>
      <c r="C150621" t="s">
        <v>37980</v>
      </c>
      <c r="D150621" t="s">
        <v>35429</v>
      </c>
      <c r="E150621" t="s">
        <v>19281</v>
      </c>
      <c r="F150621" s="4">
        <v>43367</v>
      </c>
      <c r="G150621" s="4">
        <v>44012</v>
      </c>
      <c r="H150621" s="5">
        <f t="shared" si="205"/>
        <v>1.7666666666666666</v>
      </c>
      <c r="I150621" s="1">
        <v>85952</v>
      </c>
      <c r="J150621" s="1">
        <v>86460.63</v>
      </c>
      <c r="K150621" t="s">
        <v>38420</v>
      </c>
    </row>
    <row r="150622" spans="2:11" x14ac:dyDescent="0.3">
      <c r="B150622">
        <v>150614</v>
      </c>
      <c r="C150622" t="s">
        <v>24375</v>
      </c>
      <c r="D150622" t="s">
        <v>34569</v>
      </c>
      <c r="E150622" t="s">
        <v>20695</v>
      </c>
      <c r="F150622" s="4">
        <v>34953</v>
      </c>
      <c r="G150622" s="4">
        <v>44012</v>
      </c>
      <c r="H150622" s="5">
        <f t="shared" si="205"/>
        <v>24.802777777777777</v>
      </c>
      <c r="I150622" s="1">
        <v>40767</v>
      </c>
      <c r="J150622" s="1">
        <v>41464.07</v>
      </c>
      <c r="K150622" t="s">
        <v>38420</v>
      </c>
    </row>
    <row r="150623" spans="2:11" x14ac:dyDescent="0.3">
      <c r="B150623">
        <v>150615</v>
      </c>
      <c r="C150623" t="s">
        <v>4423</v>
      </c>
      <c r="D150623" t="s">
        <v>34587</v>
      </c>
      <c r="E150623" t="s">
        <v>19100</v>
      </c>
      <c r="F150623" s="4">
        <v>35110</v>
      </c>
      <c r="G150623" s="4">
        <v>44012</v>
      </c>
      <c r="H150623" s="5">
        <f t="shared" si="205"/>
        <v>24.375</v>
      </c>
      <c r="I150623" s="1">
        <v>37823</v>
      </c>
      <c r="J150623" s="1">
        <v>38294.85</v>
      </c>
      <c r="K150623" t="s">
        <v>38420</v>
      </c>
    </row>
    <row r="150624" spans="2:11" x14ac:dyDescent="0.3">
      <c r="B150624">
        <v>150616</v>
      </c>
      <c r="C150624" t="s">
        <v>4424</v>
      </c>
      <c r="D150624" t="s">
        <v>32697</v>
      </c>
      <c r="E150624" t="s">
        <v>21855</v>
      </c>
      <c r="F150624" s="4">
        <v>35724</v>
      </c>
      <c r="G150624" s="4">
        <v>44012</v>
      </c>
      <c r="H150624" s="5">
        <f t="shared" si="205"/>
        <v>22.691666666666666</v>
      </c>
      <c r="I150624" s="1">
        <v>90236</v>
      </c>
      <c r="J150624" s="1">
        <v>96214.93</v>
      </c>
      <c r="K150624" t="s">
        <v>38420</v>
      </c>
    </row>
    <row r="150625" spans="2:11" x14ac:dyDescent="0.3">
      <c r="B150625">
        <v>150617</v>
      </c>
      <c r="C150625" t="s">
        <v>4425</v>
      </c>
      <c r="D150625" t="s">
        <v>34599</v>
      </c>
      <c r="E150625" t="s">
        <v>20401</v>
      </c>
      <c r="F150625" s="4">
        <v>36410</v>
      </c>
      <c r="G150625" s="4">
        <v>44012</v>
      </c>
      <c r="H150625" s="5">
        <f t="shared" si="205"/>
        <v>20.81388888888889</v>
      </c>
      <c r="I150625" s="1">
        <v>79165</v>
      </c>
      <c r="J150625" s="1">
        <v>84246.57</v>
      </c>
      <c r="K150625" t="s">
        <v>38420</v>
      </c>
    </row>
    <row r="150626" spans="2:11" x14ac:dyDescent="0.3">
      <c r="B150626">
        <v>150618</v>
      </c>
      <c r="C150626" t="s">
        <v>4429</v>
      </c>
      <c r="D150626" t="s">
        <v>32689</v>
      </c>
      <c r="E150626" t="s">
        <v>19790</v>
      </c>
      <c r="F150626" s="4">
        <v>37004</v>
      </c>
      <c r="G150626" s="4">
        <v>44012</v>
      </c>
      <c r="H150626" s="5">
        <f t="shared" si="205"/>
        <v>19.18611111111111</v>
      </c>
      <c r="I150626" s="1">
        <v>101941</v>
      </c>
      <c r="J150626" s="1">
        <v>112813.37</v>
      </c>
      <c r="K150626" t="s">
        <v>38420</v>
      </c>
    </row>
    <row r="150627" spans="2:11" x14ac:dyDescent="0.3">
      <c r="B150627">
        <v>150619</v>
      </c>
      <c r="C150627" t="s">
        <v>4431</v>
      </c>
      <c r="D150627" t="s">
        <v>34569</v>
      </c>
      <c r="E150627" t="s">
        <v>20112</v>
      </c>
      <c r="F150627" s="4">
        <v>26364</v>
      </c>
      <c r="G150627" s="4">
        <v>44012</v>
      </c>
      <c r="H150627" s="5">
        <f t="shared" ref="H150627:H150690" si="206">YEARFRAC(F150627,G150627,0)</f>
        <v>48.31666666666667</v>
      </c>
      <c r="I150627" s="1">
        <v>43759</v>
      </c>
      <c r="J150627" s="1">
        <v>54935.43</v>
      </c>
      <c r="K150627" t="s">
        <v>38420</v>
      </c>
    </row>
    <row r="150628" spans="2:11" x14ac:dyDescent="0.3">
      <c r="B150628">
        <v>150620</v>
      </c>
      <c r="C150628" t="s">
        <v>4432</v>
      </c>
      <c r="D150628" t="s">
        <v>31594</v>
      </c>
      <c r="E150628" t="s">
        <v>19655</v>
      </c>
      <c r="F150628" s="4">
        <v>40290</v>
      </c>
      <c r="G150628" s="4">
        <v>44012</v>
      </c>
      <c r="H150628" s="5">
        <f t="shared" si="206"/>
        <v>10.188888888888888</v>
      </c>
      <c r="I150628" s="1">
        <v>43616</v>
      </c>
      <c r="J150628" s="1">
        <v>40166.57</v>
      </c>
      <c r="K150628" t="s">
        <v>38420</v>
      </c>
    </row>
    <row r="150629" spans="2:11" x14ac:dyDescent="0.3">
      <c r="B150629">
        <v>150621</v>
      </c>
      <c r="C150629" t="s">
        <v>4433</v>
      </c>
      <c r="D150629" t="s">
        <v>34874</v>
      </c>
      <c r="E150629" t="s">
        <v>19728</v>
      </c>
      <c r="F150629" s="4">
        <v>37204</v>
      </c>
      <c r="G150629" s="4">
        <v>44012</v>
      </c>
      <c r="H150629" s="5">
        <f t="shared" si="206"/>
        <v>18.641666666666666</v>
      </c>
      <c r="I150629" s="1">
        <v>63169</v>
      </c>
      <c r="J150629" s="1">
        <v>63370.94</v>
      </c>
      <c r="K150629" t="s">
        <v>38420</v>
      </c>
    </row>
    <row r="150630" spans="2:11" x14ac:dyDescent="0.3">
      <c r="B150630">
        <v>150622</v>
      </c>
      <c r="C150630" t="s">
        <v>34140</v>
      </c>
      <c r="D150630" t="s">
        <v>32697</v>
      </c>
      <c r="E150630" t="s">
        <v>19628</v>
      </c>
      <c r="F150630" s="4">
        <v>37193</v>
      </c>
      <c r="G150630" s="4">
        <v>44012</v>
      </c>
      <c r="H150630" s="5">
        <f t="shared" si="206"/>
        <v>18.669444444444444</v>
      </c>
      <c r="I150630" s="1">
        <v>86379</v>
      </c>
      <c r="J150630" s="1">
        <v>118196.98</v>
      </c>
      <c r="K150630" t="s">
        <v>38420</v>
      </c>
    </row>
    <row r="150631" spans="2:11" x14ac:dyDescent="0.3">
      <c r="B150631">
        <v>150623</v>
      </c>
      <c r="C150631" t="s">
        <v>37981</v>
      </c>
      <c r="D150631" t="s">
        <v>644</v>
      </c>
      <c r="E150631" t="s">
        <v>19312</v>
      </c>
      <c r="F150631" s="4">
        <v>43570</v>
      </c>
      <c r="G150631" s="4">
        <v>44012</v>
      </c>
      <c r="H150631" s="5">
        <f t="shared" si="206"/>
        <v>1.2083333333333333</v>
      </c>
      <c r="I150631" s="1">
        <v>56946</v>
      </c>
      <c r="J150631" s="1">
        <v>57379.21</v>
      </c>
      <c r="K150631" t="s">
        <v>38420</v>
      </c>
    </row>
    <row r="150632" spans="2:11" x14ac:dyDescent="0.3">
      <c r="B150632">
        <v>150624</v>
      </c>
      <c r="C150632" t="s">
        <v>24379</v>
      </c>
      <c r="D150632" t="s">
        <v>34690</v>
      </c>
      <c r="E150632" t="s">
        <v>19496</v>
      </c>
      <c r="F150632" s="4">
        <v>41358</v>
      </c>
      <c r="G150632" s="4">
        <v>44012</v>
      </c>
      <c r="H150632" s="5">
        <f t="shared" si="206"/>
        <v>7.2638888888888893</v>
      </c>
      <c r="I150632" s="1">
        <v>64812</v>
      </c>
      <c r="J150632" s="1">
        <v>64654.64</v>
      </c>
      <c r="K150632" t="s">
        <v>38420</v>
      </c>
    </row>
    <row r="150633" spans="2:11" x14ac:dyDescent="0.3">
      <c r="B150633">
        <v>150625</v>
      </c>
      <c r="C150633" t="s">
        <v>36214</v>
      </c>
      <c r="D150633" t="s">
        <v>36059</v>
      </c>
      <c r="E150633" t="s">
        <v>21249</v>
      </c>
      <c r="F150633" s="4">
        <v>43024</v>
      </c>
      <c r="G150633" s="4">
        <v>44012</v>
      </c>
      <c r="H150633" s="5">
        <f t="shared" si="206"/>
        <v>2.7055555555555557</v>
      </c>
      <c r="I150633" s="1">
        <v>68446</v>
      </c>
      <c r="J150633" s="1">
        <v>65713.820000000007</v>
      </c>
      <c r="K150633" t="s">
        <v>38420</v>
      </c>
    </row>
    <row r="150634" spans="2:11" x14ac:dyDescent="0.3">
      <c r="B150634">
        <v>150626</v>
      </c>
      <c r="C150634" t="s">
        <v>36215</v>
      </c>
      <c r="D150634" t="s">
        <v>30094</v>
      </c>
      <c r="E150634" t="s">
        <v>19387</v>
      </c>
      <c r="F150634" s="4">
        <v>43019</v>
      </c>
      <c r="G150634" s="4">
        <v>44012</v>
      </c>
      <c r="H150634" s="5">
        <f t="shared" si="206"/>
        <v>2.7194444444444446</v>
      </c>
      <c r="I150634" s="1">
        <v>70276</v>
      </c>
      <c r="J150634" s="1">
        <v>70211.149999999994</v>
      </c>
      <c r="K150634" t="s">
        <v>38420</v>
      </c>
    </row>
    <row r="150635" spans="2:11" x14ac:dyDescent="0.3">
      <c r="B150635">
        <v>150627</v>
      </c>
      <c r="C150635" t="s">
        <v>34141</v>
      </c>
      <c r="D150635" t="s">
        <v>32697</v>
      </c>
      <c r="E150635" t="s">
        <v>19214</v>
      </c>
      <c r="F150635" s="4">
        <v>42744</v>
      </c>
      <c r="G150635" s="4">
        <v>44012</v>
      </c>
      <c r="H150635" s="5">
        <f t="shared" si="206"/>
        <v>3.4750000000000001</v>
      </c>
      <c r="I150635" s="1">
        <v>64431</v>
      </c>
      <c r="J150635" s="1">
        <v>87876.13</v>
      </c>
      <c r="K150635" t="s">
        <v>38420</v>
      </c>
    </row>
    <row r="150636" spans="2:11" x14ac:dyDescent="0.3">
      <c r="B150636">
        <v>150628</v>
      </c>
      <c r="C150636" t="s">
        <v>4436</v>
      </c>
      <c r="D150636" t="s">
        <v>34597</v>
      </c>
      <c r="E150636" t="s">
        <v>19027</v>
      </c>
      <c r="F150636" s="4">
        <v>31911</v>
      </c>
      <c r="G150636" s="4">
        <v>44012</v>
      </c>
      <c r="H150636" s="5">
        <f t="shared" si="206"/>
        <v>33.12777777777778</v>
      </c>
      <c r="I150636" s="1">
        <v>43011</v>
      </c>
      <c r="J150636" s="1">
        <v>65479.87</v>
      </c>
      <c r="K150636" t="s">
        <v>38420</v>
      </c>
    </row>
    <row r="150637" spans="2:11" x14ac:dyDescent="0.3">
      <c r="B150637">
        <v>150629</v>
      </c>
      <c r="C150637" t="s">
        <v>28950</v>
      </c>
      <c r="D150637" t="s">
        <v>32725</v>
      </c>
      <c r="E150637" t="s">
        <v>23301</v>
      </c>
      <c r="F150637" s="4">
        <v>41737</v>
      </c>
      <c r="G150637" s="4">
        <v>44012</v>
      </c>
      <c r="H150637" s="5">
        <f t="shared" si="206"/>
        <v>6.2277777777777779</v>
      </c>
      <c r="I150637" s="1">
        <v>74737</v>
      </c>
      <c r="J150637" s="1">
        <v>80033.740000000005</v>
      </c>
      <c r="K150637" t="s">
        <v>38420</v>
      </c>
    </row>
    <row r="150638" spans="2:11" x14ac:dyDescent="0.3">
      <c r="B150638">
        <v>150630</v>
      </c>
      <c r="C150638" t="s">
        <v>4438</v>
      </c>
      <c r="D150638" t="s">
        <v>32697</v>
      </c>
      <c r="E150638" t="s">
        <v>19405</v>
      </c>
      <c r="F150638" s="4">
        <v>39821</v>
      </c>
      <c r="G150638" s="4">
        <v>44012</v>
      </c>
      <c r="H150638" s="5">
        <f t="shared" si="206"/>
        <v>11.477777777777778</v>
      </c>
      <c r="I150638" s="1">
        <v>79544</v>
      </c>
      <c r="J150638" s="1">
        <v>89322.63</v>
      </c>
      <c r="K150638" t="s">
        <v>38420</v>
      </c>
    </row>
    <row r="150639" spans="2:11" x14ac:dyDescent="0.3">
      <c r="B150639">
        <v>150631</v>
      </c>
      <c r="C150639" t="s">
        <v>4439</v>
      </c>
      <c r="D150639" t="s">
        <v>34663</v>
      </c>
      <c r="E150639" t="s">
        <v>19143</v>
      </c>
      <c r="F150639" s="4">
        <v>31481</v>
      </c>
      <c r="G150639" s="4">
        <v>44012</v>
      </c>
      <c r="H150639" s="5">
        <f t="shared" si="206"/>
        <v>34.305555555555557</v>
      </c>
      <c r="I150639" s="1">
        <v>62938</v>
      </c>
      <c r="J150639" s="1">
        <v>64514</v>
      </c>
      <c r="K150639" t="s">
        <v>38420</v>
      </c>
    </row>
    <row r="150640" spans="2:11" x14ac:dyDescent="0.3">
      <c r="B150640">
        <v>150632</v>
      </c>
      <c r="C150640" t="s">
        <v>4442</v>
      </c>
      <c r="D150640" t="s">
        <v>32697</v>
      </c>
      <c r="E150640" t="s">
        <v>19770</v>
      </c>
      <c r="F150640" s="4">
        <v>39834</v>
      </c>
      <c r="G150640" s="4">
        <v>44012</v>
      </c>
      <c r="H150640" s="5">
        <f t="shared" si="206"/>
        <v>11.441666666666666</v>
      </c>
      <c r="I150640" s="1">
        <v>79544</v>
      </c>
      <c r="J150640" s="1">
        <v>33683.67</v>
      </c>
      <c r="K150640" t="s">
        <v>38420</v>
      </c>
    </row>
    <row r="150641" spans="2:11" x14ac:dyDescent="0.3">
      <c r="B150641">
        <v>150633</v>
      </c>
      <c r="C150641" t="s">
        <v>4445</v>
      </c>
      <c r="D150641" t="s">
        <v>32711</v>
      </c>
      <c r="E150641" t="s">
        <v>31423</v>
      </c>
      <c r="F150641" s="4">
        <v>39034</v>
      </c>
      <c r="G150641" s="4">
        <v>44012</v>
      </c>
      <c r="H150641" s="5">
        <f t="shared" si="206"/>
        <v>13.630555555555556</v>
      </c>
      <c r="I150641" s="1">
        <v>75729</v>
      </c>
      <c r="J150641" s="1">
        <v>160053.18</v>
      </c>
      <c r="K150641" t="s">
        <v>38420</v>
      </c>
    </row>
    <row r="150642" spans="2:11" x14ac:dyDescent="0.3">
      <c r="B150642">
        <v>150634</v>
      </c>
      <c r="C150642" t="s">
        <v>28952</v>
      </c>
      <c r="D150642" t="s">
        <v>34564</v>
      </c>
      <c r="E150642" t="s">
        <v>19489</v>
      </c>
      <c r="F150642" s="4">
        <v>41809</v>
      </c>
      <c r="G150642" s="4">
        <v>44012</v>
      </c>
      <c r="H150642" s="5">
        <f t="shared" si="206"/>
        <v>6.0305555555555559</v>
      </c>
      <c r="I150642" s="1">
        <v>22880</v>
      </c>
      <c r="J150642" s="1">
        <v>11326.7</v>
      </c>
      <c r="K150642" t="s">
        <v>38420</v>
      </c>
    </row>
    <row r="150643" spans="2:11" x14ac:dyDescent="0.3">
      <c r="B150643">
        <v>150635</v>
      </c>
      <c r="C150643" t="s">
        <v>4447</v>
      </c>
      <c r="D150643" t="s">
        <v>32697</v>
      </c>
      <c r="E150643" t="s">
        <v>19228</v>
      </c>
      <c r="F150643" s="4">
        <v>36081</v>
      </c>
      <c r="G150643" s="4">
        <v>44012</v>
      </c>
      <c r="H150643" s="5">
        <f t="shared" si="206"/>
        <v>21.713888888888889</v>
      </c>
      <c r="I150643" s="1">
        <v>89466</v>
      </c>
      <c r="J150643" s="1">
        <v>105769.87</v>
      </c>
      <c r="K150643" t="s">
        <v>38420</v>
      </c>
    </row>
    <row r="150644" spans="2:11" x14ac:dyDescent="0.3">
      <c r="B150644">
        <v>150636</v>
      </c>
      <c r="C150644" t="s">
        <v>24385</v>
      </c>
      <c r="D150644" t="s">
        <v>34589</v>
      </c>
      <c r="E150644" t="s">
        <v>19107</v>
      </c>
      <c r="F150644" s="4">
        <v>38215</v>
      </c>
      <c r="G150644" s="4">
        <v>44012</v>
      </c>
      <c r="H150644" s="5">
        <f t="shared" si="206"/>
        <v>15.872222222222222</v>
      </c>
      <c r="I150644" s="1">
        <v>41657</v>
      </c>
      <c r="J150644" s="1">
        <v>43807.02</v>
      </c>
      <c r="K150644" t="s">
        <v>38420</v>
      </c>
    </row>
    <row r="150645" spans="2:11" x14ac:dyDescent="0.3">
      <c r="B150645">
        <v>150637</v>
      </c>
      <c r="C150645" t="s">
        <v>40865</v>
      </c>
      <c r="D150645" t="s">
        <v>38422</v>
      </c>
      <c r="E150645" t="s">
        <v>31612</v>
      </c>
      <c r="F150645" s="4">
        <v>43299</v>
      </c>
      <c r="G150645" s="4">
        <v>44012</v>
      </c>
      <c r="H150645" s="5">
        <f t="shared" si="206"/>
        <v>1.95</v>
      </c>
      <c r="I150645">
        <v>0</v>
      </c>
      <c r="J150645">
        <v>400</v>
      </c>
      <c r="K150645" t="s">
        <v>38420</v>
      </c>
    </row>
    <row r="150646" spans="2:11" x14ac:dyDescent="0.3">
      <c r="B150646">
        <v>150638</v>
      </c>
      <c r="C150646" t="s">
        <v>36216</v>
      </c>
      <c r="D150646" t="s">
        <v>30055</v>
      </c>
      <c r="E150646" t="s">
        <v>19586</v>
      </c>
      <c r="F150646" s="4">
        <v>43143</v>
      </c>
      <c r="G150646" s="4">
        <v>44012</v>
      </c>
      <c r="H150646" s="5">
        <f t="shared" si="206"/>
        <v>2.3833333333333333</v>
      </c>
      <c r="I150646" s="1">
        <v>120233</v>
      </c>
      <c r="J150646" s="1">
        <v>64167.71</v>
      </c>
      <c r="K150646" t="s">
        <v>38420</v>
      </c>
    </row>
    <row r="150647" spans="2:11" x14ac:dyDescent="0.3">
      <c r="B150647">
        <v>150639</v>
      </c>
      <c r="C150647" t="s">
        <v>37982</v>
      </c>
      <c r="D150647" t="s">
        <v>32697</v>
      </c>
      <c r="E150647" t="s">
        <v>19068</v>
      </c>
      <c r="F150647" s="4">
        <v>43608</v>
      </c>
      <c r="G150647" s="4">
        <v>44012</v>
      </c>
      <c r="H150647" s="5">
        <f t="shared" si="206"/>
        <v>1.1027777777777779</v>
      </c>
      <c r="I150647" s="1">
        <v>92548</v>
      </c>
      <c r="J150647" s="1">
        <v>102465.52</v>
      </c>
      <c r="K150647" t="s">
        <v>38420</v>
      </c>
    </row>
    <row r="150648" spans="2:11" x14ac:dyDescent="0.3">
      <c r="B150648">
        <v>150640</v>
      </c>
      <c r="C150648" t="s">
        <v>4452</v>
      </c>
      <c r="D150648" t="s">
        <v>32697</v>
      </c>
      <c r="E150648" t="s">
        <v>21045</v>
      </c>
      <c r="F150648" s="4">
        <v>38937</v>
      </c>
      <c r="G150648" s="4">
        <v>44012</v>
      </c>
      <c r="H150648" s="5">
        <f t="shared" si="206"/>
        <v>13.894444444444444</v>
      </c>
      <c r="I150648" s="1">
        <v>81045</v>
      </c>
      <c r="J150648" s="1">
        <v>88815.99</v>
      </c>
      <c r="K150648" t="s">
        <v>38420</v>
      </c>
    </row>
    <row r="150649" spans="2:11" x14ac:dyDescent="0.3">
      <c r="B150649">
        <v>150641</v>
      </c>
      <c r="C150649" t="s">
        <v>4453</v>
      </c>
      <c r="D150649" t="s">
        <v>32697</v>
      </c>
      <c r="E150649" t="s">
        <v>23301</v>
      </c>
      <c r="F150649" s="4">
        <v>38924</v>
      </c>
      <c r="G150649" s="4">
        <v>44012</v>
      </c>
      <c r="H150649" s="5">
        <f t="shared" si="206"/>
        <v>13.927777777777777</v>
      </c>
      <c r="I150649" s="1">
        <v>81045</v>
      </c>
      <c r="J150649" s="1">
        <v>34952</v>
      </c>
      <c r="K150649" t="s">
        <v>38420</v>
      </c>
    </row>
    <row r="150650" spans="2:11" x14ac:dyDescent="0.3">
      <c r="B150650">
        <v>150642</v>
      </c>
      <c r="C150650" t="s">
        <v>36217</v>
      </c>
      <c r="D150650" t="s">
        <v>32697</v>
      </c>
      <c r="E150650" t="s">
        <v>19405</v>
      </c>
      <c r="F150650" s="4">
        <v>43140</v>
      </c>
      <c r="G150650" s="4">
        <v>44012</v>
      </c>
      <c r="H150650" s="5">
        <f t="shared" si="206"/>
        <v>2.3916666666666666</v>
      </c>
      <c r="I150650" s="1">
        <v>54454</v>
      </c>
      <c r="J150650" s="1">
        <v>67744.36</v>
      </c>
      <c r="K150650" t="s">
        <v>38420</v>
      </c>
    </row>
    <row r="150651" spans="2:11" x14ac:dyDescent="0.3">
      <c r="B150651">
        <v>150643</v>
      </c>
      <c r="C150651" t="s">
        <v>36218</v>
      </c>
      <c r="D150651" t="s">
        <v>15569</v>
      </c>
      <c r="E150651" t="s">
        <v>19366</v>
      </c>
      <c r="F150651" s="4">
        <v>43225</v>
      </c>
      <c r="G150651" s="4">
        <v>44012</v>
      </c>
      <c r="H150651" s="5">
        <f t="shared" si="206"/>
        <v>2.1527777777777777</v>
      </c>
      <c r="I150651" s="1">
        <v>29120</v>
      </c>
      <c r="J150651" s="1">
        <v>3724</v>
      </c>
      <c r="K150651" t="s">
        <v>38420</v>
      </c>
    </row>
    <row r="150652" spans="2:11" x14ac:dyDescent="0.3">
      <c r="B150652">
        <v>150644</v>
      </c>
      <c r="C150652" t="s">
        <v>4457</v>
      </c>
      <c r="D150652" t="s">
        <v>32697</v>
      </c>
      <c r="E150652" t="s">
        <v>20374</v>
      </c>
      <c r="F150652" s="4">
        <v>39000</v>
      </c>
      <c r="G150652" s="4">
        <v>44012</v>
      </c>
      <c r="H150652" s="5">
        <f t="shared" si="206"/>
        <v>13.722222222222221</v>
      </c>
      <c r="I150652" s="1">
        <v>81045</v>
      </c>
      <c r="J150652" s="1">
        <v>94847.51</v>
      </c>
      <c r="K150652" t="s">
        <v>38420</v>
      </c>
    </row>
    <row r="150653" spans="2:11" x14ac:dyDescent="0.3">
      <c r="B150653">
        <v>150645</v>
      </c>
      <c r="C150653" t="s">
        <v>4458</v>
      </c>
      <c r="D150653" t="s">
        <v>34587</v>
      </c>
      <c r="E150653" t="s">
        <v>20018</v>
      </c>
      <c r="F150653" s="4">
        <v>34876</v>
      </c>
      <c r="G150653" s="4">
        <v>44012</v>
      </c>
      <c r="H150653" s="5">
        <f t="shared" si="206"/>
        <v>25.011111111111113</v>
      </c>
      <c r="I150653" s="1">
        <v>38864</v>
      </c>
      <c r="J150653" s="1">
        <v>38782.120000000003</v>
      </c>
      <c r="K150653" t="s">
        <v>38420</v>
      </c>
    </row>
    <row r="150654" spans="2:11" x14ac:dyDescent="0.3">
      <c r="B150654">
        <v>150646</v>
      </c>
      <c r="C150654" t="s">
        <v>4459</v>
      </c>
      <c r="D150654" t="s">
        <v>32725</v>
      </c>
      <c r="E150654" t="s">
        <v>20094</v>
      </c>
      <c r="F150654" s="4">
        <v>40361</v>
      </c>
      <c r="G150654" s="4">
        <v>44012</v>
      </c>
      <c r="H150654" s="5">
        <f t="shared" si="206"/>
        <v>9.9944444444444436</v>
      </c>
      <c r="I150654" s="1">
        <v>79923</v>
      </c>
      <c r="J150654" s="1">
        <v>93614.6</v>
      </c>
      <c r="K150654" t="s">
        <v>38420</v>
      </c>
    </row>
    <row r="150655" spans="2:11" x14ac:dyDescent="0.3">
      <c r="B150655">
        <v>150647</v>
      </c>
      <c r="C150655" t="s">
        <v>37983</v>
      </c>
      <c r="D150655" t="s">
        <v>30019</v>
      </c>
      <c r="E150655" t="s">
        <v>19586</v>
      </c>
      <c r="F150655" s="4">
        <v>42891</v>
      </c>
      <c r="G150655" s="4">
        <v>44012</v>
      </c>
      <c r="H150655" s="5">
        <f t="shared" si="206"/>
        <v>3.0694444444444446</v>
      </c>
      <c r="I150655" s="1">
        <v>69016</v>
      </c>
      <c r="J150655" s="1">
        <v>69489.47</v>
      </c>
      <c r="K150655" t="s">
        <v>38420</v>
      </c>
    </row>
    <row r="150656" spans="2:11" x14ac:dyDescent="0.3">
      <c r="B150656">
        <v>150648</v>
      </c>
      <c r="C150656" t="s">
        <v>4462</v>
      </c>
      <c r="D150656" t="s">
        <v>34589</v>
      </c>
      <c r="E150656" t="s">
        <v>19067</v>
      </c>
      <c r="F150656" s="4">
        <v>38967</v>
      </c>
      <c r="G150656" s="4">
        <v>44012</v>
      </c>
      <c r="H150656" s="5">
        <f t="shared" si="206"/>
        <v>13.813888888888888</v>
      </c>
      <c r="I150656" s="1">
        <v>46395</v>
      </c>
      <c r="J150656" s="1">
        <v>27630.91</v>
      </c>
      <c r="K150656" t="s">
        <v>38420</v>
      </c>
    </row>
    <row r="150657" spans="2:11" x14ac:dyDescent="0.3">
      <c r="B150657">
        <v>150649</v>
      </c>
      <c r="C150657" t="s">
        <v>4463</v>
      </c>
      <c r="D150657" t="s">
        <v>32697</v>
      </c>
      <c r="E150657" t="s">
        <v>20374</v>
      </c>
      <c r="F150657" s="4">
        <v>35311</v>
      </c>
      <c r="G150657" s="4">
        <v>44012</v>
      </c>
      <c r="H150657" s="5">
        <f t="shared" si="206"/>
        <v>23.824999999999999</v>
      </c>
      <c r="I150657" s="1">
        <v>91008</v>
      </c>
      <c r="J150657" s="1">
        <v>158587.16</v>
      </c>
      <c r="K150657" t="s">
        <v>38420</v>
      </c>
    </row>
    <row r="150658" spans="2:11" x14ac:dyDescent="0.3">
      <c r="B150658">
        <v>150650</v>
      </c>
      <c r="C150658" t="s">
        <v>28957</v>
      </c>
      <c r="D150658" t="s">
        <v>32697</v>
      </c>
      <c r="E150658" t="s">
        <v>21788</v>
      </c>
      <c r="F150658" s="4">
        <v>35527</v>
      </c>
      <c r="G150658" s="4">
        <v>44012</v>
      </c>
      <c r="H150658" s="5">
        <f t="shared" si="206"/>
        <v>23.230555555555554</v>
      </c>
      <c r="I150658" s="1">
        <v>91008</v>
      </c>
      <c r="J150658" s="1">
        <v>112244.37</v>
      </c>
      <c r="K150658" t="s">
        <v>38420</v>
      </c>
    </row>
    <row r="150659" spans="2:11" x14ac:dyDescent="0.3">
      <c r="B150659">
        <v>150651</v>
      </c>
      <c r="C150659" t="s">
        <v>4464</v>
      </c>
      <c r="D150659" t="s">
        <v>34603</v>
      </c>
      <c r="E150659" t="s">
        <v>19372</v>
      </c>
      <c r="F150659" s="4">
        <v>39255</v>
      </c>
      <c r="G150659" s="4">
        <v>44012</v>
      </c>
      <c r="H150659" s="5">
        <f t="shared" si="206"/>
        <v>13.022222222222222</v>
      </c>
      <c r="I150659" s="1">
        <v>46957</v>
      </c>
      <c r="J150659" s="1">
        <v>47062.58</v>
      </c>
      <c r="K150659" t="s">
        <v>38420</v>
      </c>
    </row>
    <row r="150660" spans="2:11" x14ac:dyDescent="0.3">
      <c r="B150660">
        <v>150652</v>
      </c>
      <c r="C150660" t="s">
        <v>4464</v>
      </c>
      <c r="D150660" t="s">
        <v>38422</v>
      </c>
      <c r="E150660" t="s">
        <v>31612</v>
      </c>
      <c r="F150660" s="4">
        <v>38972</v>
      </c>
      <c r="G150660" s="4">
        <v>44012</v>
      </c>
      <c r="H150660" s="5">
        <f t="shared" si="206"/>
        <v>13.8</v>
      </c>
      <c r="I150660">
        <v>0</v>
      </c>
      <c r="J150660">
        <v>400</v>
      </c>
      <c r="K150660" t="s">
        <v>38420</v>
      </c>
    </row>
    <row r="150661" spans="2:11" x14ac:dyDescent="0.3">
      <c r="B150661">
        <v>150653</v>
      </c>
      <c r="C150661" t="s">
        <v>34143</v>
      </c>
      <c r="D150661" t="s">
        <v>30019</v>
      </c>
      <c r="E150661" t="s">
        <v>20469</v>
      </c>
      <c r="F150661" s="4">
        <v>39620</v>
      </c>
      <c r="G150661" s="4">
        <v>44012</v>
      </c>
      <c r="H150661" s="5">
        <f t="shared" si="206"/>
        <v>12.025</v>
      </c>
      <c r="I150661" s="1">
        <v>60700</v>
      </c>
      <c r="J150661" s="1">
        <v>5489.36</v>
      </c>
      <c r="K150661" t="s">
        <v>38420</v>
      </c>
    </row>
    <row r="150662" spans="2:11" x14ac:dyDescent="0.3">
      <c r="B150662">
        <v>150654</v>
      </c>
      <c r="C150662" t="s">
        <v>4467</v>
      </c>
      <c r="D150662" t="s">
        <v>35409</v>
      </c>
      <c r="E150662" t="s">
        <v>19281</v>
      </c>
      <c r="F150662" s="4">
        <v>37627</v>
      </c>
      <c r="G150662" s="4">
        <v>44012</v>
      </c>
      <c r="H150662" s="5">
        <f t="shared" si="206"/>
        <v>17.483333333333334</v>
      </c>
      <c r="I150662" s="1">
        <v>70261</v>
      </c>
      <c r="J150662" s="1">
        <v>70933.17</v>
      </c>
      <c r="K150662" t="s">
        <v>38420</v>
      </c>
    </row>
    <row r="150663" spans="2:11" x14ac:dyDescent="0.3">
      <c r="B150663">
        <v>150655</v>
      </c>
      <c r="C150663" t="s">
        <v>4470</v>
      </c>
      <c r="D150663" t="s">
        <v>25672</v>
      </c>
      <c r="E150663" t="s">
        <v>19916</v>
      </c>
      <c r="F150663" s="4">
        <v>33371</v>
      </c>
      <c r="G150663" s="4">
        <v>44012</v>
      </c>
      <c r="H150663" s="5">
        <f t="shared" si="206"/>
        <v>29.130555555555556</v>
      </c>
      <c r="I150663" s="1">
        <v>81700</v>
      </c>
      <c r="J150663" s="1">
        <v>84013.51</v>
      </c>
      <c r="K150663" t="s">
        <v>38420</v>
      </c>
    </row>
    <row r="150664" spans="2:11" x14ac:dyDescent="0.3">
      <c r="B150664">
        <v>150656</v>
      </c>
      <c r="C150664" t="s">
        <v>37984</v>
      </c>
      <c r="D150664" t="s">
        <v>32697</v>
      </c>
      <c r="E150664" t="s">
        <v>30299</v>
      </c>
      <c r="F150664" s="4">
        <v>43606</v>
      </c>
      <c r="G150664" s="4">
        <v>44012</v>
      </c>
      <c r="H150664" s="5">
        <f t="shared" si="206"/>
        <v>1.1083333333333334</v>
      </c>
      <c r="I150664" s="1">
        <v>53640</v>
      </c>
      <c r="J150664" s="1">
        <v>58650.52</v>
      </c>
      <c r="K150664" t="s">
        <v>38420</v>
      </c>
    </row>
    <row r="150665" spans="2:11" x14ac:dyDescent="0.3">
      <c r="B150665">
        <v>150657</v>
      </c>
      <c r="C150665" t="s">
        <v>28961</v>
      </c>
      <c r="D150665" t="s">
        <v>32725</v>
      </c>
      <c r="E150665" t="s">
        <v>19537</v>
      </c>
      <c r="F150665" s="4">
        <v>41731</v>
      </c>
      <c r="G150665" s="4">
        <v>44012</v>
      </c>
      <c r="H150665" s="5">
        <f t="shared" si="206"/>
        <v>6.2444444444444445</v>
      </c>
      <c r="I150665" s="1">
        <v>74737</v>
      </c>
      <c r="J150665" s="1">
        <v>95110.05</v>
      </c>
      <c r="K150665" t="s">
        <v>38420</v>
      </c>
    </row>
    <row r="150666" spans="2:11" x14ac:dyDescent="0.3">
      <c r="B150666">
        <v>150658</v>
      </c>
      <c r="C150666" t="s">
        <v>4472</v>
      </c>
      <c r="D150666" t="s">
        <v>32689</v>
      </c>
      <c r="E150666" t="s">
        <v>19917</v>
      </c>
      <c r="F150666" s="4">
        <v>39109</v>
      </c>
      <c r="G150666" s="4">
        <v>44012</v>
      </c>
      <c r="H150666" s="5">
        <f t="shared" si="206"/>
        <v>13.425000000000001</v>
      </c>
      <c r="I150666" s="1">
        <v>85407</v>
      </c>
      <c r="J150666" s="1">
        <v>124451.42</v>
      </c>
      <c r="K150666" t="s">
        <v>38420</v>
      </c>
    </row>
    <row r="150667" spans="2:11" x14ac:dyDescent="0.3">
      <c r="B150667">
        <v>150659</v>
      </c>
      <c r="C150667" t="s">
        <v>24393</v>
      </c>
      <c r="D150667" t="s">
        <v>15569</v>
      </c>
      <c r="E150667" t="s">
        <v>19366</v>
      </c>
      <c r="F150667" s="4">
        <v>40723</v>
      </c>
      <c r="G150667" s="4">
        <v>44012</v>
      </c>
      <c r="H150667" s="5">
        <f t="shared" si="206"/>
        <v>9.0027777777777782</v>
      </c>
      <c r="I150667" s="1">
        <v>34320</v>
      </c>
      <c r="J150667" s="1">
        <v>9362.4500000000007</v>
      </c>
      <c r="K150667" t="s">
        <v>38420</v>
      </c>
    </row>
    <row r="150668" spans="2:11" x14ac:dyDescent="0.3">
      <c r="B150668">
        <v>150660</v>
      </c>
      <c r="C150668" t="s">
        <v>4473</v>
      </c>
      <c r="D150668" t="s">
        <v>35683</v>
      </c>
      <c r="E150668" t="s">
        <v>20037</v>
      </c>
      <c r="F150668" s="4">
        <v>39527</v>
      </c>
      <c r="G150668" s="4">
        <v>44012</v>
      </c>
      <c r="H150668" s="5">
        <f t="shared" si="206"/>
        <v>12.277777777777779</v>
      </c>
      <c r="I150668" s="1">
        <v>64379</v>
      </c>
      <c r="J150668" s="1">
        <v>79986.070000000007</v>
      </c>
      <c r="K150668" t="s">
        <v>38420</v>
      </c>
    </row>
    <row r="150669" spans="2:11" x14ac:dyDescent="0.3">
      <c r="B150669">
        <v>150661</v>
      </c>
      <c r="C150669" t="s">
        <v>18214</v>
      </c>
      <c r="D150669" t="s">
        <v>34691</v>
      </c>
      <c r="E150669" t="s">
        <v>19317</v>
      </c>
      <c r="F150669" s="4">
        <v>40966</v>
      </c>
      <c r="G150669" s="4">
        <v>44012</v>
      </c>
      <c r="H150669" s="5">
        <f t="shared" si="206"/>
        <v>8.3416666666666668</v>
      </c>
      <c r="I150669" s="1">
        <v>59593</v>
      </c>
      <c r="J150669" s="1">
        <v>60286.81</v>
      </c>
      <c r="K150669" t="s">
        <v>38420</v>
      </c>
    </row>
    <row r="150670" spans="2:11" x14ac:dyDescent="0.3">
      <c r="B150670">
        <v>150662</v>
      </c>
      <c r="C150670" t="s">
        <v>4474</v>
      </c>
      <c r="D150670" t="s">
        <v>35069</v>
      </c>
      <c r="E150670" t="s">
        <v>19175</v>
      </c>
      <c r="F150670" s="4">
        <v>39447</v>
      </c>
      <c r="G150670" s="4">
        <v>44012</v>
      </c>
      <c r="H150670" s="5">
        <f t="shared" si="206"/>
        <v>12.5</v>
      </c>
      <c r="I150670" s="1">
        <v>47787</v>
      </c>
      <c r="J150670" s="1">
        <v>24960.89</v>
      </c>
      <c r="K150670" t="s">
        <v>38420</v>
      </c>
    </row>
    <row r="150671" spans="2:11" x14ac:dyDescent="0.3">
      <c r="B150671">
        <v>150663</v>
      </c>
      <c r="C150671" t="s">
        <v>37985</v>
      </c>
      <c r="D150671" t="s">
        <v>32785</v>
      </c>
      <c r="E150671" t="s">
        <v>19213</v>
      </c>
      <c r="F150671" s="4">
        <v>43440</v>
      </c>
      <c r="G150671" s="4">
        <v>44012</v>
      </c>
      <c r="H150671" s="5">
        <f t="shared" si="206"/>
        <v>1.5666666666666667</v>
      </c>
      <c r="I150671" s="1">
        <v>43455</v>
      </c>
      <c r="J150671" s="1">
        <v>44972.29</v>
      </c>
      <c r="K150671" t="s">
        <v>38420</v>
      </c>
    </row>
    <row r="150672" spans="2:11" x14ac:dyDescent="0.3">
      <c r="B150672">
        <v>150664</v>
      </c>
      <c r="C150672" t="s">
        <v>32400</v>
      </c>
      <c r="D150672" t="s">
        <v>32697</v>
      </c>
      <c r="E150672" t="s">
        <v>20094</v>
      </c>
      <c r="F150672" s="4">
        <v>42459</v>
      </c>
      <c r="G150672" s="4">
        <v>44012</v>
      </c>
      <c r="H150672" s="5">
        <f t="shared" si="206"/>
        <v>4.25</v>
      </c>
      <c r="I150672" s="1">
        <v>68487</v>
      </c>
      <c r="J150672" s="1">
        <v>79090.06</v>
      </c>
      <c r="K150672" t="s">
        <v>38420</v>
      </c>
    </row>
    <row r="150673" spans="2:11" x14ac:dyDescent="0.3">
      <c r="B150673">
        <v>150665</v>
      </c>
      <c r="C150673" t="s">
        <v>4476</v>
      </c>
      <c r="D150673" t="s">
        <v>32697</v>
      </c>
      <c r="E150673" t="s">
        <v>19439</v>
      </c>
      <c r="F150673" s="4">
        <v>40084</v>
      </c>
      <c r="G150673" s="4">
        <v>44012</v>
      </c>
      <c r="H150673" s="5">
        <f t="shared" si="206"/>
        <v>10.755555555555556</v>
      </c>
      <c r="I150673" s="1">
        <v>78791</v>
      </c>
      <c r="J150673" s="1">
        <v>80402.210000000006</v>
      </c>
      <c r="K150673" t="s">
        <v>38420</v>
      </c>
    </row>
    <row r="150674" spans="2:11" x14ac:dyDescent="0.3">
      <c r="B150674">
        <v>150666</v>
      </c>
      <c r="C150674" t="s">
        <v>4477</v>
      </c>
      <c r="D150674" t="s">
        <v>34592</v>
      </c>
      <c r="E150674" t="s">
        <v>20046</v>
      </c>
      <c r="F150674" s="4">
        <v>31453</v>
      </c>
      <c r="G150674" s="4">
        <v>44012</v>
      </c>
      <c r="H150674" s="5">
        <f t="shared" si="206"/>
        <v>34.388888888888886</v>
      </c>
      <c r="I150674" s="1">
        <v>47725</v>
      </c>
      <c r="J150674" s="1">
        <v>10527.71</v>
      </c>
      <c r="K150674" t="s">
        <v>38420</v>
      </c>
    </row>
    <row r="150675" spans="2:11" x14ac:dyDescent="0.3">
      <c r="B150675">
        <v>150667</v>
      </c>
      <c r="C150675" t="s">
        <v>4480</v>
      </c>
      <c r="D150675" t="s">
        <v>25764</v>
      </c>
      <c r="E150675" t="s">
        <v>19220</v>
      </c>
      <c r="F150675" s="4">
        <v>34960</v>
      </c>
      <c r="G150675" s="4">
        <v>44012</v>
      </c>
      <c r="H150675" s="5">
        <f t="shared" si="206"/>
        <v>24.783333333333335</v>
      </c>
      <c r="I150675" s="1">
        <v>79242</v>
      </c>
      <c r="J150675" s="1">
        <v>88943.1</v>
      </c>
      <c r="K150675" t="s">
        <v>38420</v>
      </c>
    </row>
    <row r="150676" spans="2:11" x14ac:dyDescent="0.3">
      <c r="B150676">
        <v>150668</v>
      </c>
      <c r="C150676" t="s">
        <v>34145</v>
      </c>
      <c r="D150676" t="s">
        <v>38476</v>
      </c>
      <c r="E150676" t="s">
        <v>20436</v>
      </c>
      <c r="F150676" s="4">
        <v>42861</v>
      </c>
      <c r="G150676" s="4">
        <v>44012</v>
      </c>
      <c r="H150676" s="5">
        <f t="shared" si="206"/>
        <v>3.15</v>
      </c>
      <c r="I150676" s="1">
        <v>41772</v>
      </c>
      <c r="J150676" s="1">
        <v>47256.09</v>
      </c>
      <c r="K150676" t="s">
        <v>38420</v>
      </c>
    </row>
    <row r="150677" spans="2:11" x14ac:dyDescent="0.3">
      <c r="B150677">
        <v>150669</v>
      </c>
      <c r="C150677" t="s">
        <v>4482</v>
      </c>
      <c r="D150677" t="s">
        <v>1920</v>
      </c>
      <c r="E150677" t="s">
        <v>20574</v>
      </c>
      <c r="F150677" s="4">
        <v>40353</v>
      </c>
      <c r="G150677" s="4">
        <v>44012</v>
      </c>
      <c r="H150677" s="5">
        <f t="shared" si="206"/>
        <v>10.016666666666667</v>
      </c>
      <c r="I150677" s="1">
        <v>76855</v>
      </c>
      <c r="J150677" s="1">
        <v>76703.3</v>
      </c>
      <c r="K150677" t="s">
        <v>38420</v>
      </c>
    </row>
    <row r="150678" spans="2:11" x14ac:dyDescent="0.3">
      <c r="B150678">
        <v>150670</v>
      </c>
      <c r="C150678" t="s">
        <v>32401</v>
      </c>
      <c r="D150678" t="s">
        <v>34799</v>
      </c>
      <c r="E150678" t="s">
        <v>19599</v>
      </c>
      <c r="F150678" s="4">
        <v>42355</v>
      </c>
      <c r="G150678" s="4">
        <v>44012</v>
      </c>
      <c r="H150678" s="5">
        <f t="shared" si="206"/>
        <v>4.5361111111111114</v>
      </c>
      <c r="I150678" s="1">
        <v>41537</v>
      </c>
      <c r="J150678" s="1">
        <v>43785.9</v>
      </c>
      <c r="K150678" t="s">
        <v>38420</v>
      </c>
    </row>
    <row r="150679" spans="2:11" x14ac:dyDescent="0.3">
      <c r="B150679">
        <v>150671</v>
      </c>
      <c r="C150679" t="s">
        <v>4483</v>
      </c>
      <c r="D150679" t="s">
        <v>32809</v>
      </c>
      <c r="E150679" t="s">
        <v>19213</v>
      </c>
      <c r="F150679" s="4">
        <v>39552</v>
      </c>
      <c r="G150679" s="4">
        <v>44012</v>
      </c>
      <c r="H150679" s="5">
        <f t="shared" si="206"/>
        <v>12.21111111111111</v>
      </c>
      <c r="I150679" s="1">
        <v>44027</v>
      </c>
      <c r="J150679" s="1">
        <v>39968.519999999997</v>
      </c>
      <c r="K150679" t="s">
        <v>38420</v>
      </c>
    </row>
    <row r="150680" spans="2:11" x14ac:dyDescent="0.3">
      <c r="B150680">
        <v>150672</v>
      </c>
      <c r="C150680" t="s">
        <v>40866</v>
      </c>
      <c r="D150680" t="s">
        <v>38422</v>
      </c>
      <c r="E150680" t="s">
        <v>31612</v>
      </c>
      <c r="F150680" s="4">
        <v>42692</v>
      </c>
      <c r="G150680" s="4">
        <v>44012</v>
      </c>
      <c r="H150680" s="5">
        <f t="shared" si="206"/>
        <v>3.6166666666666667</v>
      </c>
      <c r="I150680">
        <v>0</v>
      </c>
      <c r="J150680">
        <v>165</v>
      </c>
      <c r="K150680" t="s">
        <v>38420</v>
      </c>
    </row>
    <row r="150681" spans="2:11" x14ac:dyDescent="0.3">
      <c r="B150681">
        <v>150673</v>
      </c>
      <c r="C150681" t="s">
        <v>4486</v>
      </c>
      <c r="D150681" t="s">
        <v>32751</v>
      </c>
      <c r="E150681" t="s">
        <v>19295</v>
      </c>
      <c r="F150681" s="4">
        <v>39100</v>
      </c>
      <c r="G150681" s="4">
        <v>44012</v>
      </c>
      <c r="H150681" s="5">
        <f t="shared" si="206"/>
        <v>13.45</v>
      </c>
      <c r="I150681" s="1">
        <v>35615</v>
      </c>
      <c r="J150681" s="1">
        <v>29409.45</v>
      </c>
      <c r="K150681" t="s">
        <v>38420</v>
      </c>
    </row>
    <row r="150682" spans="2:11" x14ac:dyDescent="0.3">
      <c r="B150682">
        <v>150674</v>
      </c>
      <c r="C150682" t="s">
        <v>34146</v>
      </c>
      <c r="D150682" t="s">
        <v>34603</v>
      </c>
      <c r="E150682" t="s">
        <v>20037</v>
      </c>
      <c r="F150682" s="4">
        <v>42024</v>
      </c>
      <c r="G150682" s="4">
        <v>44012</v>
      </c>
      <c r="H150682" s="5">
        <f t="shared" si="206"/>
        <v>5.4444444444444446</v>
      </c>
      <c r="I150682" s="1">
        <v>51607</v>
      </c>
      <c r="J150682" s="1">
        <v>57356.03</v>
      </c>
      <c r="K150682" t="s">
        <v>38420</v>
      </c>
    </row>
    <row r="150683" spans="2:11" x14ac:dyDescent="0.3">
      <c r="B150683">
        <v>150675</v>
      </c>
      <c r="C150683" t="s">
        <v>34146</v>
      </c>
      <c r="D150683" t="s">
        <v>38422</v>
      </c>
      <c r="E150683" t="s">
        <v>31612</v>
      </c>
      <c r="F150683" s="4">
        <v>42692</v>
      </c>
      <c r="G150683" s="4">
        <v>44012</v>
      </c>
      <c r="H150683" s="5">
        <f t="shared" si="206"/>
        <v>3.6166666666666667</v>
      </c>
      <c r="I150683">
        <v>0</v>
      </c>
      <c r="J150683">
        <v>165</v>
      </c>
      <c r="K150683" t="s">
        <v>38420</v>
      </c>
    </row>
    <row r="150684" spans="2:11" x14ac:dyDescent="0.3">
      <c r="B150684">
        <v>150676</v>
      </c>
      <c r="C150684" t="s">
        <v>32402</v>
      </c>
      <c r="D150684" t="s">
        <v>34564</v>
      </c>
      <c r="E150684" t="s">
        <v>19993</v>
      </c>
      <c r="F150684" s="4">
        <v>39975</v>
      </c>
      <c r="G150684" s="4">
        <v>44012</v>
      </c>
      <c r="H150684" s="5">
        <f t="shared" si="206"/>
        <v>11.052777777777777</v>
      </c>
      <c r="I150684" s="1">
        <v>24960</v>
      </c>
      <c r="J150684">
        <v>696</v>
      </c>
      <c r="K150684" t="s">
        <v>38420</v>
      </c>
    </row>
    <row r="150685" spans="2:11" x14ac:dyDescent="0.3">
      <c r="B150685">
        <v>150677</v>
      </c>
      <c r="C150685" t="s">
        <v>4489</v>
      </c>
      <c r="D150685" t="s">
        <v>34742</v>
      </c>
      <c r="E150685" t="s">
        <v>19002</v>
      </c>
      <c r="F150685" s="4">
        <v>31362</v>
      </c>
      <c r="G150685" s="4">
        <v>44012</v>
      </c>
      <c r="H150685" s="5">
        <f t="shared" si="206"/>
        <v>34.636111111111113</v>
      </c>
      <c r="I150685" s="1">
        <v>69533</v>
      </c>
      <c r="J150685" s="1">
        <v>75518.899999999994</v>
      </c>
      <c r="K150685" t="s">
        <v>38420</v>
      </c>
    </row>
    <row r="150686" spans="2:11" x14ac:dyDescent="0.3">
      <c r="B150686">
        <v>150678</v>
      </c>
      <c r="C150686" t="s">
        <v>4491</v>
      </c>
      <c r="D150686" t="s">
        <v>34624</v>
      </c>
      <c r="E150686" t="s">
        <v>19110</v>
      </c>
      <c r="F150686" s="4">
        <v>33840</v>
      </c>
      <c r="G150686" s="4">
        <v>44012</v>
      </c>
      <c r="H150686" s="5">
        <f t="shared" si="206"/>
        <v>27.85</v>
      </c>
      <c r="I150686" s="1">
        <v>63951</v>
      </c>
      <c r="J150686" s="1">
        <v>79048.679999999993</v>
      </c>
      <c r="K150686" t="s">
        <v>38420</v>
      </c>
    </row>
    <row r="150687" spans="2:11" x14ac:dyDescent="0.3">
      <c r="B150687">
        <v>150679</v>
      </c>
      <c r="C150687" t="s">
        <v>34147</v>
      </c>
      <c r="D150687" t="s">
        <v>25632</v>
      </c>
      <c r="E150687" t="s">
        <v>19195</v>
      </c>
      <c r="F150687" s="4">
        <v>42928</v>
      </c>
      <c r="G150687" s="4">
        <v>44012</v>
      </c>
      <c r="H150687" s="5">
        <f t="shared" si="206"/>
        <v>2.9666666666666668</v>
      </c>
      <c r="I150687" s="1">
        <v>49887</v>
      </c>
      <c r="J150687" s="1">
        <v>59339.67</v>
      </c>
      <c r="K150687" t="s">
        <v>38420</v>
      </c>
    </row>
    <row r="150688" spans="2:11" x14ac:dyDescent="0.3">
      <c r="B150688">
        <v>150680</v>
      </c>
      <c r="C150688" t="s">
        <v>34148</v>
      </c>
      <c r="D150688" t="s">
        <v>35449</v>
      </c>
      <c r="E150688" t="s">
        <v>19137</v>
      </c>
      <c r="F150688" s="4">
        <v>42870</v>
      </c>
      <c r="G150688" s="4">
        <v>44012</v>
      </c>
      <c r="H150688" s="5">
        <f t="shared" si="206"/>
        <v>3.125</v>
      </c>
      <c r="I150688" s="1">
        <v>39923</v>
      </c>
      <c r="J150688" s="1">
        <v>37177.129999999997</v>
      </c>
      <c r="K150688" t="s">
        <v>38420</v>
      </c>
    </row>
    <row r="150689" spans="2:11" x14ac:dyDescent="0.3">
      <c r="B150689">
        <v>150681</v>
      </c>
      <c r="C150689" t="s">
        <v>34148</v>
      </c>
      <c r="D150689" t="s">
        <v>21976</v>
      </c>
      <c r="E150689" t="s">
        <v>19139</v>
      </c>
      <c r="F150689" s="4">
        <v>43279</v>
      </c>
      <c r="G150689" s="4">
        <v>44012</v>
      </c>
      <c r="H150689" s="5">
        <f t="shared" si="206"/>
        <v>2.0055555555555555</v>
      </c>
      <c r="I150689" s="1">
        <v>41475</v>
      </c>
      <c r="J150689" s="1">
        <v>1415.74</v>
      </c>
      <c r="K150689" t="s">
        <v>38420</v>
      </c>
    </row>
    <row r="150690" spans="2:11" x14ac:dyDescent="0.3">
      <c r="B150690">
        <v>150682</v>
      </c>
      <c r="C150690" t="s">
        <v>40867</v>
      </c>
      <c r="D150690" t="s">
        <v>34656</v>
      </c>
      <c r="E150690" t="s">
        <v>19365</v>
      </c>
      <c r="F150690" s="4">
        <v>43811</v>
      </c>
      <c r="G150690" s="4">
        <v>44012</v>
      </c>
      <c r="H150690" s="5">
        <f t="shared" si="206"/>
        <v>0.55000000000000004</v>
      </c>
      <c r="I150690" s="1">
        <v>32302</v>
      </c>
      <c r="J150690" s="1">
        <v>14582.5</v>
      </c>
      <c r="K150690" t="s">
        <v>38420</v>
      </c>
    </row>
    <row r="150691" spans="2:11" x14ac:dyDescent="0.3">
      <c r="B150691">
        <v>150683</v>
      </c>
      <c r="C150691" t="s">
        <v>40868</v>
      </c>
      <c r="D150691" t="s">
        <v>34656</v>
      </c>
      <c r="E150691" t="s">
        <v>38427</v>
      </c>
      <c r="F150691" s="4">
        <v>43955</v>
      </c>
      <c r="G150691" s="4">
        <v>44012</v>
      </c>
      <c r="H150691" s="5">
        <f t="shared" ref="H150691:H150754" si="207">YEARFRAC(F150691,G150691,0)</f>
        <v>0.15555555555555556</v>
      </c>
      <c r="I150691" s="1">
        <v>22880</v>
      </c>
      <c r="J150691">
        <v>0</v>
      </c>
      <c r="K150691" t="s">
        <v>38420</v>
      </c>
    </row>
    <row r="150692" spans="2:11" x14ac:dyDescent="0.3">
      <c r="B150692">
        <v>150684</v>
      </c>
      <c r="C150692" t="s">
        <v>4494</v>
      </c>
      <c r="D150692" t="s">
        <v>32697</v>
      </c>
      <c r="E150692" t="s">
        <v>19464</v>
      </c>
      <c r="F150692" s="4">
        <v>35747</v>
      </c>
      <c r="G150692" s="4">
        <v>44012</v>
      </c>
      <c r="H150692" s="5">
        <f t="shared" si="207"/>
        <v>22.630555555555556</v>
      </c>
      <c r="I150692" s="1">
        <v>89466</v>
      </c>
      <c r="J150692" s="1">
        <v>99585.83</v>
      </c>
      <c r="K150692" t="s">
        <v>38420</v>
      </c>
    </row>
    <row r="150693" spans="2:11" x14ac:dyDescent="0.3">
      <c r="B150693">
        <v>150685</v>
      </c>
      <c r="C150693" t="s">
        <v>34149</v>
      </c>
      <c r="D150693" t="s">
        <v>32697</v>
      </c>
      <c r="E150693" t="s">
        <v>19924</v>
      </c>
      <c r="F150693" s="4">
        <v>42781</v>
      </c>
      <c r="G150693" s="4">
        <v>44012</v>
      </c>
      <c r="H150693" s="5">
        <f t="shared" si="207"/>
        <v>3.375</v>
      </c>
      <c r="I150693" s="1">
        <v>64431</v>
      </c>
      <c r="J150693" s="1">
        <v>73686.399999999994</v>
      </c>
      <c r="K150693" t="s">
        <v>38420</v>
      </c>
    </row>
    <row r="150694" spans="2:11" x14ac:dyDescent="0.3">
      <c r="B150694">
        <v>150686</v>
      </c>
      <c r="C150694" t="s">
        <v>34150</v>
      </c>
      <c r="D150694" t="s">
        <v>25632</v>
      </c>
      <c r="E150694" t="s">
        <v>19181</v>
      </c>
      <c r="F150694" s="4">
        <v>42802</v>
      </c>
      <c r="G150694" s="4">
        <v>44012</v>
      </c>
      <c r="H150694" s="5">
        <f t="shared" si="207"/>
        <v>3.3111111111111109</v>
      </c>
      <c r="I150694" s="1">
        <v>65334</v>
      </c>
      <c r="J150694" s="1">
        <v>68059.820000000007</v>
      </c>
      <c r="K150694" t="s">
        <v>38420</v>
      </c>
    </row>
    <row r="150695" spans="2:11" x14ac:dyDescent="0.3">
      <c r="B150695">
        <v>150687</v>
      </c>
      <c r="C150695" t="s">
        <v>4496</v>
      </c>
      <c r="D150695" t="s">
        <v>32751</v>
      </c>
      <c r="E150695" t="s">
        <v>19577</v>
      </c>
      <c r="F150695" s="4">
        <v>39426</v>
      </c>
      <c r="G150695" s="4">
        <v>44012</v>
      </c>
      <c r="H150695" s="5">
        <f t="shared" si="207"/>
        <v>12.555555555555555</v>
      </c>
      <c r="I150695" s="1">
        <v>35615</v>
      </c>
      <c r="J150695" s="1">
        <v>37962.47</v>
      </c>
      <c r="K150695" t="s">
        <v>38420</v>
      </c>
    </row>
    <row r="150696" spans="2:11" x14ac:dyDescent="0.3">
      <c r="B150696">
        <v>150688</v>
      </c>
      <c r="C150696" t="s">
        <v>40869</v>
      </c>
      <c r="D150696" t="s">
        <v>38422</v>
      </c>
      <c r="E150696" t="s">
        <v>31612</v>
      </c>
      <c r="F150696" s="4">
        <v>43440</v>
      </c>
      <c r="G150696" s="4">
        <v>44012</v>
      </c>
      <c r="H150696" s="5">
        <f t="shared" si="207"/>
        <v>1.5666666666666667</v>
      </c>
      <c r="I150696">
        <v>0</v>
      </c>
      <c r="J150696">
        <v>165</v>
      </c>
      <c r="K150696" t="s">
        <v>38420</v>
      </c>
    </row>
    <row r="150697" spans="2:11" x14ac:dyDescent="0.3">
      <c r="B150697">
        <v>150689</v>
      </c>
      <c r="C150697" t="s">
        <v>4499</v>
      </c>
      <c r="D150697" t="s">
        <v>32689</v>
      </c>
      <c r="E150697" t="s">
        <v>19338</v>
      </c>
      <c r="F150697" s="4">
        <v>37301</v>
      </c>
      <c r="G150697" s="4">
        <v>44012</v>
      </c>
      <c r="H150697" s="5">
        <f t="shared" si="207"/>
        <v>18.377777777777776</v>
      </c>
      <c r="I150697" s="1">
        <v>107364</v>
      </c>
      <c r="J150697" s="1">
        <v>162047.51999999999</v>
      </c>
      <c r="K150697" t="s">
        <v>38420</v>
      </c>
    </row>
    <row r="150698" spans="2:11" x14ac:dyDescent="0.3">
      <c r="B150698">
        <v>150690</v>
      </c>
      <c r="C150698" t="s">
        <v>4500</v>
      </c>
      <c r="D150698" t="s">
        <v>32751</v>
      </c>
      <c r="E150698" t="s">
        <v>38558</v>
      </c>
      <c r="F150698" s="4">
        <v>31390</v>
      </c>
      <c r="G150698" s="4">
        <v>44012</v>
      </c>
      <c r="H150698" s="5">
        <f t="shared" si="207"/>
        <v>34.55833333333333</v>
      </c>
      <c r="I150698" s="1">
        <v>40955</v>
      </c>
      <c r="J150698" s="1">
        <v>50188.31</v>
      </c>
      <c r="K150698" t="s">
        <v>38420</v>
      </c>
    </row>
    <row r="150699" spans="2:11" x14ac:dyDescent="0.3">
      <c r="B150699">
        <v>150691</v>
      </c>
      <c r="C150699" t="s">
        <v>4500</v>
      </c>
      <c r="D150699" t="s">
        <v>38422</v>
      </c>
      <c r="E150699" t="s">
        <v>31612</v>
      </c>
      <c r="F150699" s="4">
        <v>43299</v>
      </c>
      <c r="G150699" s="4">
        <v>44012</v>
      </c>
      <c r="H150699" s="5">
        <f t="shared" si="207"/>
        <v>1.95</v>
      </c>
      <c r="I150699">
        <v>0</v>
      </c>
      <c r="J150699">
        <v>165</v>
      </c>
      <c r="K150699" t="s">
        <v>38420</v>
      </c>
    </row>
    <row r="150700" spans="2:11" x14ac:dyDescent="0.3">
      <c r="B150700">
        <v>150692</v>
      </c>
      <c r="C150700" t="s">
        <v>36219</v>
      </c>
      <c r="D150700" t="s">
        <v>35547</v>
      </c>
      <c r="E150700" t="s">
        <v>19525</v>
      </c>
      <c r="F150700" s="4">
        <v>39280</v>
      </c>
      <c r="G150700" s="4">
        <v>44012</v>
      </c>
      <c r="H150700" s="5">
        <f t="shared" si="207"/>
        <v>12.952777777777778</v>
      </c>
      <c r="I150700" s="1">
        <v>70315</v>
      </c>
      <c r="J150700" s="1">
        <v>71050.37</v>
      </c>
      <c r="K150700" t="s">
        <v>38420</v>
      </c>
    </row>
    <row r="150701" spans="2:11" x14ac:dyDescent="0.3">
      <c r="B150701">
        <v>150693</v>
      </c>
      <c r="C150701" t="s">
        <v>31124</v>
      </c>
      <c r="D150701" t="s">
        <v>35227</v>
      </c>
      <c r="E150701" t="s">
        <v>20431</v>
      </c>
      <c r="F150701" s="4">
        <v>41869</v>
      </c>
      <c r="G150701" s="4">
        <v>44012</v>
      </c>
      <c r="H150701" s="5">
        <f t="shared" si="207"/>
        <v>5.8666666666666663</v>
      </c>
      <c r="I150701" s="1">
        <v>34700</v>
      </c>
      <c r="J150701" s="1">
        <v>35055.68</v>
      </c>
      <c r="K150701" t="s">
        <v>38420</v>
      </c>
    </row>
    <row r="150702" spans="2:11" x14ac:dyDescent="0.3">
      <c r="B150702">
        <v>150694</v>
      </c>
      <c r="C150702" t="s">
        <v>37986</v>
      </c>
      <c r="D150702" t="s">
        <v>34656</v>
      </c>
      <c r="E150702" t="s">
        <v>19401</v>
      </c>
      <c r="F150702" s="4">
        <v>43360</v>
      </c>
      <c r="G150702" s="4">
        <v>44012</v>
      </c>
      <c r="H150702" s="5">
        <f t="shared" si="207"/>
        <v>1.7861111111111112</v>
      </c>
      <c r="I150702" s="1">
        <v>22880</v>
      </c>
      <c r="J150702" s="1">
        <v>5955.85</v>
      </c>
      <c r="K150702" t="s">
        <v>38420</v>
      </c>
    </row>
    <row r="150703" spans="2:11" x14ac:dyDescent="0.3">
      <c r="B150703">
        <v>150695</v>
      </c>
      <c r="C150703" t="s">
        <v>34151</v>
      </c>
      <c r="D150703" t="s">
        <v>34625</v>
      </c>
      <c r="E150703" t="s">
        <v>22910</v>
      </c>
      <c r="F150703" s="4">
        <v>42579</v>
      </c>
      <c r="G150703" s="4">
        <v>44012</v>
      </c>
      <c r="H150703" s="5">
        <f t="shared" si="207"/>
        <v>3.9222222222222221</v>
      </c>
      <c r="I150703" s="1">
        <v>66118</v>
      </c>
      <c r="J150703" s="1">
        <v>66959.78</v>
      </c>
      <c r="K150703" t="s">
        <v>38420</v>
      </c>
    </row>
    <row r="150704" spans="2:11" x14ac:dyDescent="0.3">
      <c r="B150704">
        <v>150696</v>
      </c>
      <c r="C150704" t="s">
        <v>40870</v>
      </c>
      <c r="D150704" t="s">
        <v>38422</v>
      </c>
      <c r="E150704" t="s">
        <v>31612</v>
      </c>
      <c r="F150704" s="4">
        <v>42515</v>
      </c>
      <c r="G150704" s="4">
        <v>44012</v>
      </c>
      <c r="H150704" s="5">
        <f t="shared" si="207"/>
        <v>4.0972222222222223</v>
      </c>
      <c r="I150704">
        <v>0</v>
      </c>
      <c r="J150704">
        <v>165</v>
      </c>
      <c r="K150704" t="s">
        <v>38420</v>
      </c>
    </row>
    <row r="150705" spans="2:11" x14ac:dyDescent="0.3">
      <c r="B150705">
        <v>150697</v>
      </c>
      <c r="C150705" t="s">
        <v>40871</v>
      </c>
      <c r="D150705" t="s">
        <v>38422</v>
      </c>
      <c r="E150705" t="s">
        <v>31612</v>
      </c>
      <c r="F150705" s="4">
        <v>43898</v>
      </c>
      <c r="G150705" s="4">
        <v>44012</v>
      </c>
      <c r="H150705" s="5">
        <f t="shared" si="207"/>
        <v>0.31111111111111112</v>
      </c>
      <c r="I150705">
        <v>0</v>
      </c>
      <c r="J150705">
        <v>165</v>
      </c>
      <c r="K150705" t="s">
        <v>38420</v>
      </c>
    </row>
    <row r="150706" spans="2:11" x14ac:dyDescent="0.3">
      <c r="B150706">
        <v>150698</v>
      </c>
      <c r="C150706" t="s">
        <v>4501</v>
      </c>
      <c r="D150706" t="s">
        <v>747</v>
      </c>
      <c r="E150706" t="s">
        <v>19924</v>
      </c>
      <c r="F150706" s="4">
        <v>36111</v>
      </c>
      <c r="G150706" s="4">
        <v>44012</v>
      </c>
      <c r="H150706" s="5">
        <f t="shared" si="207"/>
        <v>21.633333333333333</v>
      </c>
      <c r="I150706" s="1">
        <v>105107</v>
      </c>
      <c r="J150706" s="1">
        <v>117270.37</v>
      </c>
      <c r="K150706" t="s">
        <v>38420</v>
      </c>
    </row>
    <row r="150707" spans="2:11" x14ac:dyDescent="0.3">
      <c r="B150707">
        <v>150699</v>
      </c>
      <c r="C150707" t="s">
        <v>4502</v>
      </c>
      <c r="D150707" t="s">
        <v>12069</v>
      </c>
      <c r="E150707" t="s">
        <v>19232</v>
      </c>
      <c r="F150707" s="4">
        <v>30851</v>
      </c>
      <c r="G150707" s="4">
        <v>44012</v>
      </c>
      <c r="H150707" s="5">
        <f t="shared" si="207"/>
        <v>36.033333333333331</v>
      </c>
      <c r="I150707" s="1">
        <v>68173</v>
      </c>
      <c r="J150707" s="1">
        <v>70940.710000000006</v>
      </c>
      <c r="K150707" t="s">
        <v>38420</v>
      </c>
    </row>
    <row r="150708" spans="2:11" x14ac:dyDescent="0.3">
      <c r="B150708">
        <v>150700</v>
      </c>
      <c r="C150708" t="s">
        <v>4504</v>
      </c>
      <c r="D150708" t="s">
        <v>747</v>
      </c>
      <c r="E150708" t="s">
        <v>23301</v>
      </c>
      <c r="F150708" s="4">
        <v>37271</v>
      </c>
      <c r="G150708" s="4">
        <v>44012</v>
      </c>
      <c r="H150708" s="5">
        <f t="shared" si="207"/>
        <v>18.458333333333332</v>
      </c>
      <c r="I150708" s="1">
        <v>102424</v>
      </c>
      <c r="J150708" s="1">
        <v>177339.63</v>
      </c>
      <c r="K150708" t="s">
        <v>38420</v>
      </c>
    </row>
    <row r="150709" spans="2:11" x14ac:dyDescent="0.3">
      <c r="B150709">
        <v>150701</v>
      </c>
      <c r="C150709" t="s">
        <v>4505</v>
      </c>
      <c r="D150709" t="s">
        <v>34700</v>
      </c>
      <c r="E150709" t="s">
        <v>19916</v>
      </c>
      <c r="F150709" s="4">
        <v>39678</v>
      </c>
      <c r="G150709" s="4">
        <v>44012</v>
      </c>
      <c r="H150709" s="5">
        <f t="shared" si="207"/>
        <v>11.866666666666667</v>
      </c>
      <c r="I150709" s="1">
        <v>81060</v>
      </c>
      <c r="J150709" s="1">
        <v>82358.22</v>
      </c>
      <c r="K150709" t="s">
        <v>38420</v>
      </c>
    </row>
    <row r="150710" spans="2:11" x14ac:dyDescent="0.3">
      <c r="B150710">
        <v>150702</v>
      </c>
      <c r="C150710" t="s">
        <v>37987</v>
      </c>
      <c r="D150710" t="s">
        <v>83</v>
      </c>
      <c r="E150710" t="s">
        <v>19225</v>
      </c>
      <c r="F150710" s="4">
        <v>41871</v>
      </c>
      <c r="G150710" s="4">
        <v>44012</v>
      </c>
      <c r="H150710" s="5">
        <f t="shared" si="207"/>
        <v>5.8611111111111107</v>
      </c>
      <c r="I150710" s="1">
        <v>70190</v>
      </c>
      <c r="J150710" s="1">
        <v>73076.17</v>
      </c>
      <c r="K150710" t="s">
        <v>38420</v>
      </c>
    </row>
    <row r="150711" spans="2:11" x14ac:dyDescent="0.3">
      <c r="B150711">
        <v>150703</v>
      </c>
      <c r="C150711" t="s">
        <v>18222</v>
      </c>
      <c r="D150711" t="s">
        <v>34559</v>
      </c>
      <c r="E150711" t="s">
        <v>19808</v>
      </c>
      <c r="F150711" s="4">
        <v>40792</v>
      </c>
      <c r="G150711" s="4">
        <v>44012</v>
      </c>
      <c r="H150711" s="5">
        <f t="shared" si="207"/>
        <v>8.8166666666666664</v>
      </c>
      <c r="I150711" s="1">
        <v>79848</v>
      </c>
      <c r="J150711" s="1">
        <v>56800.94</v>
      </c>
      <c r="K150711" t="s">
        <v>38420</v>
      </c>
    </row>
    <row r="150712" spans="2:11" x14ac:dyDescent="0.3">
      <c r="B150712">
        <v>150704</v>
      </c>
      <c r="C150712" t="s">
        <v>40872</v>
      </c>
      <c r="D150712" t="s">
        <v>34559</v>
      </c>
      <c r="E150712" t="s">
        <v>21972</v>
      </c>
      <c r="F150712" s="4">
        <v>43787</v>
      </c>
      <c r="G150712" s="4">
        <v>44012</v>
      </c>
      <c r="H150712" s="5">
        <f t="shared" si="207"/>
        <v>0.6166666666666667</v>
      </c>
      <c r="I150712" s="1">
        <v>90000</v>
      </c>
      <c r="J150712" s="1">
        <v>51230.7</v>
      </c>
      <c r="K150712" t="s">
        <v>38420</v>
      </c>
    </row>
    <row r="150713" spans="2:11" x14ac:dyDescent="0.3">
      <c r="B150713">
        <v>150705</v>
      </c>
      <c r="C150713" t="s">
        <v>37988</v>
      </c>
      <c r="D150713" t="s">
        <v>35227</v>
      </c>
      <c r="E150713" t="s">
        <v>20130</v>
      </c>
      <c r="F150713" s="4">
        <v>43507</v>
      </c>
      <c r="G150713" s="4">
        <v>44012</v>
      </c>
      <c r="H150713" s="5">
        <f t="shared" si="207"/>
        <v>1.3861111111111111</v>
      </c>
      <c r="I150713" s="1">
        <v>30527</v>
      </c>
      <c r="J150713" s="1">
        <v>22162.35</v>
      </c>
      <c r="K150713" t="s">
        <v>38420</v>
      </c>
    </row>
    <row r="150714" spans="2:11" x14ac:dyDescent="0.3">
      <c r="B150714">
        <v>150706</v>
      </c>
      <c r="C150714" t="s">
        <v>4508</v>
      </c>
      <c r="D150714" t="s">
        <v>35277</v>
      </c>
      <c r="E150714" t="s">
        <v>19037</v>
      </c>
      <c r="F150714" s="4">
        <v>39884</v>
      </c>
      <c r="G150714" s="4">
        <v>44012</v>
      </c>
      <c r="H150714" s="5">
        <f t="shared" si="207"/>
        <v>11.3</v>
      </c>
      <c r="I150714" s="1">
        <v>42783</v>
      </c>
      <c r="J150714" s="1">
        <v>43426.92</v>
      </c>
      <c r="K150714" t="s">
        <v>38420</v>
      </c>
    </row>
    <row r="150715" spans="2:11" x14ac:dyDescent="0.3">
      <c r="B150715">
        <v>150707</v>
      </c>
      <c r="C150715" t="s">
        <v>31127</v>
      </c>
      <c r="D150715" t="s">
        <v>34745</v>
      </c>
      <c r="E150715" t="s">
        <v>19281</v>
      </c>
      <c r="F150715" s="4">
        <v>42102</v>
      </c>
      <c r="G150715" s="4">
        <v>44012</v>
      </c>
      <c r="H150715" s="5">
        <f t="shared" si="207"/>
        <v>5.2277777777777779</v>
      </c>
      <c r="I150715" s="1">
        <v>40042</v>
      </c>
      <c r="J150715" s="1">
        <v>47155.48</v>
      </c>
      <c r="K150715" t="s">
        <v>38420</v>
      </c>
    </row>
    <row r="150716" spans="2:11" x14ac:dyDescent="0.3">
      <c r="B150716">
        <v>150708</v>
      </c>
      <c r="C150716" t="s">
        <v>40873</v>
      </c>
      <c r="D150716" t="s">
        <v>38422</v>
      </c>
      <c r="E150716" t="s">
        <v>31612</v>
      </c>
      <c r="F150716" s="4">
        <v>43440</v>
      </c>
      <c r="G150716" s="4">
        <v>44012</v>
      </c>
      <c r="H150716" s="5">
        <f t="shared" si="207"/>
        <v>1.5666666666666667</v>
      </c>
      <c r="I150716">
        <v>0</v>
      </c>
      <c r="J150716">
        <v>165</v>
      </c>
      <c r="K150716" t="s">
        <v>38420</v>
      </c>
    </row>
    <row r="150717" spans="2:11" x14ac:dyDescent="0.3">
      <c r="B150717">
        <v>150709</v>
      </c>
      <c r="C150717" t="s">
        <v>40874</v>
      </c>
      <c r="D150717" t="s">
        <v>1733</v>
      </c>
      <c r="E150717" t="s">
        <v>19232</v>
      </c>
      <c r="F150717" s="4">
        <v>43871</v>
      </c>
      <c r="G150717" s="4">
        <v>44012</v>
      </c>
      <c r="H150717" s="5">
        <f t="shared" si="207"/>
        <v>0.3888888888888889</v>
      </c>
      <c r="I150717" s="1">
        <v>36043</v>
      </c>
      <c r="J150717" s="1">
        <v>13952.68</v>
      </c>
      <c r="K150717" t="s">
        <v>38420</v>
      </c>
    </row>
    <row r="150718" spans="2:11" x14ac:dyDescent="0.3">
      <c r="B150718">
        <v>150710</v>
      </c>
      <c r="C150718" t="s">
        <v>4509</v>
      </c>
      <c r="D150718" t="s">
        <v>32697</v>
      </c>
      <c r="E150718" t="s">
        <v>19851</v>
      </c>
      <c r="F150718" s="4">
        <v>37103</v>
      </c>
      <c r="G150718" s="4">
        <v>44012</v>
      </c>
      <c r="H150718" s="5">
        <f t="shared" si="207"/>
        <v>18.916666666666668</v>
      </c>
      <c r="I150718" s="1">
        <v>87151</v>
      </c>
      <c r="J150718" s="1">
        <v>89204.53</v>
      </c>
      <c r="K150718" t="s">
        <v>38420</v>
      </c>
    </row>
    <row r="150719" spans="2:11" x14ac:dyDescent="0.3">
      <c r="B150719">
        <v>150711</v>
      </c>
      <c r="C150719" t="s">
        <v>24403</v>
      </c>
      <c r="D150719" t="s">
        <v>34564</v>
      </c>
      <c r="E150719" t="s">
        <v>23336</v>
      </c>
      <c r="F150719" s="4">
        <v>41428</v>
      </c>
      <c r="G150719" s="4">
        <v>44012</v>
      </c>
      <c r="H150719" s="5">
        <f t="shared" si="207"/>
        <v>7.0750000000000002</v>
      </c>
      <c r="I150719" s="1">
        <v>31200</v>
      </c>
      <c r="J150719" s="1">
        <v>5752.5</v>
      </c>
      <c r="K150719" t="s">
        <v>38420</v>
      </c>
    </row>
    <row r="150720" spans="2:11" x14ac:dyDescent="0.3">
      <c r="B150720">
        <v>150712</v>
      </c>
      <c r="C150720" t="s">
        <v>4510</v>
      </c>
      <c r="D150720" t="s">
        <v>32697</v>
      </c>
      <c r="E150720" t="s">
        <v>19338</v>
      </c>
      <c r="F150720" s="4">
        <v>35066</v>
      </c>
      <c r="G150720" s="4">
        <v>44012</v>
      </c>
      <c r="H150720" s="5">
        <f t="shared" si="207"/>
        <v>24.494444444444444</v>
      </c>
      <c r="I150720" s="1">
        <v>89466</v>
      </c>
      <c r="J150720" s="1">
        <v>129952.42</v>
      </c>
      <c r="K150720" t="s">
        <v>38420</v>
      </c>
    </row>
    <row r="150721" spans="2:11" x14ac:dyDescent="0.3">
      <c r="B150721">
        <v>150713</v>
      </c>
      <c r="C150721" t="s">
        <v>40875</v>
      </c>
      <c r="D150721" t="s">
        <v>32704</v>
      </c>
      <c r="E150721" t="s">
        <v>20864</v>
      </c>
      <c r="F150721" s="4">
        <v>43731</v>
      </c>
      <c r="G150721" s="4">
        <v>44012</v>
      </c>
      <c r="H150721" s="5">
        <f t="shared" si="207"/>
        <v>0.76944444444444449</v>
      </c>
      <c r="I150721" s="1">
        <v>53512</v>
      </c>
      <c r="J150721" s="1">
        <v>41117.599999999999</v>
      </c>
      <c r="K150721" t="s">
        <v>38420</v>
      </c>
    </row>
    <row r="150722" spans="2:11" x14ac:dyDescent="0.3">
      <c r="B150722">
        <v>150714</v>
      </c>
      <c r="C150722" t="s">
        <v>40876</v>
      </c>
      <c r="D150722" t="s">
        <v>38422</v>
      </c>
      <c r="E150722" t="s">
        <v>31612</v>
      </c>
      <c r="F150722" s="4">
        <v>42692</v>
      </c>
      <c r="G150722" s="4">
        <v>44012</v>
      </c>
      <c r="H150722" s="5">
        <f t="shared" si="207"/>
        <v>3.6166666666666667</v>
      </c>
      <c r="I150722">
        <v>0</v>
      </c>
      <c r="J150722">
        <v>165</v>
      </c>
      <c r="K150722" t="s">
        <v>38420</v>
      </c>
    </row>
    <row r="150723" spans="2:11" x14ac:dyDescent="0.3">
      <c r="B150723">
        <v>150715</v>
      </c>
      <c r="C150723" t="s">
        <v>4511</v>
      </c>
      <c r="D150723" t="s">
        <v>34648</v>
      </c>
      <c r="E150723" t="s">
        <v>19075</v>
      </c>
      <c r="F150723" s="4">
        <v>33798</v>
      </c>
      <c r="G150723" s="4">
        <v>44012</v>
      </c>
      <c r="H150723" s="5">
        <f t="shared" si="207"/>
        <v>27.963888888888889</v>
      </c>
      <c r="I150723" s="1">
        <v>57616</v>
      </c>
      <c r="J150723" s="1">
        <v>58576.66</v>
      </c>
      <c r="K150723" t="s">
        <v>38420</v>
      </c>
    </row>
    <row r="150724" spans="2:11" x14ac:dyDescent="0.3">
      <c r="B150724">
        <v>150716</v>
      </c>
      <c r="C150724" t="s">
        <v>37989</v>
      </c>
      <c r="D150724" t="s">
        <v>34625</v>
      </c>
      <c r="E150724" t="s">
        <v>19011</v>
      </c>
      <c r="F150724" s="4">
        <v>43363</v>
      </c>
      <c r="G150724" s="4">
        <v>44012</v>
      </c>
      <c r="H150724" s="5">
        <f t="shared" si="207"/>
        <v>1.7777777777777777</v>
      </c>
      <c r="I150724" s="1">
        <v>69707</v>
      </c>
      <c r="J150724" s="1">
        <v>71137.23</v>
      </c>
      <c r="K150724" t="s">
        <v>38420</v>
      </c>
    </row>
    <row r="150725" spans="2:11" x14ac:dyDescent="0.3">
      <c r="B150725">
        <v>150717</v>
      </c>
      <c r="C150725" t="s">
        <v>4515</v>
      </c>
      <c r="D150725" t="s">
        <v>32689</v>
      </c>
      <c r="E150725" t="s">
        <v>19409</v>
      </c>
      <c r="F150725" s="4">
        <v>38892</v>
      </c>
      <c r="G150725" s="4">
        <v>44012</v>
      </c>
      <c r="H150725" s="5">
        <f t="shared" si="207"/>
        <v>14.016666666666667</v>
      </c>
      <c r="I150725" s="1">
        <v>92212</v>
      </c>
      <c r="J150725" s="1">
        <v>63932.04</v>
      </c>
      <c r="K150725" t="s">
        <v>38420</v>
      </c>
    </row>
    <row r="150726" spans="2:11" x14ac:dyDescent="0.3">
      <c r="B150726">
        <v>150718</v>
      </c>
      <c r="C150726" t="s">
        <v>4517</v>
      </c>
      <c r="D150726" t="s">
        <v>32758</v>
      </c>
      <c r="E150726" t="s">
        <v>19864</v>
      </c>
      <c r="F150726" s="4">
        <v>37319</v>
      </c>
      <c r="G150726" s="4">
        <v>44012</v>
      </c>
      <c r="H150726" s="5">
        <f t="shared" si="207"/>
        <v>18.322222222222223</v>
      </c>
      <c r="I150726" s="1">
        <v>44119</v>
      </c>
      <c r="J150726" s="1">
        <v>60871.82</v>
      </c>
      <c r="K150726" t="s">
        <v>38420</v>
      </c>
    </row>
    <row r="150727" spans="2:11" x14ac:dyDescent="0.3">
      <c r="B150727">
        <v>150719</v>
      </c>
      <c r="C150727" t="s">
        <v>40877</v>
      </c>
      <c r="D150727" t="s">
        <v>38422</v>
      </c>
      <c r="E150727" t="s">
        <v>31612</v>
      </c>
      <c r="F150727" s="4">
        <v>43440</v>
      </c>
      <c r="G150727" s="4">
        <v>44012</v>
      </c>
      <c r="H150727" s="5">
        <f t="shared" si="207"/>
        <v>1.5666666666666667</v>
      </c>
      <c r="I150727">
        <v>0</v>
      </c>
      <c r="J150727">
        <v>165</v>
      </c>
      <c r="K150727" t="s">
        <v>38420</v>
      </c>
    </row>
    <row r="150728" spans="2:11" x14ac:dyDescent="0.3">
      <c r="B150728">
        <v>150720</v>
      </c>
      <c r="C150728" t="s">
        <v>34153</v>
      </c>
      <c r="D150728" t="s">
        <v>36245</v>
      </c>
      <c r="E150728" t="s">
        <v>19143</v>
      </c>
      <c r="F150728" s="4">
        <v>42654</v>
      </c>
      <c r="G150728" s="4">
        <v>44012</v>
      </c>
      <c r="H150728" s="5">
        <f t="shared" si="207"/>
        <v>3.7194444444444446</v>
      </c>
      <c r="I150728" s="1">
        <v>42745</v>
      </c>
      <c r="J150728" s="1">
        <v>40245.800000000003</v>
      </c>
      <c r="K150728" t="s">
        <v>38420</v>
      </c>
    </row>
    <row r="150729" spans="2:11" x14ac:dyDescent="0.3">
      <c r="B150729">
        <v>150721</v>
      </c>
      <c r="C150729" t="s">
        <v>4518</v>
      </c>
      <c r="D150729" t="s">
        <v>34599</v>
      </c>
      <c r="E150729" t="s">
        <v>19181</v>
      </c>
      <c r="F150729" s="4">
        <v>38306</v>
      </c>
      <c r="G150729" s="4">
        <v>44012</v>
      </c>
      <c r="H150729" s="5">
        <f t="shared" si="207"/>
        <v>15.625</v>
      </c>
      <c r="I150729" s="1">
        <v>74346</v>
      </c>
      <c r="J150729" s="1">
        <v>81691.58</v>
      </c>
      <c r="K150729" t="s">
        <v>38420</v>
      </c>
    </row>
    <row r="150730" spans="2:11" x14ac:dyDescent="0.3">
      <c r="B150730">
        <v>150722</v>
      </c>
      <c r="C150730" t="s">
        <v>24406</v>
      </c>
      <c r="D150730" t="s">
        <v>34569</v>
      </c>
      <c r="E150730" t="s">
        <v>19316</v>
      </c>
      <c r="F150730" s="4">
        <v>41442</v>
      </c>
      <c r="G150730" s="4">
        <v>44012</v>
      </c>
      <c r="H150730" s="5">
        <f t="shared" si="207"/>
        <v>7.0361111111111114</v>
      </c>
      <c r="I150730" s="1">
        <v>37401</v>
      </c>
      <c r="J150730" s="1">
        <v>38571.07</v>
      </c>
      <c r="K150730" t="s">
        <v>38420</v>
      </c>
    </row>
    <row r="150731" spans="2:11" x14ac:dyDescent="0.3">
      <c r="B150731">
        <v>150723</v>
      </c>
      <c r="C150731" t="s">
        <v>37990</v>
      </c>
      <c r="D150731" t="s">
        <v>34633</v>
      </c>
      <c r="E150731" t="s">
        <v>20148</v>
      </c>
      <c r="F150731" s="4">
        <v>38892</v>
      </c>
      <c r="G150731" s="4">
        <v>44012</v>
      </c>
      <c r="H150731" s="5">
        <f t="shared" si="207"/>
        <v>14.016666666666667</v>
      </c>
      <c r="I150731" s="1">
        <v>33132</v>
      </c>
      <c r="J150731" s="1">
        <v>14823.74</v>
      </c>
      <c r="K150731" t="s">
        <v>38420</v>
      </c>
    </row>
    <row r="150732" spans="2:11" x14ac:dyDescent="0.3">
      <c r="B150732">
        <v>150724</v>
      </c>
      <c r="C150732" t="s">
        <v>37991</v>
      </c>
      <c r="D150732" t="s">
        <v>32697</v>
      </c>
      <c r="E150732" t="s">
        <v>19765</v>
      </c>
      <c r="F150732" s="4">
        <v>33471</v>
      </c>
      <c r="G150732" s="4">
        <v>44012</v>
      </c>
      <c r="H150732" s="5">
        <f t="shared" si="207"/>
        <v>28.858333333333334</v>
      </c>
      <c r="I150732" s="1">
        <v>80295</v>
      </c>
      <c r="J150732" s="1">
        <v>112261.11</v>
      </c>
      <c r="K150732" t="s">
        <v>38420</v>
      </c>
    </row>
    <row r="150733" spans="2:11" x14ac:dyDescent="0.3">
      <c r="B150733">
        <v>150725</v>
      </c>
      <c r="C150733" t="s">
        <v>4519</v>
      </c>
      <c r="D150733" t="s">
        <v>34754</v>
      </c>
      <c r="E150733" t="s">
        <v>19645</v>
      </c>
      <c r="F150733" s="4">
        <v>36586</v>
      </c>
      <c r="G150733" s="4">
        <v>44012</v>
      </c>
      <c r="H150733" s="5">
        <f t="shared" si="207"/>
        <v>20.330555555555556</v>
      </c>
      <c r="I150733" s="1">
        <v>59410</v>
      </c>
      <c r="J150733" s="1">
        <v>87896.67</v>
      </c>
      <c r="K150733" t="s">
        <v>38420</v>
      </c>
    </row>
    <row r="150734" spans="2:11" x14ac:dyDescent="0.3">
      <c r="B150734">
        <v>150726</v>
      </c>
      <c r="C150734" t="s">
        <v>36221</v>
      </c>
      <c r="D150734" t="s">
        <v>34748</v>
      </c>
      <c r="E150734" t="s">
        <v>31530</v>
      </c>
      <c r="F150734" s="4">
        <v>43262</v>
      </c>
      <c r="G150734" s="4">
        <v>44012</v>
      </c>
      <c r="H150734" s="5">
        <f t="shared" si="207"/>
        <v>2.0527777777777776</v>
      </c>
      <c r="I150734" s="1">
        <v>22880</v>
      </c>
      <c r="J150734" s="1">
        <v>11293.23</v>
      </c>
      <c r="K150734" t="s">
        <v>38420</v>
      </c>
    </row>
    <row r="150735" spans="2:11" x14ac:dyDescent="0.3">
      <c r="B150735">
        <v>150727</v>
      </c>
      <c r="C150735" t="s">
        <v>40878</v>
      </c>
      <c r="D150735" t="s">
        <v>34656</v>
      </c>
      <c r="E150735" t="s">
        <v>38427</v>
      </c>
      <c r="F150735" s="4">
        <v>42197</v>
      </c>
      <c r="G150735" s="4">
        <v>44012</v>
      </c>
      <c r="H150735" s="5">
        <f t="shared" si="207"/>
        <v>4.9666666666666668</v>
      </c>
      <c r="I150735" s="1">
        <v>22880</v>
      </c>
      <c r="J150735">
        <v>862.03</v>
      </c>
      <c r="K150735" t="s">
        <v>38420</v>
      </c>
    </row>
    <row r="150736" spans="2:11" x14ac:dyDescent="0.3">
      <c r="B150736">
        <v>150728</v>
      </c>
      <c r="C150736" t="s">
        <v>31128</v>
      </c>
      <c r="D150736" t="s">
        <v>32713</v>
      </c>
      <c r="E150736" t="s">
        <v>20655</v>
      </c>
      <c r="F150736" s="4">
        <v>40332</v>
      </c>
      <c r="G150736" s="4">
        <v>44012</v>
      </c>
      <c r="H150736" s="5">
        <f t="shared" si="207"/>
        <v>10.074999999999999</v>
      </c>
      <c r="I150736" s="1">
        <v>23920</v>
      </c>
      <c r="J150736" s="1">
        <v>10560.77</v>
      </c>
      <c r="K150736" t="s">
        <v>38420</v>
      </c>
    </row>
    <row r="150737" spans="2:11" x14ac:dyDescent="0.3">
      <c r="B150737">
        <v>150729</v>
      </c>
      <c r="C150737" t="s">
        <v>28975</v>
      </c>
      <c r="D150737" t="s">
        <v>32690</v>
      </c>
      <c r="E150737" t="s">
        <v>19103</v>
      </c>
      <c r="F150737" s="4">
        <v>41783</v>
      </c>
      <c r="G150737" s="4">
        <v>44012</v>
      </c>
      <c r="H150737" s="5">
        <f t="shared" si="207"/>
        <v>6.1</v>
      </c>
      <c r="I150737" s="1">
        <v>28554</v>
      </c>
      <c r="J150737">
        <v>747.9</v>
      </c>
      <c r="K150737" t="s">
        <v>38420</v>
      </c>
    </row>
    <row r="150738" spans="2:11" x14ac:dyDescent="0.3">
      <c r="B150738">
        <v>150730</v>
      </c>
      <c r="C150738" t="s">
        <v>40879</v>
      </c>
      <c r="D150738" t="s">
        <v>38422</v>
      </c>
      <c r="E150738" t="s">
        <v>31612</v>
      </c>
      <c r="F150738" s="4">
        <v>40497</v>
      </c>
      <c r="G150738" s="4">
        <v>44012</v>
      </c>
      <c r="H150738" s="5">
        <f t="shared" si="207"/>
        <v>9.625</v>
      </c>
      <c r="I150738">
        <v>0</v>
      </c>
      <c r="J150738">
        <v>165</v>
      </c>
      <c r="K150738" t="s">
        <v>38420</v>
      </c>
    </row>
    <row r="150739" spans="2:11" x14ac:dyDescent="0.3">
      <c r="B150739">
        <v>150731</v>
      </c>
      <c r="C150739" t="s">
        <v>40880</v>
      </c>
      <c r="D150739" t="s">
        <v>38422</v>
      </c>
      <c r="E150739" t="s">
        <v>31612</v>
      </c>
      <c r="F150739" s="4">
        <v>39028</v>
      </c>
      <c r="G150739" s="4">
        <v>44012</v>
      </c>
      <c r="H150739" s="5">
        <f t="shared" si="207"/>
        <v>13.647222222222222</v>
      </c>
      <c r="I150739">
        <v>0</v>
      </c>
      <c r="J150739">
        <v>225</v>
      </c>
      <c r="K150739" t="s">
        <v>38420</v>
      </c>
    </row>
    <row r="150740" spans="2:11" x14ac:dyDescent="0.3">
      <c r="B150740">
        <v>150732</v>
      </c>
      <c r="C150740" t="s">
        <v>40881</v>
      </c>
      <c r="D150740" t="s">
        <v>38422</v>
      </c>
      <c r="E150740" t="s">
        <v>31612</v>
      </c>
      <c r="F150740" s="4">
        <v>43299</v>
      </c>
      <c r="G150740" s="4">
        <v>44012</v>
      </c>
      <c r="H150740" s="5">
        <f t="shared" si="207"/>
        <v>1.95</v>
      </c>
      <c r="I150740">
        <v>0</v>
      </c>
      <c r="J150740">
        <v>165</v>
      </c>
      <c r="K150740" t="s">
        <v>38420</v>
      </c>
    </row>
    <row r="150741" spans="2:11" x14ac:dyDescent="0.3">
      <c r="B150741">
        <v>150733</v>
      </c>
      <c r="C150741" t="s">
        <v>40882</v>
      </c>
      <c r="D150741" t="s">
        <v>38422</v>
      </c>
      <c r="E150741" t="s">
        <v>31612</v>
      </c>
      <c r="F150741" s="4">
        <v>39774</v>
      </c>
      <c r="G150741" s="4">
        <v>44012</v>
      </c>
      <c r="H150741" s="5">
        <f t="shared" si="207"/>
        <v>11.605555555555556</v>
      </c>
      <c r="I150741">
        <v>0</v>
      </c>
      <c r="J150741">
        <v>165</v>
      </c>
      <c r="K150741" t="s">
        <v>38420</v>
      </c>
    </row>
    <row r="150742" spans="2:11" x14ac:dyDescent="0.3">
      <c r="B150742">
        <v>150734</v>
      </c>
      <c r="C150742" t="s">
        <v>18226</v>
      </c>
      <c r="D150742" t="s">
        <v>25632</v>
      </c>
      <c r="E150742" t="s">
        <v>19957</v>
      </c>
      <c r="F150742" s="4">
        <v>40835</v>
      </c>
      <c r="G150742" s="4">
        <v>44012</v>
      </c>
      <c r="H150742" s="5">
        <f t="shared" si="207"/>
        <v>8.6972222222222229</v>
      </c>
      <c r="I150742" s="1">
        <v>67636</v>
      </c>
      <c r="J150742" s="1">
        <v>73841.039999999994</v>
      </c>
      <c r="K150742" t="s">
        <v>38420</v>
      </c>
    </row>
    <row r="150743" spans="2:11" x14ac:dyDescent="0.3">
      <c r="B150743">
        <v>150735</v>
      </c>
      <c r="C150743" t="s">
        <v>4524</v>
      </c>
      <c r="D150743" t="s">
        <v>34608</v>
      </c>
      <c r="E150743" t="s">
        <v>19157</v>
      </c>
      <c r="F150743" s="4">
        <v>33231</v>
      </c>
      <c r="G150743" s="4">
        <v>44012</v>
      </c>
      <c r="H150743" s="5">
        <f t="shared" si="207"/>
        <v>29.516666666666666</v>
      </c>
      <c r="I150743" s="1">
        <v>58751</v>
      </c>
      <c r="J150743" s="1">
        <v>66100.77</v>
      </c>
      <c r="K150743" t="s">
        <v>38420</v>
      </c>
    </row>
    <row r="150744" spans="2:11" x14ac:dyDescent="0.3">
      <c r="B150744">
        <v>150736</v>
      </c>
      <c r="C150744" t="s">
        <v>37992</v>
      </c>
      <c r="D150744" t="s">
        <v>30024</v>
      </c>
      <c r="E150744" t="s">
        <v>39475</v>
      </c>
      <c r="F150744" s="4">
        <v>43382</v>
      </c>
      <c r="G150744" s="4">
        <v>44012</v>
      </c>
      <c r="H150744" s="5">
        <f t="shared" si="207"/>
        <v>1.7250000000000001</v>
      </c>
      <c r="I150744" s="1">
        <v>91284</v>
      </c>
      <c r="J150744" s="1">
        <v>87621.91</v>
      </c>
      <c r="K150744" t="s">
        <v>38420</v>
      </c>
    </row>
    <row r="150745" spans="2:11" x14ac:dyDescent="0.3">
      <c r="B150745">
        <v>150737</v>
      </c>
      <c r="C150745" t="s">
        <v>4526</v>
      </c>
      <c r="D150745" t="s">
        <v>34599</v>
      </c>
      <c r="E150745" t="s">
        <v>19515</v>
      </c>
      <c r="F150745" s="4">
        <v>38334</v>
      </c>
      <c r="G150745" s="4">
        <v>44012</v>
      </c>
      <c r="H150745" s="5">
        <f t="shared" si="207"/>
        <v>15.547222222222222</v>
      </c>
      <c r="I150745" s="1">
        <v>74346</v>
      </c>
      <c r="J150745" s="1">
        <v>76399.259999999995</v>
      </c>
      <c r="K150745" t="s">
        <v>38420</v>
      </c>
    </row>
    <row r="150746" spans="2:11" x14ac:dyDescent="0.3">
      <c r="B150746">
        <v>150738</v>
      </c>
      <c r="C150746" t="s">
        <v>37993</v>
      </c>
      <c r="D150746" t="s">
        <v>34727</v>
      </c>
      <c r="E150746" t="s">
        <v>19907</v>
      </c>
      <c r="F150746" s="4">
        <v>43647</v>
      </c>
      <c r="G150746" s="4">
        <v>44012</v>
      </c>
      <c r="H150746" s="5">
        <f t="shared" si="207"/>
        <v>0.99722222222222223</v>
      </c>
      <c r="I150746" s="1">
        <v>29120</v>
      </c>
      <c r="J150746" s="1">
        <v>5501.44</v>
      </c>
      <c r="K150746" t="s">
        <v>38420</v>
      </c>
    </row>
    <row r="150747" spans="2:11" x14ac:dyDescent="0.3">
      <c r="B150747">
        <v>150739</v>
      </c>
      <c r="C150747" t="s">
        <v>32406</v>
      </c>
      <c r="D150747" t="s">
        <v>32751</v>
      </c>
      <c r="E150747" t="s">
        <v>32395</v>
      </c>
      <c r="F150747" s="4">
        <v>42359</v>
      </c>
      <c r="G150747" s="4">
        <v>44012</v>
      </c>
      <c r="H150747" s="5">
        <f t="shared" si="207"/>
        <v>4.5250000000000004</v>
      </c>
      <c r="I150747" s="1">
        <v>35615</v>
      </c>
      <c r="J150747" s="1">
        <v>53669.54</v>
      </c>
      <c r="K150747" t="s">
        <v>38420</v>
      </c>
    </row>
    <row r="150748" spans="2:11" x14ac:dyDescent="0.3">
      <c r="B150748">
        <v>150740</v>
      </c>
      <c r="C150748" t="s">
        <v>37994</v>
      </c>
      <c r="D150748" t="s">
        <v>32714</v>
      </c>
      <c r="E150748" t="s">
        <v>31438</v>
      </c>
      <c r="F150748" s="4">
        <v>41645</v>
      </c>
      <c r="G150748" s="4">
        <v>44012</v>
      </c>
      <c r="H150748" s="5">
        <f t="shared" si="207"/>
        <v>6.4833333333333334</v>
      </c>
      <c r="I150748" s="1">
        <v>34411</v>
      </c>
      <c r="J150748" s="1">
        <v>31887.86</v>
      </c>
      <c r="K150748" t="s">
        <v>38420</v>
      </c>
    </row>
    <row r="150749" spans="2:11" x14ac:dyDescent="0.3">
      <c r="B150749">
        <v>150741</v>
      </c>
      <c r="C150749" t="s">
        <v>4527</v>
      </c>
      <c r="D150749" t="s">
        <v>34921</v>
      </c>
      <c r="E150749" t="s">
        <v>20148</v>
      </c>
      <c r="F150749" s="4">
        <v>34939</v>
      </c>
      <c r="G150749" s="4">
        <v>44012</v>
      </c>
      <c r="H150749" s="5">
        <f t="shared" si="207"/>
        <v>24.838888888888889</v>
      </c>
      <c r="I150749" s="1">
        <v>57177</v>
      </c>
      <c r="J150749" s="1">
        <v>70541.259999999995</v>
      </c>
      <c r="K150749" t="s">
        <v>38420</v>
      </c>
    </row>
    <row r="150750" spans="2:11" x14ac:dyDescent="0.3">
      <c r="B150750">
        <v>150742</v>
      </c>
      <c r="C150750" t="s">
        <v>4528</v>
      </c>
      <c r="D150750" t="s">
        <v>34659</v>
      </c>
      <c r="E150750" t="s">
        <v>19137</v>
      </c>
      <c r="F150750" s="4">
        <v>31670</v>
      </c>
      <c r="G150750" s="4">
        <v>44012</v>
      </c>
      <c r="H150750" s="5">
        <f t="shared" si="207"/>
        <v>33.791666666666664</v>
      </c>
      <c r="I150750" s="1">
        <v>33537</v>
      </c>
      <c r="J150750" s="1">
        <v>33863.78</v>
      </c>
      <c r="K150750" t="s">
        <v>38420</v>
      </c>
    </row>
    <row r="150751" spans="2:11" x14ac:dyDescent="0.3">
      <c r="B150751">
        <v>150743</v>
      </c>
      <c r="C150751" t="s">
        <v>4528</v>
      </c>
      <c r="D150751" t="s">
        <v>19138</v>
      </c>
      <c r="E150751" t="s">
        <v>19139</v>
      </c>
      <c r="F150751" s="4">
        <v>39268</v>
      </c>
      <c r="G150751" s="4">
        <v>44012</v>
      </c>
      <c r="H150751" s="5">
        <f t="shared" si="207"/>
        <v>12.986111111111111</v>
      </c>
      <c r="I150751" s="1">
        <v>32739</v>
      </c>
      <c r="J150751" s="1">
        <v>2360.98</v>
      </c>
      <c r="K150751" t="s">
        <v>38420</v>
      </c>
    </row>
    <row r="150752" spans="2:11" x14ac:dyDescent="0.3">
      <c r="B150752">
        <v>150744</v>
      </c>
      <c r="C150752" t="s">
        <v>4530</v>
      </c>
      <c r="D150752" t="s">
        <v>25899</v>
      </c>
      <c r="E150752" t="s">
        <v>19635</v>
      </c>
      <c r="F150752" s="4">
        <v>35919</v>
      </c>
      <c r="G150752" s="4">
        <v>44012</v>
      </c>
      <c r="H150752" s="5">
        <f t="shared" si="207"/>
        <v>22.155555555555555</v>
      </c>
      <c r="I150752" s="1">
        <v>116548</v>
      </c>
      <c r="J150752" s="1">
        <v>148626.32</v>
      </c>
      <c r="K150752" t="s">
        <v>38420</v>
      </c>
    </row>
    <row r="150753" spans="2:11" x14ac:dyDescent="0.3">
      <c r="B150753">
        <v>150745</v>
      </c>
      <c r="C150753" t="s">
        <v>36222</v>
      </c>
      <c r="D150753" t="s">
        <v>32697</v>
      </c>
      <c r="E150753" t="s">
        <v>20315</v>
      </c>
      <c r="F150753" s="4">
        <v>43088</v>
      </c>
      <c r="G150753" s="4">
        <v>44012</v>
      </c>
      <c r="H150753" s="5">
        <f t="shared" si="207"/>
        <v>2.5305555555555554</v>
      </c>
      <c r="I150753" s="1">
        <v>54454</v>
      </c>
      <c r="J150753" s="1">
        <v>63566.17</v>
      </c>
      <c r="K150753" t="s">
        <v>38420</v>
      </c>
    </row>
    <row r="150754" spans="2:11" x14ac:dyDescent="0.3">
      <c r="B150754">
        <v>150746</v>
      </c>
      <c r="C150754" t="s">
        <v>18229</v>
      </c>
      <c r="D150754" t="s">
        <v>34901</v>
      </c>
      <c r="E150754" t="s">
        <v>19316</v>
      </c>
      <c r="F150754" s="4">
        <v>40679</v>
      </c>
      <c r="G150754" s="4">
        <v>44012</v>
      </c>
      <c r="H150754" s="5">
        <f t="shared" si="207"/>
        <v>9.1222222222222218</v>
      </c>
      <c r="I150754" s="1">
        <v>66148</v>
      </c>
      <c r="J150754" s="1">
        <v>67284.009999999995</v>
      </c>
      <c r="K150754" t="s">
        <v>38420</v>
      </c>
    </row>
    <row r="150755" spans="2:11" x14ac:dyDescent="0.3">
      <c r="B150755">
        <v>150747</v>
      </c>
      <c r="C150755" t="s">
        <v>4534</v>
      </c>
      <c r="D150755" t="s">
        <v>25899</v>
      </c>
      <c r="E150755" t="s">
        <v>19635</v>
      </c>
      <c r="F150755" s="4">
        <v>32076</v>
      </c>
      <c r="G150755" s="4">
        <v>44012</v>
      </c>
      <c r="H150755" s="5">
        <f t="shared" ref="H150755:H150818" si="208">YEARFRAC(F150755,G150755,0)</f>
        <v>32.677777777777777</v>
      </c>
      <c r="I150755" s="1">
        <v>123642</v>
      </c>
      <c r="J150755" s="1">
        <v>83403.97</v>
      </c>
      <c r="K150755" t="s">
        <v>38420</v>
      </c>
    </row>
    <row r="150756" spans="2:11" x14ac:dyDescent="0.3">
      <c r="B150756">
        <v>150748</v>
      </c>
      <c r="C150756" t="s">
        <v>4537</v>
      </c>
      <c r="D150756" t="s">
        <v>25899</v>
      </c>
      <c r="E150756" t="s">
        <v>20077</v>
      </c>
      <c r="F150756" s="4">
        <v>34215</v>
      </c>
      <c r="G150756" s="4">
        <v>44012</v>
      </c>
      <c r="H150756" s="5">
        <f t="shared" si="208"/>
        <v>26.824999999999999</v>
      </c>
      <c r="I150756" s="1">
        <v>123642</v>
      </c>
      <c r="J150756" s="1">
        <v>150138.03</v>
      </c>
      <c r="K150756" t="s">
        <v>38420</v>
      </c>
    </row>
    <row r="150757" spans="2:11" x14ac:dyDescent="0.3">
      <c r="B150757">
        <v>150749</v>
      </c>
      <c r="C150757" t="s">
        <v>40883</v>
      </c>
      <c r="D150757" t="s">
        <v>30091</v>
      </c>
      <c r="E150757" t="s">
        <v>19599</v>
      </c>
      <c r="F150757" s="4">
        <v>43755</v>
      </c>
      <c r="G150757" s="4">
        <v>44012</v>
      </c>
      <c r="H150757" s="5">
        <f t="shared" si="208"/>
        <v>0.70277777777777772</v>
      </c>
      <c r="I150757" s="1">
        <v>31086</v>
      </c>
      <c r="J150757" s="1">
        <v>17046.11</v>
      </c>
      <c r="K150757" t="s">
        <v>38420</v>
      </c>
    </row>
    <row r="150758" spans="2:11" x14ac:dyDescent="0.3">
      <c r="B150758">
        <v>150750</v>
      </c>
      <c r="C150758" t="s">
        <v>28979</v>
      </c>
      <c r="D150758" t="s">
        <v>30094</v>
      </c>
      <c r="E150758" t="s">
        <v>19206</v>
      </c>
      <c r="F150758" s="4">
        <v>41750</v>
      </c>
      <c r="G150758" s="4">
        <v>44012</v>
      </c>
      <c r="H150758" s="5">
        <f t="shared" si="208"/>
        <v>6.1916666666666664</v>
      </c>
      <c r="I150758" s="1">
        <v>73491</v>
      </c>
      <c r="J150758" s="1">
        <v>74001.77</v>
      </c>
      <c r="K150758" t="s">
        <v>38420</v>
      </c>
    </row>
    <row r="150759" spans="2:11" x14ac:dyDescent="0.3">
      <c r="B150759">
        <v>150751</v>
      </c>
      <c r="C150759" t="s">
        <v>4540</v>
      </c>
      <c r="D150759" t="s">
        <v>34733</v>
      </c>
      <c r="E150759" t="s">
        <v>31426</v>
      </c>
      <c r="F150759" s="4">
        <v>32120</v>
      </c>
      <c r="G150759" s="4">
        <v>44012</v>
      </c>
      <c r="H150759" s="5">
        <f t="shared" si="208"/>
        <v>32.55833333333333</v>
      </c>
      <c r="I150759" s="1">
        <v>65664</v>
      </c>
      <c r="J150759" s="1">
        <v>74873.929999999993</v>
      </c>
      <c r="K150759" t="s">
        <v>38420</v>
      </c>
    </row>
    <row r="150760" spans="2:11" x14ac:dyDescent="0.3">
      <c r="B150760">
        <v>150752</v>
      </c>
      <c r="C150760" t="s">
        <v>4544</v>
      </c>
      <c r="D150760" t="s">
        <v>35255</v>
      </c>
      <c r="E150760" t="s">
        <v>19360</v>
      </c>
      <c r="F150760" s="4">
        <v>34480</v>
      </c>
      <c r="G150760" s="4">
        <v>44012</v>
      </c>
      <c r="H150760" s="5">
        <f t="shared" si="208"/>
        <v>26.094444444444445</v>
      </c>
      <c r="I150760" s="1">
        <v>53007</v>
      </c>
      <c r="J150760" s="1">
        <v>54173.82</v>
      </c>
      <c r="K150760" t="s">
        <v>38420</v>
      </c>
    </row>
    <row r="150761" spans="2:11" x14ac:dyDescent="0.3">
      <c r="B150761">
        <v>150753</v>
      </c>
      <c r="C150761" t="s">
        <v>4545</v>
      </c>
      <c r="D150761" t="s">
        <v>32714</v>
      </c>
      <c r="E150761" t="s">
        <v>19864</v>
      </c>
      <c r="F150761" s="4">
        <v>38017</v>
      </c>
      <c r="G150761" s="4">
        <v>44012</v>
      </c>
      <c r="H150761" s="5">
        <f t="shared" si="208"/>
        <v>16.416666666666668</v>
      </c>
      <c r="I150761" s="1">
        <v>39673</v>
      </c>
      <c r="J150761" s="1">
        <v>42228.7</v>
      </c>
      <c r="K150761" t="s">
        <v>38420</v>
      </c>
    </row>
    <row r="150762" spans="2:11" x14ac:dyDescent="0.3">
      <c r="B150762">
        <v>150754</v>
      </c>
      <c r="C150762" t="s">
        <v>40884</v>
      </c>
      <c r="D150762" t="s">
        <v>38422</v>
      </c>
      <c r="E150762" t="s">
        <v>31612</v>
      </c>
      <c r="F150762" s="4">
        <v>41015</v>
      </c>
      <c r="G150762" s="4">
        <v>44012</v>
      </c>
      <c r="H150762" s="5">
        <f t="shared" si="208"/>
        <v>8.2055555555555557</v>
      </c>
      <c r="I150762">
        <v>0</v>
      </c>
      <c r="J150762">
        <v>165</v>
      </c>
      <c r="K150762" t="s">
        <v>38420</v>
      </c>
    </row>
    <row r="150763" spans="2:11" x14ac:dyDescent="0.3">
      <c r="B150763">
        <v>150755</v>
      </c>
      <c r="C150763" t="s">
        <v>4547</v>
      </c>
      <c r="D150763" t="s">
        <v>34753</v>
      </c>
      <c r="E150763" t="s">
        <v>19632</v>
      </c>
      <c r="F150763" s="4">
        <v>35779</v>
      </c>
      <c r="G150763" s="4">
        <v>44012</v>
      </c>
      <c r="H150763" s="5">
        <f t="shared" si="208"/>
        <v>22.541666666666668</v>
      </c>
      <c r="I150763" s="1">
        <v>40767</v>
      </c>
      <c r="J150763" s="1">
        <v>43778.27</v>
      </c>
      <c r="K150763" t="s">
        <v>38420</v>
      </c>
    </row>
    <row r="150764" spans="2:11" x14ac:dyDescent="0.3">
      <c r="B150764">
        <v>150756</v>
      </c>
      <c r="C150764" t="s">
        <v>36223</v>
      </c>
      <c r="D150764" t="s">
        <v>32704</v>
      </c>
      <c r="E150764" t="s">
        <v>19142</v>
      </c>
      <c r="F150764" s="4">
        <v>43299</v>
      </c>
      <c r="G150764" s="4">
        <v>44012</v>
      </c>
      <c r="H150764" s="5">
        <f t="shared" si="208"/>
        <v>1.95</v>
      </c>
      <c r="I150764" s="1">
        <v>53640</v>
      </c>
      <c r="J150764" s="1">
        <v>53943.9</v>
      </c>
      <c r="K150764" t="s">
        <v>38420</v>
      </c>
    </row>
    <row r="150765" spans="2:11" x14ac:dyDescent="0.3">
      <c r="B150765">
        <v>150757</v>
      </c>
      <c r="C150765" t="s">
        <v>40885</v>
      </c>
      <c r="D150765" t="s">
        <v>32704</v>
      </c>
      <c r="E150765" t="s">
        <v>19142</v>
      </c>
      <c r="F150765" s="4">
        <v>43964</v>
      </c>
      <c r="G150765" s="4">
        <v>44012</v>
      </c>
      <c r="H150765" s="5">
        <f t="shared" si="208"/>
        <v>0.13055555555555556</v>
      </c>
      <c r="I150765" s="1">
        <v>53512</v>
      </c>
      <c r="J150765" s="1">
        <v>5771.5</v>
      </c>
      <c r="K150765" t="s">
        <v>38420</v>
      </c>
    </row>
    <row r="150766" spans="2:11" x14ac:dyDescent="0.3">
      <c r="B150766">
        <v>150758</v>
      </c>
      <c r="C150766" t="s">
        <v>34155</v>
      </c>
      <c r="D150766" t="s">
        <v>32697</v>
      </c>
      <c r="E150766" t="s">
        <v>19133</v>
      </c>
      <c r="F150766" s="4">
        <v>42824</v>
      </c>
      <c r="G150766" s="4">
        <v>44012</v>
      </c>
      <c r="H150766" s="5">
        <f t="shared" si="208"/>
        <v>3.25</v>
      </c>
      <c r="I150766" s="1">
        <v>64431</v>
      </c>
      <c r="J150766" s="1">
        <v>77083.27</v>
      </c>
      <c r="K150766" t="s">
        <v>38420</v>
      </c>
    </row>
    <row r="150767" spans="2:11" x14ac:dyDescent="0.3">
      <c r="B150767">
        <v>150759</v>
      </c>
      <c r="C150767" t="s">
        <v>4549</v>
      </c>
      <c r="D150767" t="s">
        <v>32689</v>
      </c>
      <c r="E150767" t="s">
        <v>19191</v>
      </c>
      <c r="F150767" s="4">
        <v>37208</v>
      </c>
      <c r="G150767" s="4">
        <v>44012</v>
      </c>
      <c r="H150767" s="5">
        <f t="shared" si="208"/>
        <v>18.630555555555556</v>
      </c>
      <c r="I150767" s="1">
        <v>101031</v>
      </c>
      <c r="J150767" s="1">
        <v>104588.53</v>
      </c>
      <c r="K150767" t="s">
        <v>38420</v>
      </c>
    </row>
    <row r="150768" spans="2:11" x14ac:dyDescent="0.3">
      <c r="B150768">
        <v>150760</v>
      </c>
      <c r="C150768" t="s">
        <v>4550</v>
      </c>
      <c r="D150768" t="s">
        <v>34662</v>
      </c>
      <c r="E150768" t="s">
        <v>20328</v>
      </c>
      <c r="F150768" s="4">
        <v>26336</v>
      </c>
      <c r="G150768" s="4">
        <v>44012</v>
      </c>
      <c r="H150768" s="5">
        <f t="shared" si="208"/>
        <v>48.397222222222226</v>
      </c>
      <c r="I150768" s="1">
        <v>90688</v>
      </c>
      <c r="J150768" s="1">
        <v>19301.3</v>
      </c>
      <c r="K150768" t="s">
        <v>38420</v>
      </c>
    </row>
    <row r="150769" spans="2:11" x14ac:dyDescent="0.3">
      <c r="B150769">
        <v>150761</v>
      </c>
      <c r="C150769" t="s">
        <v>4551</v>
      </c>
      <c r="D150769" t="s">
        <v>34673</v>
      </c>
      <c r="E150769" t="s">
        <v>19752</v>
      </c>
      <c r="F150769" s="4">
        <v>39650</v>
      </c>
      <c r="G150769" s="4">
        <v>44012</v>
      </c>
      <c r="H150769" s="5">
        <f t="shared" si="208"/>
        <v>11.941666666666666</v>
      </c>
      <c r="I150769" s="1">
        <v>112750</v>
      </c>
      <c r="J150769" s="1">
        <v>114360.99</v>
      </c>
      <c r="K150769" t="s">
        <v>38420</v>
      </c>
    </row>
    <row r="150770" spans="2:11" x14ac:dyDescent="0.3">
      <c r="B150770">
        <v>150762</v>
      </c>
      <c r="C150770" t="s">
        <v>4552</v>
      </c>
      <c r="D150770" t="s">
        <v>34599</v>
      </c>
      <c r="E150770" t="s">
        <v>19376</v>
      </c>
      <c r="F150770" s="4">
        <v>38334</v>
      </c>
      <c r="G150770" s="4">
        <v>44012</v>
      </c>
      <c r="H150770" s="5">
        <f t="shared" si="208"/>
        <v>15.547222222222222</v>
      </c>
      <c r="I150770" s="1">
        <v>74346</v>
      </c>
      <c r="J150770" s="1">
        <v>85356.26</v>
      </c>
      <c r="K150770" t="s">
        <v>38420</v>
      </c>
    </row>
    <row r="150771" spans="2:11" x14ac:dyDescent="0.3">
      <c r="B150771">
        <v>150763</v>
      </c>
      <c r="C150771" t="s">
        <v>4553</v>
      </c>
      <c r="D150771" t="s">
        <v>32794</v>
      </c>
      <c r="E150771" t="s">
        <v>19614</v>
      </c>
      <c r="F150771" s="4">
        <v>32973</v>
      </c>
      <c r="G150771" s="4">
        <v>44012</v>
      </c>
      <c r="H150771" s="5">
        <f t="shared" si="208"/>
        <v>30.222222222222221</v>
      </c>
      <c r="I150771" s="1">
        <v>80242</v>
      </c>
      <c r="J150771" s="1">
        <v>81448.649999999994</v>
      </c>
      <c r="K150771" t="s">
        <v>38420</v>
      </c>
    </row>
    <row r="150772" spans="2:11" x14ac:dyDescent="0.3">
      <c r="B150772">
        <v>150764</v>
      </c>
      <c r="C150772" t="s">
        <v>40886</v>
      </c>
      <c r="D150772" t="s">
        <v>34727</v>
      </c>
      <c r="E150772" t="s">
        <v>19071</v>
      </c>
      <c r="F150772" s="4">
        <v>43620</v>
      </c>
      <c r="G150772" s="4">
        <v>44012</v>
      </c>
      <c r="H150772" s="5">
        <f t="shared" si="208"/>
        <v>1.0722222222222222</v>
      </c>
      <c r="I150772" s="1">
        <v>22318</v>
      </c>
      <c r="J150772" s="1">
        <v>4010.94</v>
      </c>
      <c r="K150772" t="s">
        <v>38420</v>
      </c>
    </row>
    <row r="150773" spans="2:11" x14ac:dyDescent="0.3">
      <c r="B150773">
        <v>150765</v>
      </c>
      <c r="C150773" t="s">
        <v>40887</v>
      </c>
      <c r="D150773" t="s">
        <v>31644</v>
      </c>
      <c r="E150773" t="s">
        <v>19614</v>
      </c>
      <c r="F150773" s="4">
        <v>43472</v>
      </c>
      <c r="G150773" s="4">
        <v>44012</v>
      </c>
      <c r="H150773" s="5">
        <f t="shared" si="208"/>
        <v>1.4805555555555556</v>
      </c>
      <c r="I150773" s="1">
        <v>51141</v>
      </c>
      <c r="J150773" s="1">
        <v>55464.55</v>
      </c>
      <c r="K150773" t="s">
        <v>38420</v>
      </c>
    </row>
    <row r="150774" spans="2:11" x14ac:dyDescent="0.3">
      <c r="B150774">
        <v>150766</v>
      </c>
      <c r="C150774" t="s">
        <v>4556</v>
      </c>
      <c r="D150774" t="s">
        <v>34599</v>
      </c>
      <c r="E150774" t="s">
        <v>20524</v>
      </c>
      <c r="F150774" s="4">
        <v>38796</v>
      </c>
      <c r="G150774" s="4">
        <v>44012</v>
      </c>
      <c r="H150774" s="5">
        <f t="shared" si="208"/>
        <v>14.277777777777779</v>
      </c>
      <c r="I150774" s="1">
        <v>71937</v>
      </c>
      <c r="J150774" s="1">
        <v>89105.15</v>
      </c>
      <c r="K150774" t="s">
        <v>38420</v>
      </c>
    </row>
    <row r="150775" spans="2:11" x14ac:dyDescent="0.3">
      <c r="B150775">
        <v>150767</v>
      </c>
      <c r="C150775" t="s">
        <v>4558</v>
      </c>
      <c r="D150775" t="s">
        <v>34720</v>
      </c>
      <c r="E150775" t="s">
        <v>19195</v>
      </c>
      <c r="F150775" s="4">
        <v>39378</v>
      </c>
      <c r="G150775" s="4">
        <v>44012</v>
      </c>
      <c r="H150775" s="5">
        <f t="shared" si="208"/>
        <v>12.686111111111112</v>
      </c>
      <c r="I150775" s="1">
        <v>71572</v>
      </c>
      <c r="J150775" s="1">
        <v>82919.100000000006</v>
      </c>
      <c r="K150775" t="s">
        <v>38420</v>
      </c>
    </row>
    <row r="150776" spans="2:11" x14ac:dyDescent="0.3">
      <c r="B150776">
        <v>150768</v>
      </c>
      <c r="C150776" t="s">
        <v>31130</v>
      </c>
      <c r="D150776" t="s">
        <v>34559</v>
      </c>
      <c r="E150776" t="s">
        <v>20895</v>
      </c>
      <c r="F150776" s="4">
        <v>42143</v>
      </c>
      <c r="G150776" s="4">
        <v>44012</v>
      </c>
      <c r="H150776" s="5">
        <f t="shared" si="208"/>
        <v>5.1138888888888889</v>
      </c>
      <c r="I150776" s="1">
        <v>72598</v>
      </c>
      <c r="J150776" s="1">
        <v>72530.899999999994</v>
      </c>
      <c r="K150776" t="s">
        <v>38420</v>
      </c>
    </row>
    <row r="150777" spans="2:11" x14ac:dyDescent="0.3">
      <c r="B150777">
        <v>150769</v>
      </c>
      <c r="C150777" t="s">
        <v>36224</v>
      </c>
      <c r="D150777" t="s">
        <v>32697</v>
      </c>
      <c r="E150777" t="s">
        <v>19409</v>
      </c>
      <c r="F150777" s="4">
        <v>43178</v>
      </c>
      <c r="G150777" s="4">
        <v>44012</v>
      </c>
      <c r="H150777" s="5">
        <f t="shared" si="208"/>
        <v>2.2805555555555554</v>
      </c>
      <c r="I150777" s="1">
        <v>53640</v>
      </c>
      <c r="J150777" s="1">
        <v>21392.27</v>
      </c>
      <c r="K150777" t="s">
        <v>38420</v>
      </c>
    </row>
    <row r="150778" spans="2:11" x14ac:dyDescent="0.3">
      <c r="B150778">
        <v>150770</v>
      </c>
      <c r="C150778" t="s">
        <v>4559</v>
      </c>
      <c r="D150778" t="s">
        <v>15599</v>
      </c>
      <c r="E150778" t="s">
        <v>19045</v>
      </c>
      <c r="F150778" s="4">
        <v>38588</v>
      </c>
      <c r="G150778" s="4">
        <v>44012</v>
      </c>
      <c r="H150778" s="5">
        <f t="shared" si="208"/>
        <v>14.85</v>
      </c>
      <c r="I150778" s="1">
        <v>11642</v>
      </c>
      <c r="J150778" s="1">
        <v>11626.95</v>
      </c>
      <c r="K150778" t="s">
        <v>38420</v>
      </c>
    </row>
    <row r="150779" spans="2:11" x14ac:dyDescent="0.3">
      <c r="B150779">
        <v>150771</v>
      </c>
      <c r="C150779" t="s">
        <v>36225</v>
      </c>
      <c r="D150779" t="s">
        <v>32758</v>
      </c>
      <c r="E150779" t="s">
        <v>31438</v>
      </c>
      <c r="F150779" s="4">
        <v>43157</v>
      </c>
      <c r="G150779" s="4">
        <v>44012</v>
      </c>
      <c r="H150779" s="5">
        <f t="shared" si="208"/>
        <v>2.3444444444444446</v>
      </c>
      <c r="I150779" s="1">
        <v>39205</v>
      </c>
      <c r="J150779" s="1">
        <v>12689.09</v>
      </c>
      <c r="K150779" t="s">
        <v>38420</v>
      </c>
    </row>
    <row r="150780" spans="2:11" x14ac:dyDescent="0.3">
      <c r="B150780">
        <v>150772</v>
      </c>
      <c r="C150780" t="s">
        <v>4560</v>
      </c>
      <c r="D150780" t="s">
        <v>34734</v>
      </c>
      <c r="E150780" t="s">
        <v>19590</v>
      </c>
      <c r="F150780" s="4">
        <v>32149</v>
      </c>
      <c r="G150780" s="4">
        <v>44012</v>
      </c>
      <c r="H150780" s="5">
        <f t="shared" si="208"/>
        <v>32.480555555555554</v>
      </c>
      <c r="I150780" s="1">
        <v>82654</v>
      </c>
      <c r="J150780" s="1">
        <v>83609.08</v>
      </c>
      <c r="K150780" t="s">
        <v>38420</v>
      </c>
    </row>
    <row r="150781" spans="2:11" x14ac:dyDescent="0.3">
      <c r="B150781">
        <v>150773</v>
      </c>
      <c r="C150781" t="s">
        <v>4562</v>
      </c>
      <c r="D150781" t="s">
        <v>34874</v>
      </c>
      <c r="E150781" t="s">
        <v>20644</v>
      </c>
      <c r="F150781" s="4">
        <v>35163</v>
      </c>
      <c r="G150781" s="4">
        <v>44012</v>
      </c>
      <c r="H150781" s="5">
        <f t="shared" si="208"/>
        <v>24.227777777777778</v>
      </c>
      <c r="I150781" s="1">
        <v>64957</v>
      </c>
      <c r="J150781" s="1">
        <v>66184.09</v>
      </c>
      <c r="K150781" t="s">
        <v>38420</v>
      </c>
    </row>
    <row r="150782" spans="2:11" x14ac:dyDescent="0.3">
      <c r="B150782">
        <v>150774</v>
      </c>
      <c r="C150782" t="s">
        <v>4564</v>
      </c>
      <c r="D150782" t="s">
        <v>34576</v>
      </c>
      <c r="E150782" t="s">
        <v>19365</v>
      </c>
      <c r="F150782" s="4">
        <v>31677</v>
      </c>
      <c r="G150782" s="4">
        <v>44012</v>
      </c>
      <c r="H150782" s="5">
        <f t="shared" si="208"/>
        <v>33.772222222222226</v>
      </c>
      <c r="I150782" s="1">
        <v>63566</v>
      </c>
      <c r="J150782" s="1">
        <v>64509.120000000003</v>
      </c>
      <c r="K150782" t="s">
        <v>38420</v>
      </c>
    </row>
    <row r="150783" spans="2:11" x14ac:dyDescent="0.3">
      <c r="B150783">
        <v>150775</v>
      </c>
      <c r="C150783" t="s">
        <v>4565</v>
      </c>
      <c r="D150783" t="s">
        <v>30020</v>
      </c>
      <c r="E150783" t="s">
        <v>20666</v>
      </c>
      <c r="F150783" s="4">
        <v>37536</v>
      </c>
      <c r="G150783" s="4">
        <v>44012</v>
      </c>
      <c r="H150783" s="5">
        <f t="shared" si="208"/>
        <v>17.730555555555554</v>
      </c>
      <c r="I150783" s="1">
        <v>76441</v>
      </c>
      <c r="J150783" s="1">
        <v>85404.26</v>
      </c>
      <c r="K150783" t="s">
        <v>38420</v>
      </c>
    </row>
    <row r="150784" spans="2:11" x14ac:dyDescent="0.3">
      <c r="B150784">
        <v>150776</v>
      </c>
      <c r="C150784" t="s">
        <v>4566</v>
      </c>
      <c r="D150784" t="s">
        <v>32697</v>
      </c>
      <c r="E150784" t="s">
        <v>23301</v>
      </c>
      <c r="F150784" s="4">
        <v>34835</v>
      </c>
      <c r="G150784" s="4">
        <v>44012</v>
      </c>
      <c r="H150784" s="5">
        <f t="shared" si="208"/>
        <v>25.122222222222224</v>
      </c>
      <c r="I150784" s="1">
        <v>91780</v>
      </c>
      <c r="J150784" s="1">
        <v>80843.08</v>
      </c>
      <c r="K150784" t="s">
        <v>38420</v>
      </c>
    </row>
    <row r="150785" spans="2:11" x14ac:dyDescent="0.3">
      <c r="B150785">
        <v>150777</v>
      </c>
      <c r="C150785" t="s">
        <v>37996</v>
      </c>
      <c r="D150785" t="s">
        <v>34656</v>
      </c>
      <c r="E150785" t="s">
        <v>19502</v>
      </c>
      <c r="F150785" s="4">
        <v>43577</v>
      </c>
      <c r="G150785" s="4">
        <v>44012</v>
      </c>
      <c r="H150785" s="5">
        <f t="shared" si="208"/>
        <v>1.1888888888888889</v>
      </c>
      <c r="I150785" s="1">
        <v>32302</v>
      </c>
      <c r="J150785" s="1">
        <v>9566.34</v>
      </c>
      <c r="K150785" t="s">
        <v>38420</v>
      </c>
    </row>
    <row r="150786" spans="2:11" x14ac:dyDescent="0.3">
      <c r="B150786">
        <v>150778</v>
      </c>
      <c r="C150786" t="s">
        <v>4569</v>
      </c>
      <c r="D150786" t="s">
        <v>32697</v>
      </c>
      <c r="E150786" t="s">
        <v>20094</v>
      </c>
      <c r="F150786" s="4">
        <v>36503</v>
      </c>
      <c r="G150786" s="4">
        <v>44012</v>
      </c>
      <c r="H150786" s="5">
        <f t="shared" si="208"/>
        <v>20.558333333333334</v>
      </c>
      <c r="I150786" s="1">
        <v>88694</v>
      </c>
      <c r="J150786" s="1">
        <v>126398.03</v>
      </c>
      <c r="K150786" t="s">
        <v>38420</v>
      </c>
    </row>
    <row r="150787" spans="2:11" x14ac:dyDescent="0.3">
      <c r="B150787">
        <v>150779</v>
      </c>
      <c r="C150787" t="s">
        <v>18234</v>
      </c>
      <c r="D150787" t="s">
        <v>38476</v>
      </c>
      <c r="E150787" t="s">
        <v>31438</v>
      </c>
      <c r="F150787" s="4">
        <v>42191</v>
      </c>
      <c r="G150787" s="4">
        <v>44012</v>
      </c>
      <c r="H150787" s="5">
        <f t="shared" si="208"/>
        <v>4.9833333333333334</v>
      </c>
      <c r="I150787" s="1">
        <v>47871</v>
      </c>
      <c r="J150787" s="1">
        <v>46937.9</v>
      </c>
      <c r="K150787" t="s">
        <v>38420</v>
      </c>
    </row>
    <row r="150788" spans="2:11" x14ac:dyDescent="0.3">
      <c r="B150788">
        <v>150780</v>
      </c>
      <c r="C150788" t="s">
        <v>40888</v>
      </c>
      <c r="D150788" t="s">
        <v>38422</v>
      </c>
      <c r="E150788" t="s">
        <v>31612</v>
      </c>
      <c r="F150788" s="4">
        <v>39881</v>
      </c>
      <c r="G150788" s="4">
        <v>44012</v>
      </c>
      <c r="H150788" s="5">
        <f t="shared" si="208"/>
        <v>11.308333333333334</v>
      </c>
      <c r="I150788">
        <v>0</v>
      </c>
      <c r="J150788">
        <v>165</v>
      </c>
      <c r="K150788" t="s">
        <v>38420</v>
      </c>
    </row>
    <row r="150789" spans="2:11" x14ac:dyDescent="0.3">
      <c r="B150789">
        <v>150781</v>
      </c>
      <c r="C150789" t="s">
        <v>4573</v>
      </c>
      <c r="D150789" t="s">
        <v>36226</v>
      </c>
      <c r="E150789" t="s">
        <v>19677</v>
      </c>
      <c r="F150789" s="4">
        <v>37466</v>
      </c>
      <c r="G150789" s="4">
        <v>44012</v>
      </c>
      <c r="H150789" s="5">
        <f t="shared" si="208"/>
        <v>17.919444444444444</v>
      </c>
      <c r="I150789" s="1">
        <v>81043</v>
      </c>
      <c r="J150789" s="1">
        <v>84291.07</v>
      </c>
      <c r="K150789" t="s">
        <v>38420</v>
      </c>
    </row>
    <row r="150790" spans="2:11" x14ac:dyDescent="0.3">
      <c r="B150790">
        <v>150782</v>
      </c>
      <c r="C150790" t="s">
        <v>4574</v>
      </c>
      <c r="D150790" t="s">
        <v>26454</v>
      </c>
      <c r="E150790" t="s">
        <v>19858</v>
      </c>
      <c r="F150790" s="4">
        <v>37846</v>
      </c>
      <c r="G150790" s="4">
        <v>44012</v>
      </c>
      <c r="H150790" s="5">
        <f t="shared" si="208"/>
        <v>16.880555555555556</v>
      </c>
      <c r="I150790" s="1">
        <v>84419</v>
      </c>
      <c r="J150790" s="1">
        <v>128027.16</v>
      </c>
      <c r="K150790" t="s">
        <v>38420</v>
      </c>
    </row>
    <row r="150791" spans="2:11" x14ac:dyDescent="0.3">
      <c r="B150791">
        <v>150783</v>
      </c>
      <c r="C150791" t="s">
        <v>4576</v>
      </c>
      <c r="D150791" t="s">
        <v>2644</v>
      </c>
      <c r="E150791" t="s">
        <v>19852</v>
      </c>
      <c r="F150791" s="4">
        <v>37413</v>
      </c>
      <c r="G150791" s="4">
        <v>44012</v>
      </c>
      <c r="H150791" s="5">
        <f t="shared" si="208"/>
        <v>18.066666666666666</v>
      </c>
      <c r="I150791" s="1">
        <v>103855</v>
      </c>
      <c r="J150791" s="1">
        <v>52572.25</v>
      </c>
      <c r="K150791" t="s">
        <v>38420</v>
      </c>
    </row>
    <row r="150792" spans="2:11" x14ac:dyDescent="0.3">
      <c r="B150792">
        <v>150784</v>
      </c>
      <c r="C150792" t="s">
        <v>40889</v>
      </c>
      <c r="D150792" t="s">
        <v>34720</v>
      </c>
      <c r="E150792" t="s">
        <v>19376</v>
      </c>
      <c r="F150792" s="4">
        <v>40835</v>
      </c>
      <c r="G150792" s="4">
        <v>44012</v>
      </c>
      <c r="H150792" s="5">
        <f t="shared" si="208"/>
        <v>8.6972222222222229</v>
      </c>
      <c r="I150792" s="1">
        <v>69175</v>
      </c>
      <c r="J150792" s="1">
        <v>84844.479999999996</v>
      </c>
      <c r="K150792" t="s">
        <v>38420</v>
      </c>
    </row>
    <row r="150793" spans="2:11" x14ac:dyDescent="0.3">
      <c r="B150793">
        <v>150785</v>
      </c>
      <c r="C150793" t="s">
        <v>4579</v>
      </c>
      <c r="D150793" t="s">
        <v>34582</v>
      </c>
      <c r="E150793" t="s">
        <v>19215</v>
      </c>
      <c r="F150793" s="4">
        <v>37942</v>
      </c>
      <c r="G150793" s="4">
        <v>44012</v>
      </c>
      <c r="H150793" s="5">
        <f t="shared" si="208"/>
        <v>16.619444444444444</v>
      </c>
      <c r="I150793" s="1">
        <v>66321</v>
      </c>
      <c r="J150793" s="1">
        <v>68038.490000000005</v>
      </c>
      <c r="K150793" t="s">
        <v>38420</v>
      </c>
    </row>
    <row r="150794" spans="2:11" x14ac:dyDescent="0.3">
      <c r="B150794">
        <v>150786</v>
      </c>
      <c r="C150794" t="s">
        <v>4579</v>
      </c>
      <c r="D150794" t="s">
        <v>38428</v>
      </c>
      <c r="E150794" t="s">
        <v>19393</v>
      </c>
      <c r="F150794" s="4">
        <v>44006</v>
      </c>
      <c r="G150794" s="4">
        <v>44012</v>
      </c>
      <c r="H150794" s="5">
        <f t="shared" si="208"/>
        <v>1.6666666666666666E-2</v>
      </c>
      <c r="I150794" s="1">
        <v>66321</v>
      </c>
      <c r="J150794">
        <v>0</v>
      </c>
      <c r="K150794" t="s">
        <v>38420</v>
      </c>
    </row>
    <row r="150795" spans="2:11" x14ac:dyDescent="0.3">
      <c r="B150795">
        <v>150787</v>
      </c>
      <c r="C150795" t="s">
        <v>4580</v>
      </c>
      <c r="D150795" t="s">
        <v>32689</v>
      </c>
      <c r="E150795" t="s">
        <v>19338</v>
      </c>
      <c r="F150795" s="4">
        <v>36997</v>
      </c>
      <c r="G150795" s="4">
        <v>44012</v>
      </c>
      <c r="H150795" s="5">
        <f t="shared" si="208"/>
        <v>19.205555555555556</v>
      </c>
      <c r="I150795" s="1">
        <v>101031</v>
      </c>
      <c r="J150795" s="1">
        <v>132402.9</v>
      </c>
      <c r="K150795" t="s">
        <v>38420</v>
      </c>
    </row>
    <row r="150796" spans="2:11" x14ac:dyDescent="0.3">
      <c r="B150796">
        <v>150788</v>
      </c>
      <c r="C150796" t="s">
        <v>4581</v>
      </c>
      <c r="D150796" t="s">
        <v>32981</v>
      </c>
      <c r="E150796" t="s">
        <v>20609</v>
      </c>
      <c r="F150796" s="4">
        <v>38085</v>
      </c>
      <c r="G150796" s="4">
        <v>44012</v>
      </c>
      <c r="H150796" s="5">
        <f t="shared" si="208"/>
        <v>16.227777777777778</v>
      </c>
      <c r="I150796" s="1">
        <v>36117</v>
      </c>
      <c r="J150796" s="1">
        <v>37081.1</v>
      </c>
      <c r="K150796" t="s">
        <v>38420</v>
      </c>
    </row>
    <row r="150797" spans="2:11" x14ac:dyDescent="0.3">
      <c r="B150797">
        <v>150789</v>
      </c>
      <c r="C150797" t="s">
        <v>37997</v>
      </c>
      <c r="D150797" t="s">
        <v>32704</v>
      </c>
      <c r="E150797" t="s">
        <v>19068</v>
      </c>
      <c r="F150797" s="4">
        <v>43689</v>
      </c>
      <c r="G150797" s="4">
        <v>44012</v>
      </c>
      <c r="H150797" s="5">
        <f t="shared" si="208"/>
        <v>0.8833333333333333</v>
      </c>
      <c r="I150797" s="1">
        <v>53512</v>
      </c>
      <c r="J150797" s="1">
        <v>46379.63</v>
      </c>
      <c r="K150797" t="s">
        <v>38420</v>
      </c>
    </row>
    <row r="150798" spans="2:11" x14ac:dyDescent="0.3">
      <c r="B150798">
        <v>150790</v>
      </c>
      <c r="C150798" t="s">
        <v>31132</v>
      </c>
      <c r="D150798" t="s">
        <v>32697</v>
      </c>
      <c r="E150798" t="s">
        <v>19191</v>
      </c>
      <c r="F150798" s="4">
        <v>41974</v>
      </c>
      <c r="G150798" s="4">
        <v>44012</v>
      </c>
      <c r="H150798" s="5">
        <f t="shared" si="208"/>
        <v>5.5805555555555557</v>
      </c>
      <c r="I150798" s="1">
        <v>72254</v>
      </c>
      <c r="J150798" s="1">
        <v>96836.82</v>
      </c>
      <c r="K150798" t="s">
        <v>38420</v>
      </c>
    </row>
    <row r="150799" spans="2:11" x14ac:dyDescent="0.3">
      <c r="B150799">
        <v>150791</v>
      </c>
      <c r="C150799" t="s">
        <v>4582</v>
      </c>
      <c r="D150799" t="s">
        <v>34872</v>
      </c>
      <c r="E150799" t="s">
        <v>20306</v>
      </c>
      <c r="F150799" s="4">
        <v>39685</v>
      </c>
      <c r="G150799" s="4">
        <v>44012</v>
      </c>
      <c r="H150799" s="5">
        <f t="shared" si="208"/>
        <v>11.847222222222221</v>
      </c>
      <c r="I150799" s="1">
        <v>56370</v>
      </c>
      <c r="J150799" s="1">
        <v>56572.67</v>
      </c>
      <c r="K150799" t="s">
        <v>38420</v>
      </c>
    </row>
    <row r="150800" spans="2:11" x14ac:dyDescent="0.3">
      <c r="B150800">
        <v>150792</v>
      </c>
      <c r="C150800" t="s">
        <v>4583</v>
      </c>
      <c r="D150800" t="s">
        <v>35164</v>
      </c>
      <c r="E150800" t="s">
        <v>19071</v>
      </c>
      <c r="F150800" s="4">
        <v>39755</v>
      </c>
      <c r="G150800" s="4">
        <v>44012</v>
      </c>
      <c r="H150800" s="5">
        <f t="shared" si="208"/>
        <v>11.658333333333333</v>
      </c>
      <c r="I150800" s="1">
        <v>44131</v>
      </c>
      <c r="J150800" s="1">
        <v>49886.64</v>
      </c>
      <c r="K150800" t="s">
        <v>38420</v>
      </c>
    </row>
    <row r="150801" spans="2:11" x14ac:dyDescent="0.3">
      <c r="B150801">
        <v>150793</v>
      </c>
      <c r="C150801" t="s">
        <v>4585</v>
      </c>
      <c r="D150801" t="s">
        <v>34861</v>
      </c>
      <c r="E150801" t="s">
        <v>19478</v>
      </c>
      <c r="F150801" s="4">
        <v>35646</v>
      </c>
      <c r="G150801" s="4">
        <v>44012</v>
      </c>
      <c r="H150801" s="5">
        <f t="shared" si="208"/>
        <v>22.905555555555555</v>
      </c>
      <c r="I150801" s="1">
        <v>43645</v>
      </c>
      <c r="J150801" s="1">
        <v>43845.26</v>
      </c>
      <c r="K150801" t="s">
        <v>38420</v>
      </c>
    </row>
    <row r="150802" spans="2:11" x14ac:dyDescent="0.3">
      <c r="B150802">
        <v>150794</v>
      </c>
      <c r="C150802" t="s">
        <v>37998</v>
      </c>
      <c r="D150802" t="s">
        <v>30108</v>
      </c>
      <c r="E150802" t="s">
        <v>19031</v>
      </c>
      <c r="F150802" s="4">
        <v>43362</v>
      </c>
      <c r="G150802" s="4">
        <v>44012</v>
      </c>
      <c r="H150802" s="5">
        <f t="shared" si="208"/>
        <v>1.7805555555555554</v>
      </c>
      <c r="I150802" s="1">
        <v>37728</v>
      </c>
      <c r="J150802" s="1">
        <v>41839.879999999997</v>
      </c>
      <c r="K150802" t="s">
        <v>38420</v>
      </c>
    </row>
    <row r="150803" spans="2:11" x14ac:dyDescent="0.3">
      <c r="B150803">
        <v>150795</v>
      </c>
      <c r="C150803" t="s">
        <v>31133</v>
      </c>
      <c r="D150803" t="s">
        <v>34599</v>
      </c>
      <c r="E150803" t="s">
        <v>19788</v>
      </c>
      <c r="F150803" s="4">
        <v>41871</v>
      </c>
      <c r="G150803" s="4">
        <v>44012</v>
      </c>
      <c r="H150803" s="5">
        <f t="shared" si="208"/>
        <v>5.8611111111111107</v>
      </c>
      <c r="I150803" s="1">
        <v>69528</v>
      </c>
      <c r="J150803" s="1">
        <v>95571.09</v>
      </c>
      <c r="K150803" t="s">
        <v>38420</v>
      </c>
    </row>
    <row r="150804" spans="2:11" x14ac:dyDescent="0.3">
      <c r="B150804">
        <v>150796</v>
      </c>
      <c r="C150804" t="s">
        <v>4586</v>
      </c>
      <c r="D150804" t="s">
        <v>32815</v>
      </c>
      <c r="E150804" t="s">
        <v>19549</v>
      </c>
      <c r="F150804" s="4">
        <v>30386</v>
      </c>
      <c r="G150804" s="4">
        <v>44012</v>
      </c>
      <c r="H150804" s="5">
        <f t="shared" si="208"/>
        <v>37.302777777777777</v>
      </c>
      <c r="I150804" s="1">
        <v>122049</v>
      </c>
      <c r="J150804" s="1">
        <v>130341.73</v>
      </c>
      <c r="K150804" t="s">
        <v>38420</v>
      </c>
    </row>
    <row r="150805" spans="2:11" x14ac:dyDescent="0.3">
      <c r="B150805">
        <v>150797</v>
      </c>
      <c r="C150805" t="s">
        <v>4588</v>
      </c>
      <c r="D150805" t="s">
        <v>34720</v>
      </c>
      <c r="E150805" t="s">
        <v>19666</v>
      </c>
      <c r="F150805" s="4">
        <v>37536</v>
      </c>
      <c r="G150805" s="4">
        <v>44012</v>
      </c>
      <c r="H150805" s="5">
        <f t="shared" si="208"/>
        <v>17.730555555555554</v>
      </c>
      <c r="I150805" s="1">
        <v>73969</v>
      </c>
      <c r="J150805" s="1">
        <v>83626.66</v>
      </c>
      <c r="K150805" t="s">
        <v>38420</v>
      </c>
    </row>
    <row r="150806" spans="2:11" x14ac:dyDescent="0.3">
      <c r="B150806">
        <v>150798</v>
      </c>
      <c r="C150806" t="s">
        <v>4589</v>
      </c>
      <c r="D150806" t="s">
        <v>83</v>
      </c>
      <c r="E150806" t="s">
        <v>19087</v>
      </c>
      <c r="F150806" s="4">
        <v>37452</v>
      </c>
      <c r="G150806" s="4">
        <v>44012</v>
      </c>
      <c r="H150806" s="5">
        <f t="shared" si="208"/>
        <v>17.958333333333332</v>
      </c>
      <c r="I150806" s="1">
        <v>75054</v>
      </c>
      <c r="J150806" s="1">
        <v>87359.7</v>
      </c>
      <c r="K150806" t="s">
        <v>38420</v>
      </c>
    </row>
    <row r="150807" spans="2:11" x14ac:dyDescent="0.3">
      <c r="B150807">
        <v>150799</v>
      </c>
      <c r="C150807" t="s">
        <v>4590</v>
      </c>
      <c r="D150807" t="s">
        <v>35163</v>
      </c>
      <c r="E150807" t="s">
        <v>19031</v>
      </c>
      <c r="F150807" s="4">
        <v>37790</v>
      </c>
      <c r="G150807" s="4">
        <v>44012</v>
      </c>
      <c r="H150807" s="5">
        <f t="shared" si="208"/>
        <v>17.033333333333335</v>
      </c>
      <c r="I150807" s="1">
        <v>84177</v>
      </c>
      <c r="J150807" s="1">
        <v>99909.2</v>
      </c>
      <c r="K150807" t="s">
        <v>38420</v>
      </c>
    </row>
    <row r="150808" spans="2:11" x14ac:dyDescent="0.3">
      <c r="B150808">
        <v>150800</v>
      </c>
      <c r="C150808" t="s">
        <v>37999</v>
      </c>
      <c r="D150808" t="s">
        <v>25620</v>
      </c>
      <c r="E150808" t="s">
        <v>21536</v>
      </c>
      <c r="F150808" s="4">
        <v>43542</v>
      </c>
      <c r="G150808" s="4">
        <v>44012</v>
      </c>
      <c r="H150808" s="5">
        <f t="shared" si="208"/>
        <v>1.2833333333333334</v>
      </c>
      <c r="I150808" s="1">
        <v>67650</v>
      </c>
      <c r="J150808" s="1">
        <v>68251.27</v>
      </c>
      <c r="K150808" t="s">
        <v>38420</v>
      </c>
    </row>
    <row r="150809" spans="2:11" x14ac:dyDescent="0.3">
      <c r="B150809">
        <v>150801</v>
      </c>
      <c r="C150809" t="s">
        <v>36228</v>
      </c>
      <c r="D150809" t="s">
        <v>34585</v>
      </c>
      <c r="E150809" t="s">
        <v>19095</v>
      </c>
      <c r="F150809" s="4">
        <v>42080</v>
      </c>
      <c r="G150809" s="4">
        <v>44012</v>
      </c>
      <c r="H150809" s="5">
        <f t="shared" si="208"/>
        <v>5.2861111111111114</v>
      </c>
      <c r="I150809" s="1">
        <v>41600</v>
      </c>
      <c r="J150809">
        <v>0</v>
      </c>
      <c r="K150809" t="s">
        <v>38420</v>
      </c>
    </row>
    <row r="150810" spans="2:11" x14ac:dyDescent="0.3">
      <c r="B150810">
        <v>150802</v>
      </c>
      <c r="C150810" t="s">
        <v>4593</v>
      </c>
      <c r="D150810" t="s">
        <v>34585</v>
      </c>
      <c r="E150810" t="s">
        <v>19095</v>
      </c>
      <c r="F150810" s="4">
        <v>39209</v>
      </c>
      <c r="G150810" s="4">
        <v>44012</v>
      </c>
      <c r="H150810" s="5">
        <f t="shared" si="208"/>
        <v>13.147222222222222</v>
      </c>
      <c r="I150810" s="1">
        <v>41600</v>
      </c>
      <c r="J150810">
        <v>0</v>
      </c>
      <c r="K150810" t="s">
        <v>38420</v>
      </c>
    </row>
    <row r="150811" spans="2:11" x14ac:dyDescent="0.3">
      <c r="B150811">
        <v>150803</v>
      </c>
      <c r="C150811" t="s">
        <v>4594</v>
      </c>
      <c r="D150811" t="s">
        <v>32725</v>
      </c>
      <c r="E150811" t="s">
        <v>19575</v>
      </c>
      <c r="F150811" s="4">
        <v>37665</v>
      </c>
      <c r="G150811" s="4">
        <v>44012</v>
      </c>
      <c r="H150811" s="5">
        <f t="shared" si="208"/>
        <v>17.380555555555556</v>
      </c>
      <c r="I150811" s="1">
        <v>88464</v>
      </c>
      <c r="J150811" s="1">
        <v>105015.1</v>
      </c>
      <c r="K150811" t="s">
        <v>38420</v>
      </c>
    </row>
    <row r="150812" spans="2:11" x14ac:dyDescent="0.3">
      <c r="B150812">
        <v>150804</v>
      </c>
      <c r="C150812" t="s">
        <v>4596</v>
      </c>
      <c r="D150812" t="s">
        <v>32697</v>
      </c>
      <c r="E150812" t="s">
        <v>19338</v>
      </c>
      <c r="F150812" s="4">
        <v>36944</v>
      </c>
      <c r="G150812" s="4">
        <v>44012</v>
      </c>
      <c r="H150812" s="5">
        <f t="shared" si="208"/>
        <v>19.355555555555554</v>
      </c>
      <c r="I150812" s="1">
        <v>87924</v>
      </c>
      <c r="J150812" s="1">
        <v>131434.76</v>
      </c>
      <c r="K150812" t="s">
        <v>38420</v>
      </c>
    </row>
    <row r="150813" spans="2:11" x14ac:dyDescent="0.3">
      <c r="B150813">
        <v>150805</v>
      </c>
      <c r="C150813" t="s">
        <v>4598</v>
      </c>
      <c r="D150813" t="s">
        <v>32697</v>
      </c>
      <c r="E150813" t="s">
        <v>19917</v>
      </c>
      <c r="F150813" s="4">
        <v>39755</v>
      </c>
      <c r="G150813" s="4">
        <v>44012</v>
      </c>
      <c r="H150813" s="5">
        <f t="shared" si="208"/>
        <v>11.658333333333333</v>
      </c>
      <c r="I150813" s="1">
        <v>79544</v>
      </c>
      <c r="J150813" s="1">
        <v>98145.14</v>
      </c>
      <c r="K150813" t="s">
        <v>38420</v>
      </c>
    </row>
    <row r="150814" spans="2:11" x14ac:dyDescent="0.3">
      <c r="B150814">
        <v>150806</v>
      </c>
      <c r="C150814" t="s">
        <v>38000</v>
      </c>
      <c r="D150814" t="s">
        <v>30515</v>
      </c>
      <c r="E150814" t="s">
        <v>20106</v>
      </c>
      <c r="F150814" s="4">
        <v>37349</v>
      </c>
      <c r="G150814" s="4">
        <v>44012</v>
      </c>
      <c r="H150814" s="5">
        <f t="shared" si="208"/>
        <v>18.241666666666667</v>
      </c>
      <c r="I150814" s="1">
        <v>153166</v>
      </c>
      <c r="J150814" s="1">
        <v>154202.69</v>
      </c>
      <c r="K150814" t="s">
        <v>38420</v>
      </c>
    </row>
    <row r="150815" spans="2:11" x14ac:dyDescent="0.3">
      <c r="B150815">
        <v>150807</v>
      </c>
      <c r="C150815" t="s">
        <v>24418</v>
      </c>
      <c r="D150815" t="s">
        <v>30094</v>
      </c>
      <c r="E150815" t="s">
        <v>19335</v>
      </c>
      <c r="F150815" s="4">
        <v>41144</v>
      </c>
      <c r="G150815" s="4">
        <v>44012</v>
      </c>
      <c r="H150815" s="5">
        <f t="shared" si="208"/>
        <v>7.8527777777777779</v>
      </c>
      <c r="I150815" s="1">
        <v>105760</v>
      </c>
      <c r="J150815" s="1">
        <v>106714.32</v>
      </c>
      <c r="K150815" t="s">
        <v>38420</v>
      </c>
    </row>
    <row r="150816" spans="2:11" x14ac:dyDescent="0.3">
      <c r="B150816">
        <v>150808</v>
      </c>
      <c r="C150816" t="s">
        <v>4603</v>
      </c>
      <c r="D150816" t="s">
        <v>747</v>
      </c>
      <c r="E150816" t="s">
        <v>19439</v>
      </c>
      <c r="F150816" s="4">
        <v>34464</v>
      </c>
      <c r="G150816" s="4">
        <v>44012</v>
      </c>
      <c r="H150816" s="5">
        <f t="shared" si="208"/>
        <v>26.138888888888889</v>
      </c>
      <c r="I150816" s="1">
        <v>108755</v>
      </c>
      <c r="J150816" s="1">
        <v>84460.1</v>
      </c>
      <c r="K150816" t="s">
        <v>38420</v>
      </c>
    </row>
    <row r="150817" spans="2:11" x14ac:dyDescent="0.3">
      <c r="B150817">
        <v>150809</v>
      </c>
      <c r="C150817" t="s">
        <v>38001</v>
      </c>
      <c r="D150817" t="s">
        <v>34608</v>
      </c>
      <c r="E150817" t="s">
        <v>19108</v>
      </c>
      <c r="F150817" s="4">
        <v>43549</v>
      </c>
      <c r="G150817" s="4">
        <v>44012</v>
      </c>
      <c r="H150817" s="5">
        <f t="shared" si="208"/>
        <v>1.2638888888888888</v>
      </c>
      <c r="I150817" s="1">
        <v>43395</v>
      </c>
      <c r="J150817" s="1">
        <v>44192.29</v>
      </c>
      <c r="K150817" t="s">
        <v>38420</v>
      </c>
    </row>
    <row r="150818" spans="2:11" x14ac:dyDescent="0.3">
      <c r="B150818">
        <v>150810</v>
      </c>
      <c r="C150818" t="s">
        <v>32411</v>
      </c>
      <c r="D150818" t="s">
        <v>37417</v>
      </c>
      <c r="E150818" t="s">
        <v>21536</v>
      </c>
      <c r="F150818" s="4">
        <v>42267</v>
      </c>
      <c r="G150818" s="4">
        <v>44012</v>
      </c>
      <c r="H150818" s="5">
        <f t="shared" si="208"/>
        <v>4.7777777777777777</v>
      </c>
      <c r="I150818" s="1">
        <v>82100</v>
      </c>
      <c r="J150818" s="1">
        <v>80103.33</v>
      </c>
      <c r="K150818" t="s">
        <v>38420</v>
      </c>
    </row>
    <row r="150819" spans="2:11" x14ac:dyDescent="0.3">
      <c r="B150819">
        <v>150811</v>
      </c>
      <c r="C150819" t="s">
        <v>4605</v>
      </c>
      <c r="D150819" t="s">
        <v>32697</v>
      </c>
      <c r="E150819" t="s">
        <v>19039</v>
      </c>
      <c r="F150819" s="4">
        <v>38552</v>
      </c>
      <c r="G150819" s="4">
        <v>44012</v>
      </c>
      <c r="H150819" s="5">
        <f t="shared" ref="H150819:H150882" si="209">YEARFRAC(F150819,G150819,0)</f>
        <v>14.947222222222223</v>
      </c>
      <c r="I150819" s="1">
        <v>80295</v>
      </c>
      <c r="J150819" s="1">
        <v>99862.68</v>
      </c>
      <c r="K150819" t="s">
        <v>38420</v>
      </c>
    </row>
    <row r="150820" spans="2:11" x14ac:dyDescent="0.3">
      <c r="B150820">
        <v>150812</v>
      </c>
      <c r="C150820" t="s">
        <v>4606</v>
      </c>
      <c r="D150820" t="s">
        <v>32697</v>
      </c>
      <c r="E150820" t="s">
        <v>23301</v>
      </c>
      <c r="F150820" s="4">
        <v>38950</v>
      </c>
      <c r="G150820" s="4">
        <v>44012</v>
      </c>
      <c r="H150820" s="5">
        <f t="shared" si="209"/>
        <v>13.858333333333333</v>
      </c>
      <c r="I150820" s="1">
        <v>81045</v>
      </c>
      <c r="J150820" s="1">
        <v>120220.32</v>
      </c>
      <c r="K150820" t="s">
        <v>38420</v>
      </c>
    </row>
    <row r="150821" spans="2:11" x14ac:dyDescent="0.3">
      <c r="B150821">
        <v>150813</v>
      </c>
      <c r="C150821" t="s">
        <v>28989</v>
      </c>
      <c r="D150821" t="s">
        <v>34656</v>
      </c>
      <c r="E150821" t="s">
        <v>19733</v>
      </c>
      <c r="F150821" s="4">
        <v>41780</v>
      </c>
      <c r="G150821" s="4">
        <v>44012</v>
      </c>
      <c r="H150821" s="5">
        <f t="shared" si="209"/>
        <v>6.1083333333333334</v>
      </c>
      <c r="I150821" s="1">
        <v>24960</v>
      </c>
      <c r="J150821" s="1">
        <v>3933</v>
      </c>
      <c r="K150821" t="s">
        <v>38420</v>
      </c>
    </row>
    <row r="150822" spans="2:11" x14ac:dyDescent="0.3">
      <c r="B150822">
        <v>150814</v>
      </c>
      <c r="C150822" t="s">
        <v>18241</v>
      </c>
      <c r="D150822" t="s">
        <v>34587</v>
      </c>
      <c r="E150822" t="s">
        <v>20100</v>
      </c>
      <c r="F150822" s="4">
        <v>40969</v>
      </c>
      <c r="G150822" s="4">
        <v>44012</v>
      </c>
      <c r="H150822" s="5">
        <f t="shared" si="209"/>
        <v>8.3305555555555557</v>
      </c>
      <c r="I150822" s="1">
        <v>34700</v>
      </c>
      <c r="J150822" s="1">
        <v>34880.620000000003</v>
      </c>
      <c r="K150822" t="s">
        <v>38420</v>
      </c>
    </row>
    <row r="150823" spans="2:11" x14ac:dyDescent="0.3">
      <c r="B150823">
        <v>150815</v>
      </c>
      <c r="C150823" t="s">
        <v>4609</v>
      </c>
      <c r="D150823" t="s">
        <v>34732</v>
      </c>
      <c r="E150823" t="s">
        <v>20299</v>
      </c>
      <c r="F150823" s="4">
        <v>40203</v>
      </c>
      <c r="G150823" s="4">
        <v>44012</v>
      </c>
      <c r="H150823" s="5">
        <f t="shared" si="209"/>
        <v>10.430555555555555</v>
      </c>
      <c r="I150823" s="1">
        <v>61381</v>
      </c>
      <c r="J150823" s="1">
        <v>61081.29</v>
      </c>
      <c r="K150823" t="s">
        <v>38420</v>
      </c>
    </row>
    <row r="150824" spans="2:11" x14ac:dyDescent="0.3">
      <c r="B150824">
        <v>150816</v>
      </c>
      <c r="C150824" t="s">
        <v>4610</v>
      </c>
      <c r="D150824" t="s">
        <v>31384</v>
      </c>
      <c r="E150824" t="s">
        <v>19955</v>
      </c>
      <c r="F150824" s="4">
        <v>28889</v>
      </c>
      <c r="G150824" s="4">
        <v>44012</v>
      </c>
      <c r="H150824" s="5">
        <f t="shared" si="209"/>
        <v>41.408333333333331</v>
      </c>
      <c r="I150824" s="1">
        <v>57899</v>
      </c>
      <c r="J150824" s="1">
        <v>58156.43</v>
      </c>
      <c r="K150824" t="s">
        <v>38420</v>
      </c>
    </row>
    <row r="150825" spans="2:11" x14ac:dyDescent="0.3">
      <c r="B150825">
        <v>150817</v>
      </c>
      <c r="C150825" t="s">
        <v>34163</v>
      </c>
      <c r="D150825" t="s">
        <v>34585</v>
      </c>
      <c r="E150825" t="s">
        <v>19401</v>
      </c>
      <c r="F150825" s="4">
        <v>42566</v>
      </c>
      <c r="G150825" s="4">
        <v>44012</v>
      </c>
      <c r="H150825" s="5">
        <f t="shared" si="209"/>
        <v>3.9583333333333335</v>
      </c>
      <c r="I150825" s="1">
        <v>66560</v>
      </c>
      <c r="J150825">
        <v>480</v>
      </c>
      <c r="K150825" t="s">
        <v>38420</v>
      </c>
    </row>
    <row r="150826" spans="2:11" x14ac:dyDescent="0.3">
      <c r="B150826">
        <v>150818</v>
      </c>
      <c r="C150826" t="s">
        <v>4613</v>
      </c>
      <c r="D150826" t="s">
        <v>35118</v>
      </c>
      <c r="E150826" t="s">
        <v>19529</v>
      </c>
      <c r="F150826" s="4">
        <v>36815</v>
      </c>
      <c r="G150826" s="4">
        <v>44012</v>
      </c>
      <c r="H150826" s="5">
        <f t="shared" si="209"/>
        <v>19.705555555555556</v>
      </c>
      <c r="I150826" s="1">
        <v>54755</v>
      </c>
      <c r="J150826" s="1">
        <v>53326.31</v>
      </c>
      <c r="K150826" t="s">
        <v>38420</v>
      </c>
    </row>
    <row r="150827" spans="2:11" x14ac:dyDescent="0.3">
      <c r="B150827">
        <v>150819</v>
      </c>
      <c r="C150827" t="s">
        <v>38002</v>
      </c>
      <c r="D150827" t="s">
        <v>34651</v>
      </c>
      <c r="E150827" t="s">
        <v>19055</v>
      </c>
      <c r="F150827" s="4">
        <v>43619</v>
      </c>
      <c r="G150827" s="4">
        <v>44012</v>
      </c>
      <c r="H150827" s="5">
        <f t="shared" si="209"/>
        <v>1.075</v>
      </c>
      <c r="I150827" s="1">
        <v>31200</v>
      </c>
      <c r="J150827" s="1">
        <v>8497.5</v>
      </c>
      <c r="K150827" t="s">
        <v>38420</v>
      </c>
    </row>
    <row r="150828" spans="2:11" x14ac:dyDescent="0.3">
      <c r="B150828">
        <v>150820</v>
      </c>
      <c r="C150828" t="s">
        <v>4614</v>
      </c>
      <c r="D150828" t="s">
        <v>34691</v>
      </c>
      <c r="E150828" t="s">
        <v>20464</v>
      </c>
      <c r="F150828" s="4">
        <v>39573</v>
      </c>
      <c r="G150828" s="4">
        <v>44012</v>
      </c>
      <c r="H150828" s="5">
        <f t="shared" si="209"/>
        <v>12.152777777777779</v>
      </c>
      <c r="I150828" s="1">
        <v>61381</v>
      </c>
      <c r="J150828" s="1">
        <v>61582.93</v>
      </c>
      <c r="K150828" t="s">
        <v>38420</v>
      </c>
    </row>
    <row r="150829" spans="2:11" x14ac:dyDescent="0.3">
      <c r="B150829">
        <v>150821</v>
      </c>
      <c r="C150829" t="s">
        <v>34164</v>
      </c>
      <c r="D150829" t="s">
        <v>34559</v>
      </c>
      <c r="E150829" t="s">
        <v>19514</v>
      </c>
      <c r="F150829" s="4">
        <v>42569</v>
      </c>
      <c r="G150829" s="4">
        <v>44012</v>
      </c>
      <c r="H150829" s="5">
        <f t="shared" si="209"/>
        <v>3.95</v>
      </c>
      <c r="I150829" s="1">
        <v>70315</v>
      </c>
      <c r="J150829" s="1">
        <v>70250.100000000006</v>
      </c>
      <c r="K150829" t="s">
        <v>38420</v>
      </c>
    </row>
    <row r="150830" spans="2:11" x14ac:dyDescent="0.3">
      <c r="B150830">
        <v>150822</v>
      </c>
      <c r="C150830" t="s">
        <v>31135</v>
      </c>
      <c r="D150830" t="s">
        <v>35551</v>
      </c>
      <c r="E150830" t="s">
        <v>20497</v>
      </c>
      <c r="F150830" s="4">
        <v>42121</v>
      </c>
      <c r="G150830" s="4">
        <v>44012</v>
      </c>
      <c r="H150830" s="5">
        <f t="shared" si="209"/>
        <v>5.1749999999999998</v>
      </c>
      <c r="I150830" s="1">
        <v>54728</v>
      </c>
      <c r="J150830" s="1">
        <v>56315.29</v>
      </c>
      <c r="K150830" t="s">
        <v>38420</v>
      </c>
    </row>
    <row r="150831" spans="2:11" x14ac:dyDescent="0.3">
      <c r="B150831">
        <v>150823</v>
      </c>
      <c r="C150831" t="s">
        <v>31136</v>
      </c>
      <c r="D150831" t="s">
        <v>35551</v>
      </c>
      <c r="E150831" t="s">
        <v>20497</v>
      </c>
      <c r="F150831" s="4">
        <v>41904</v>
      </c>
      <c r="G150831" s="4">
        <v>44012</v>
      </c>
      <c r="H150831" s="5">
        <f t="shared" si="209"/>
        <v>5.7722222222222221</v>
      </c>
      <c r="I150831" s="1">
        <v>54728</v>
      </c>
      <c r="J150831" s="1">
        <v>66652.56</v>
      </c>
      <c r="K150831" t="s">
        <v>38420</v>
      </c>
    </row>
    <row r="150832" spans="2:11" x14ac:dyDescent="0.3">
      <c r="B150832">
        <v>150824</v>
      </c>
      <c r="C150832" t="s">
        <v>4615</v>
      </c>
      <c r="D150832" t="s">
        <v>34840</v>
      </c>
      <c r="E150832" t="s">
        <v>19524</v>
      </c>
      <c r="F150832" s="4">
        <v>38911</v>
      </c>
      <c r="G150832" s="4">
        <v>44012</v>
      </c>
      <c r="H150832" s="5">
        <f t="shared" si="209"/>
        <v>13.963888888888889</v>
      </c>
      <c r="I150832" s="1">
        <v>44131</v>
      </c>
      <c r="J150832" s="1">
        <v>44722.46</v>
      </c>
      <c r="K150832" t="s">
        <v>38420</v>
      </c>
    </row>
    <row r="150833" spans="2:11" x14ac:dyDescent="0.3">
      <c r="B150833">
        <v>150825</v>
      </c>
      <c r="C150833" t="s">
        <v>4617</v>
      </c>
      <c r="D150833" t="s">
        <v>32689</v>
      </c>
      <c r="E150833" t="s">
        <v>19722</v>
      </c>
      <c r="F150833" s="4">
        <v>36556</v>
      </c>
      <c r="G150833" s="4">
        <v>44012</v>
      </c>
      <c r="H150833" s="5">
        <f t="shared" si="209"/>
        <v>20.416666666666668</v>
      </c>
      <c r="I150833" s="1">
        <v>102879</v>
      </c>
      <c r="J150833" s="1">
        <v>141027.60999999999</v>
      </c>
      <c r="K150833" t="s">
        <v>38420</v>
      </c>
    </row>
    <row r="150834" spans="2:11" x14ac:dyDescent="0.3">
      <c r="B150834">
        <v>150826</v>
      </c>
      <c r="C150834" t="s">
        <v>40890</v>
      </c>
      <c r="D150834" t="s">
        <v>38422</v>
      </c>
      <c r="E150834" t="s">
        <v>31612</v>
      </c>
      <c r="F150834" s="4">
        <v>39028</v>
      </c>
      <c r="G150834" s="4">
        <v>44012</v>
      </c>
      <c r="H150834" s="5">
        <f t="shared" si="209"/>
        <v>13.647222222222222</v>
      </c>
      <c r="I150834">
        <v>0</v>
      </c>
      <c r="J150834">
        <v>165</v>
      </c>
      <c r="K150834" t="s">
        <v>38420</v>
      </c>
    </row>
    <row r="150835" spans="2:11" x14ac:dyDescent="0.3">
      <c r="B150835">
        <v>150827</v>
      </c>
      <c r="C150835" t="s">
        <v>38003</v>
      </c>
      <c r="D150835" t="s">
        <v>34585</v>
      </c>
      <c r="E150835" t="s">
        <v>19671</v>
      </c>
      <c r="F150835" s="4">
        <v>39713</v>
      </c>
      <c r="G150835" s="4">
        <v>44012</v>
      </c>
      <c r="H150835" s="5">
        <f t="shared" si="209"/>
        <v>11.772222222222222</v>
      </c>
      <c r="I150835" s="1">
        <v>187200</v>
      </c>
      <c r="J150835" s="1">
        <v>57420</v>
      </c>
      <c r="K150835" t="s">
        <v>38420</v>
      </c>
    </row>
    <row r="150836" spans="2:11" x14ac:dyDescent="0.3">
      <c r="B150836">
        <v>150828</v>
      </c>
      <c r="C150836" t="s">
        <v>40891</v>
      </c>
      <c r="D150836" t="s">
        <v>32704</v>
      </c>
      <c r="E150836" t="s">
        <v>19142</v>
      </c>
      <c r="F150836" s="4">
        <v>43818</v>
      </c>
      <c r="G150836" s="4">
        <v>44012</v>
      </c>
      <c r="H150836" s="5">
        <f t="shared" si="209"/>
        <v>0.53055555555555556</v>
      </c>
      <c r="I150836" s="1">
        <v>53512</v>
      </c>
      <c r="J150836" s="1">
        <v>28533.27</v>
      </c>
      <c r="K150836" t="s">
        <v>38420</v>
      </c>
    </row>
    <row r="150837" spans="2:11" x14ac:dyDescent="0.3">
      <c r="B150837">
        <v>150829</v>
      </c>
      <c r="C150837" t="s">
        <v>4623</v>
      </c>
      <c r="D150837" t="s">
        <v>34734</v>
      </c>
      <c r="E150837" t="s">
        <v>19107</v>
      </c>
      <c r="F150837" s="4">
        <v>39286</v>
      </c>
      <c r="G150837" s="4">
        <v>44012</v>
      </c>
      <c r="H150837" s="5">
        <f t="shared" si="209"/>
        <v>12.936111111111112</v>
      </c>
      <c r="I150837" s="1">
        <v>73251</v>
      </c>
      <c r="J150837" s="1">
        <v>76529.06</v>
      </c>
      <c r="K150837" t="s">
        <v>38420</v>
      </c>
    </row>
    <row r="150838" spans="2:11" x14ac:dyDescent="0.3">
      <c r="B150838">
        <v>150830</v>
      </c>
      <c r="C150838" t="s">
        <v>4625</v>
      </c>
      <c r="D150838" t="s">
        <v>34656</v>
      </c>
      <c r="E150838" t="s">
        <v>19401</v>
      </c>
      <c r="F150838" s="4">
        <v>39886</v>
      </c>
      <c r="G150838" s="4">
        <v>44012</v>
      </c>
      <c r="H150838" s="5">
        <f t="shared" si="209"/>
        <v>11.294444444444444</v>
      </c>
      <c r="I150838" s="1">
        <v>24960</v>
      </c>
      <c r="J150838" s="1">
        <v>4914.12</v>
      </c>
      <c r="K150838" t="s">
        <v>38420</v>
      </c>
    </row>
    <row r="150839" spans="2:11" x14ac:dyDescent="0.3">
      <c r="B150839">
        <v>150831</v>
      </c>
      <c r="C150839" t="s">
        <v>4626</v>
      </c>
      <c r="D150839" t="s">
        <v>35086</v>
      </c>
      <c r="E150839" t="s">
        <v>21457</v>
      </c>
      <c r="F150839" s="4">
        <v>38939</v>
      </c>
      <c r="G150839" s="4">
        <v>44012</v>
      </c>
      <c r="H150839" s="5">
        <f t="shared" si="209"/>
        <v>13.888888888888889</v>
      </c>
      <c r="I150839" s="1">
        <v>49760</v>
      </c>
      <c r="J150839" s="1">
        <v>50904.99</v>
      </c>
      <c r="K150839" t="s">
        <v>38420</v>
      </c>
    </row>
    <row r="150840" spans="2:11" x14ac:dyDescent="0.3">
      <c r="B150840">
        <v>150832</v>
      </c>
      <c r="C150840" t="s">
        <v>4627</v>
      </c>
      <c r="D150840" t="s">
        <v>35033</v>
      </c>
      <c r="E150840" t="s">
        <v>18994</v>
      </c>
      <c r="F150840" s="4">
        <v>39141</v>
      </c>
      <c r="G150840" s="4">
        <v>44012</v>
      </c>
      <c r="H150840" s="5">
        <f t="shared" si="209"/>
        <v>13.333333333333334</v>
      </c>
      <c r="I150840" s="1">
        <v>79013</v>
      </c>
      <c r="J150840" s="1">
        <v>79140.990000000005</v>
      </c>
      <c r="K150840" t="s">
        <v>38420</v>
      </c>
    </row>
    <row r="150841" spans="2:11" x14ac:dyDescent="0.3">
      <c r="B150841">
        <v>150833</v>
      </c>
      <c r="C150841" t="s">
        <v>34166</v>
      </c>
      <c r="D150841" t="s">
        <v>32697</v>
      </c>
      <c r="E150841" t="s">
        <v>19134</v>
      </c>
      <c r="F150841" s="4">
        <v>42758</v>
      </c>
      <c r="G150841" s="4">
        <v>44012</v>
      </c>
      <c r="H150841" s="5">
        <f t="shared" si="209"/>
        <v>3.4361111111111109</v>
      </c>
      <c r="I150841" s="1">
        <v>64431</v>
      </c>
      <c r="J150841" s="1">
        <v>32222.66</v>
      </c>
      <c r="K150841" t="s">
        <v>38420</v>
      </c>
    </row>
    <row r="150842" spans="2:11" x14ac:dyDescent="0.3">
      <c r="B150842">
        <v>150834</v>
      </c>
      <c r="C150842" t="s">
        <v>32412</v>
      </c>
      <c r="D150842" t="s">
        <v>32725</v>
      </c>
      <c r="E150842" t="s">
        <v>20374</v>
      </c>
      <c r="F150842" s="4">
        <v>42499</v>
      </c>
      <c r="G150842" s="4">
        <v>44012</v>
      </c>
      <c r="H150842" s="5">
        <f t="shared" si="209"/>
        <v>4.1416666666666666</v>
      </c>
      <c r="I150842" s="1">
        <v>70293</v>
      </c>
      <c r="J150842" s="1">
        <v>83815.960000000006</v>
      </c>
      <c r="K150842" t="s">
        <v>38420</v>
      </c>
    </row>
    <row r="150843" spans="2:11" x14ac:dyDescent="0.3">
      <c r="B150843">
        <v>150835</v>
      </c>
      <c r="C150843" t="s">
        <v>4629</v>
      </c>
      <c r="D150843" t="s">
        <v>32689</v>
      </c>
      <c r="E150843" t="s">
        <v>19853</v>
      </c>
      <c r="F150843" s="4">
        <v>33126</v>
      </c>
      <c r="G150843" s="4">
        <v>44012</v>
      </c>
      <c r="H150843" s="5">
        <f t="shared" si="209"/>
        <v>29.805555555555557</v>
      </c>
      <c r="I150843" s="1">
        <v>107364</v>
      </c>
      <c r="J150843" s="1">
        <v>165952.16</v>
      </c>
      <c r="K150843" t="s">
        <v>38420</v>
      </c>
    </row>
    <row r="150844" spans="2:11" x14ac:dyDescent="0.3">
      <c r="B150844">
        <v>150836</v>
      </c>
      <c r="C150844" t="s">
        <v>34167</v>
      </c>
      <c r="D150844" t="s">
        <v>34559</v>
      </c>
      <c r="E150844" t="s">
        <v>20076</v>
      </c>
      <c r="F150844" s="4">
        <v>42947</v>
      </c>
      <c r="G150844" s="4">
        <v>44012</v>
      </c>
      <c r="H150844" s="5">
        <f t="shared" si="209"/>
        <v>2.9166666666666665</v>
      </c>
      <c r="I150844" s="1">
        <v>74518</v>
      </c>
      <c r="J150844" s="1">
        <v>74449.05</v>
      </c>
      <c r="K150844" t="s">
        <v>38420</v>
      </c>
    </row>
    <row r="150845" spans="2:11" x14ac:dyDescent="0.3">
      <c r="B150845">
        <v>150837</v>
      </c>
      <c r="C150845" t="s">
        <v>34168</v>
      </c>
      <c r="D150845" t="s">
        <v>32738</v>
      </c>
      <c r="E150845" t="s">
        <v>19791</v>
      </c>
      <c r="F150845" s="4">
        <v>42992</v>
      </c>
      <c r="G150845" s="4">
        <v>44012</v>
      </c>
      <c r="H150845" s="5">
        <f t="shared" si="209"/>
        <v>2.7944444444444443</v>
      </c>
      <c r="I150845" s="1">
        <v>42161</v>
      </c>
      <c r="J150845" s="1">
        <v>37070.92</v>
      </c>
      <c r="K150845" t="s">
        <v>38420</v>
      </c>
    </row>
    <row r="150846" spans="2:11" x14ac:dyDescent="0.3">
      <c r="B150846">
        <v>150838</v>
      </c>
      <c r="C150846" t="s">
        <v>28994</v>
      </c>
      <c r="D150846" t="s">
        <v>32725</v>
      </c>
      <c r="E150846" t="s">
        <v>19537</v>
      </c>
      <c r="F150846" s="4">
        <v>41617</v>
      </c>
      <c r="G150846" s="4">
        <v>44012</v>
      </c>
      <c r="H150846" s="5">
        <f t="shared" si="209"/>
        <v>6.5583333333333336</v>
      </c>
      <c r="I150846" s="1">
        <v>74737</v>
      </c>
      <c r="J150846" s="1">
        <v>109005.58</v>
      </c>
      <c r="K150846" t="s">
        <v>38420</v>
      </c>
    </row>
    <row r="150847" spans="2:11" x14ac:dyDescent="0.3">
      <c r="B150847">
        <v>150839</v>
      </c>
      <c r="C150847" t="s">
        <v>40892</v>
      </c>
      <c r="D150847" t="s">
        <v>34586</v>
      </c>
      <c r="E150847" t="s">
        <v>19632</v>
      </c>
      <c r="F150847" s="4">
        <v>43633</v>
      </c>
      <c r="G150847" s="4">
        <v>44012</v>
      </c>
      <c r="H150847" s="5">
        <f t="shared" si="209"/>
        <v>1.0361111111111112</v>
      </c>
      <c r="I150847" s="1">
        <v>21008</v>
      </c>
      <c r="J150847">
        <v>271.89</v>
      </c>
      <c r="K150847" t="s">
        <v>38420</v>
      </c>
    </row>
    <row r="150848" spans="2:11" x14ac:dyDescent="0.3">
      <c r="B150848">
        <v>150840</v>
      </c>
      <c r="C150848" t="s">
        <v>40893</v>
      </c>
      <c r="D150848" t="s">
        <v>38422</v>
      </c>
      <c r="E150848" t="s">
        <v>31513</v>
      </c>
      <c r="F150848" s="4">
        <v>43918</v>
      </c>
      <c r="G150848" s="4">
        <v>44012</v>
      </c>
      <c r="H150848" s="5">
        <f t="shared" si="209"/>
        <v>0.25555555555555554</v>
      </c>
      <c r="I150848">
        <v>0</v>
      </c>
      <c r="J150848">
        <v>165</v>
      </c>
      <c r="K150848" t="s">
        <v>38420</v>
      </c>
    </row>
    <row r="150849" spans="2:11" x14ac:dyDescent="0.3">
      <c r="B150849">
        <v>150841</v>
      </c>
      <c r="C150849" t="s">
        <v>4631</v>
      </c>
      <c r="D150849" t="s">
        <v>32751</v>
      </c>
      <c r="E150849" t="s">
        <v>19067</v>
      </c>
      <c r="F150849" s="4">
        <v>40161</v>
      </c>
      <c r="G150849" s="4">
        <v>44012</v>
      </c>
      <c r="H150849" s="5">
        <f t="shared" si="209"/>
        <v>10.544444444444444</v>
      </c>
      <c r="I150849" s="1">
        <v>36683</v>
      </c>
      <c r="J150849" s="1">
        <v>34902</v>
      </c>
      <c r="K150849" t="s">
        <v>38420</v>
      </c>
    </row>
    <row r="150850" spans="2:11" x14ac:dyDescent="0.3">
      <c r="B150850">
        <v>150842</v>
      </c>
      <c r="C150850" t="s">
        <v>18245</v>
      </c>
      <c r="D150850" t="s">
        <v>32697</v>
      </c>
      <c r="E150850" t="s">
        <v>30046</v>
      </c>
      <c r="F150850" s="4">
        <v>40723</v>
      </c>
      <c r="G150850" s="4">
        <v>44012</v>
      </c>
      <c r="H150850" s="5">
        <f t="shared" si="209"/>
        <v>9.0027777777777782</v>
      </c>
      <c r="I150850" s="1">
        <v>78044</v>
      </c>
      <c r="J150850" s="1">
        <v>114484.83</v>
      </c>
      <c r="K150850" t="s">
        <v>38420</v>
      </c>
    </row>
    <row r="150851" spans="2:11" x14ac:dyDescent="0.3">
      <c r="B150851">
        <v>150843</v>
      </c>
      <c r="C150851" t="s">
        <v>4632</v>
      </c>
      <c r="D150851" t="s">
        <v>32697</v>
      </c>
      <c r="E150851" t="s">
        <v>21520</v>
      </c>
      <c r="F150851" s="4">
        <v>37483</v>
      </c>
      <c r="G150851" s="4">
        <v>44012</v>
      </c>
      <c r="H150851" s="5">
        <f t="shared" si="209"/>
        <v>17.875</v>
      </c>
      <c r="I150851" s="1">
        <v>86379</v>
      </c>
      <c r="J150851" s="1">
        <v>117534.48</v>
      </c>
      <c r="K150851" t="s">
        <v>38420</v>
      </c>
    </row>
    <row r="150852" spans="2:11" x14ac:dyDescent="0.3">
      <c r="B150852">
        <v>150844</v>
      </c>
      <c r="C150852" t="s">
        <v>4633</v>
      </c>
      <c r="D150852" t="s">
        <v>34659</v>
      </c>
      <c r="E150852" t="s">
        <v>19344</v>
      </c>
      <c r="F150852" s="4">
        <v>38899</v>
      </c>
      <c r="G150852" s="4">
        <v>44012</v>
      </c>
      <c r="H150852" s="5">
        <f t="shared" si="209"/>
        <v>13.997222222222222</v>
      </c>
      <c r="I150852" s="1">
        <v>30037</v>
      </c>
      <c r="J150852" s="1">
        <v>30505.25</v>
      </c>
      <c r="K150852" t="s">
        <v>38420</v>
      </c>
    </row>
    <row r="150853" spans="2:11" x14ac:dyDescent="0.3">
      <c r="B150853">
        <v>150845</v>
      </c>
      <c r="C150853" t="s">
        <v>4633</v>
      </c>
      <c r="D150853" t="s">
        <v>19138</v>
      </c>
      <c r="E150853" t="s">
        <v>23883</v>
      </c>
      <c r="F150853" s="4">
        <v>42907</v>
      </c>
      <c r="G150853" s="4">
        <v>44012</v>
      </c>
      <c r="H150853" s="5">
        <f t="shared" si="209"/>
        <v>3.0249999999999999</v>
      </c>
      <c r="I150853" s="1">
        <v>32739</v>
      </c>
      <c r="J150853">
        <v>0</v>
      </c>
      <c r="K150853" t="s">
        <v>38420</v>
      </c>
    </row>
    <row r="150854" spans="2:11" x14ac:dyDescent="0.3">
      <c r="B150854">
        <v>150846</v>
      </c>
      <c r="C150854" t="s">
        <v>4634</v>
      </c>
      <c r="D150854" t="s">
        <v>34979</v>
      </c>
      <c r="E150854" t="s">
        <v>19075</v>
      </c>
      <c r="F150854" s="4">
        <v>29908</v>
      </c>
      <c r="G150854" s="4">
        <v>44012</v>
      </c>
      <c r="H150854" s="5">
        <f t="shared" si="209"/>
        <v>38.616666666666667</v>
      </c>
      <c r="I150854" s="1">
        <v>80641</v>
      </c>
      <c r="J150854" s="1">
        <v>85872.37</v>
      </c>
      <c r="K150854" t="s">
        <v>38420</v>
      </c>
    </row>
    <row r="150855" spans="2:11" x14ac:dyDescent="0.3">
      <c r="B150855">
        <v>150847</v>
      </c>
      <c r="C150855" t="s">
        <v>40894</v>
      </c>
      <c r="D150855" t="s">
        <v>38422</v>
      </c>
      <c r="E150855" t="s">
        <v>31513</v>
      </c>
      <c r="F150855" s="4">
        <v>38972</v>
      </c>
      <c r="G150855" s="4">
        <v>44012</v>
      </c>
      <c r="H150855" s="5">
        <f t="shared" si="209"/>
        <v>13.8</v>
      </c>
      <c r="I150855">
        <v>0</v>
      </c>
      <c r="J150855">
        <v>225</v>
      </c>
      <c r="K150855" t="s">
        <v>38420</v>
      </c>
    </row>
    <row r="150856" spans="2:11" x14ac:dyDescent="0.3">
      <c r="B150856">
        <v>150848</v>
      </c>
      <c r="C150856" t="s">
        <v>31138</v>
      </c>
      <c r="D150856" t="s">
        <v>32697</v>
      </c>
      <c r="E150856" t="s">
        <v>19368</v>
      </c>
      <c r="F150856" s="4">
        <v>41834</v>
      </c>
      <c r="G150856" s="4">
        <v>44012</v>
      </c>
      <c r="H150856" s="5">
        <f t="shared" si="209"/>
        <v>5.9611111111111112</v>
      </c>
      <c r="I150856" s="1">
        <v>64431</v>
      </c>
      <c r="J150856" s="1">
        <v>65269.15</v>
      </c>
      <c r="K150856" t="s">
        <v>38420</v>
      </c>
    </row>
    <row r="150857" spans="2:11" x14ac:dyDescent="0.3">
      <c r="B150857">
        <v>150849</v>
      </c>
      <c r="C150857" t="s">
        <v>4637</v>
      </c>
      <c r="D150857" t="s">
        <v>32697</v>
      </c>
      <c r="E150857" t="s">
        <v>23301</v>
      </c>
      <c r="F150857" s="4">
        <v>37230</v>
      </c>
      <c r="G150857" s="4">
        <v>44012</v>
      </c>
      <c r="H150857" s="5">
        <f t="shared" si="209"/>
        <v>18.569444444444443</v>
      </c>
      <c r="I150857" s="1">
        <v>87151</v>
      </c>
      <c r="J150857" s="1">
        <v>88718.24</v>
      </c>
      <c r="K150857" t="s">
        <v>38420</v>
      </c>
    </row>
    <row r="150858" spans="2:11" x14ac:dyDescent="0.3">
      <c r="B150858">
        <v>150850</v>
      </c>
      <c r="C150858" t="s">
        <v>34170</v>
      </c>
      <c r="D150858" t="s">
        <v>34872</v>
      </c>
      <c r="E150858" t="s">
        <v>19496</v>
      </c>
      <c r="F150858" s="4">
        <v>42765</v>
      </c>
      <c r="G150858" s="4">
        <v>44012</v>
      </c>
      <c r="H150858" s="5">
        <f t="shared" si="209"/>
        <v>3.4166666666666665</v>
      </c>
      <c r="I150858" s="1">
        <v>53836</v>
      </c>
      <c r="J150858" s="1">
        <v>53076.06</v>
      </c>
      <c r="K150858" t="s">
        <v>38420</v>
      </c>
    </row>
    <row r="150859" spans="2:11" x14ac:dyDescent="0.3">
      <c r="B150859">
        <v>150851</v>
      </c>
      <c r="C150859" t="s">
        <v>4640</v>
      </c>
      <c r="D150859" t="s">
        <v>25686</v>
      </c>
      <c r="E150859" t="s">
        <v>20010</v>
      </c>
      <c r="F150859" s="4">
        <v>33371</v>
      </c>
      <c r="G150859" s="4">
        <v>44012</v>
      </c>
      <c r="H150859" s="5">
        <f t="shared" si="209"/>
        <v>29.130555555555556</v>
      </c>
      <c r="I150859" s="1">
        <v>107227</v>
      </c>
      <c r="J150859" s="1">
        <v>112899.78</v>
      </c>
      <c r="K150859" t="s">
        <v>38420</v>
      </c>
    </row>
    <row r="150860" spans="2:11" x14ac:dyDescent="0.3">
      <c r="B150860">
        <v>150852</v>
      </c>
      <c r="C150860" t="s">
        <v>40895</v>
      </c>
      <c r="D150860" t="s">
        <v>25702</v>
      </c>
      <c r="E150860" t="s">
        <v>20165</v>
      </c>
      <c r="F150860" s="4">
        <v>43726</v>
      </c>
      <c r="G150860" s="4">
        <v>44012</v>
      </c>
      <c r="H150860" s="5">
        <f t="shared" si="209"/>
        <v>0.78333333333333333</v>
      </c>
      <c r="I150860" s="1">
        <v>38827</v>
      </c>
      <c r="J150860" s="1">
        <v>29790.13</v>
      </c>
      <c r="K150860" t="s">
        <v>38420</v>
      </c>
    </row>
    <row r="150861" spans="2:11" x14ac:dyDescent="0.3">
      <c r="B150861">
        <v>150853</v>
      </c>
      <c r="C150861" t="s">
        <v>4641</v>
      </c>
      <c r="D150861" t="s">
        <v>34997</v>
      </c>
      <c r="E150861" t="s">
        <v>19517</v>
      </c>
      <c r="F150861" s="4">
        <v>31789</v>
      </c>
      <c r="G150861" s="4">
        <v>44012</v>
      </c>
      <c r="H150861" s="5">
        <f t="shared" si="209"/>
        <v>33.466666666666669</v>
      </c>
      <c r="I150861" s="1">
        <v>67567</v>
      </c>
      <c r="J150861" s="1">
        <v>81323.03</v>
      </c>
      <c r="K150861" t="s">
        <v>38420</v>
      </c>
    </row>
    <row r="150862" spans="2:11" x14ac:dyDescent="0.3">
      <c r="B150862">
        <v>150854</v>
      </c>
      <c r="C150862" t="s">
        <v>40896</v>
      </c>
      <c r="D150862" t="s">
        <v>32697</v>
      </c>
      <c r="E150862" t="s">
        <v>19039</v>
      </c>
      <c r="F150862" s="4">
        <v>42767</v>
      </c>
      <c r="G150862" s="4">
        <v>44012</v>
      </c>
      <c r="H150862" s="5">
        <f t="shared" si="209"/>
        <v>3.4138888888888888</v>
      </c>
      <c r="I150862" s="1">
        <v>64431</v>
      </c>
      <c r="J150862" s="1">
        <v>82339.02</v>
      </c>
      <c r="K150862" t="s">
        <v>38420</v>
      </c>
    </row>
    <row r="150863" spans="2:11" x14ac:dyDescent="0.3">
      <c r="B150863">
        <v>150855</v>
      </c>
      <c r="C150863" t="s">
        <v>40897</v>
      </c>
      <c r="D150863" t="s">
        <v>38422</v>
      </c>
      <c r="E150863" t="s">
        <v>31612</v>
      </c>
      <c r="F150863" s="4">
        <v>43898</v>
      </c>
      <c r="G150863" s="4">
        <v>44012</v>
      </c>
      <c r="H150863" s="5">
        <f t="shared" si="209"/>
        <v>0.31111111111111112</v>
      </c>
      <c r="I150863">
        <v>0</v>
      </c>
      <c r="J150863">
        <v>165</v>
      </c>
      <c r="K150863" t="s">
        <v>38420</v>
      </c>
    </row>
    <row r="150864" spans="2:11" x14ac:dyDescent="0.3">
      <c r="B150864">
        <v>150856</v>
      </c>
      <c r="C150864" t="s">
        <v>4644</v>
      </c>
      <c r="D150864" t="s">
        <v>38004</v>
      </c>
      <c r="E150864" t="s">
        <v>19037</v>
      </c>
      <c r="F150864" s="4">
        <v>40430</v>
      </c>
      <c r="G150864" s="4">
        <v>44012</v>
      </c>
      <c r="H150864" s="5">
        <f t="shared" si="209"/>
        <v>9.8083333333333336</v>
      </c>
      <c r="I150864" s="1">
        <v>43866</v>
      </c>
      <c r="J150864" s="1">
        <v>45096.83</v>
      </c>
      <c r="K150864" t="s">
        <v>38420</v>
      </c>
    </row>
    <row r="150865" spans="2:11" x14ac:dyDescent="0.3">
      <c r="B150865">
        <v>150857</v>
      </c>
      <c r="C150865" t="s">
        <v>28999</v>
      </c>
      <c r="D150865" t="s">
        <v>34647</v>
      </c>
      <c r="E150865" t="s">
        <v>19368</v>
      </c>
      <c r="F150865" s="4">
        <v>41508</v>
      </c>
      <c r="G150865" s="4">
        <v>44012</v>
      </c>
      <c r="H150865" s="5">
        <f t="shared" si="209"/>
        <v>6.8555555555555552</v>
      </c>
      <c r="I150865" s="1">
        <v>46395</v>
      </c>
      <c r="J150865" s="1">
        <v>50538.71</v>
      </c>
      <c r="K150865" t="s">
        <v>38420</v>
      </c>
    </row>
    <row r="150866" spans="2:11" x14ac:dyDescent="0.3">
      <c r="B150866">
        <v>150858</v>
      </c>
      <c r="C150866" t="s">
        <v>28999</v>
      </c>
      <c r="D150866" t="s">
        <v>38422</v>
      </c>
      <c r="E150866" t="s">
        <v>31612</v>
      </c>
      <c r="F150866" s="4">
        <v>42692</v>
      </c>
      <c r="G150866" s="4">
        <v>44012</v>
      </c>
      <c r="H150866" s="5">
        <f t="shared" si="209"/>
        <v>3.6166666666666667</v>
      </c>
      <c r="I150866">
        <v>0</v>
      </c>
      <c r="J150866">
        <v>165</v>
      </c>
      <c r="K150866" t="s">
        <v>38420</v>
      </c>
    </row>
    <row r="150867" spans="2:11" x14ac:dyDescent="0.3">
      <c r="B150867">
        <v>150859</v>
      </c>
      <c r="C150867" t="s">
        <v>38005</v>
      </c>
      <c r="D150867" t="s">
        <v>34577</v>
      </c>
      <c r="E150867" t="s">
        <v>21501</v>
      </c>
      <c r="F150867" s="4">
        <v>43633</v>
      </c>
      <c r="G150867" s="4">
        <v>44012</v>
      </c>
      <c r="H150867" s="5">
        <f t="shared" si="209"/>
        <v>1.0361111111111112</v>
      </c>
      <c r="I150867" s="1">
        <v>43395</v>
      </c>
      <c r="J150867" s="1">
        <v>43584.25</v>
      </c>
      <c r="K150867" t="s">
        <v>38420</v>
      </c>
    </row>
    <row r="150868" spans="2:11" x14ac:dyDescent="0.3">
      <c r="B150868">
        <v>150860</v>
      </c>
      <c r="C150868" t="s">
        <v>40898</v>
      </c>
      <c r="D150868" t="s">
        <v>30091</v>
      </c>
      <c r="E150868" t="s">
        <v>19599</v>
      </c>
      <c r="F150868" s="4">
        <v>43755</v>
      </c>
      <c r="G150868" s="4">
        <v>44012</v>
      </c>
      <c r="H150868" s="5">
        <f t="shared" si="209"/>
        <v>0.70277777777777772</v>
      </c>
      <c r="I150868" s="1">
        <v>31086</v>
      </c>
      <c r="J150868" s="1">
        <v>13792.95</v>
      </c>
      <c r="K150868" t="s">
        <v>38420</v>
      </c>
    </row>
    <row r="150869" spans="2:11" x14ac:dyDescent="0.3">
      <c r="B150869">
        <v>150861</v>
      </c>
      <c r="C150869" t="s">
        <v>40899</v>
      </c>
      <c r="D150869" t="s">
        <v>32704</v>
      </c>
      <c r="E150869" t="s">
        <v>19142</v>
      </c>
      <c r="F150869" s="4">
        <v>43896</v>
      </c>
      <c r="G150869" s="4">
        <v>44012</v>
      </c>
      <c r="H150869" s="5">
        <f t="shared" si="209"/>
        <v>0.31666666666666665</v>
      </c>
      <c r="I150869" s="1">
        <v>53512</v>
      </c>
      <c r="J150869" s="1">
        <v>16265.5</v>
      </c>
      <c r="K150869" t="s">
        <v>38420</v>
      </c>
    </row>
    <row r="150870" spans="2:11" x14ac:dyDescent="0.3">
      <c r="B150870">
        <v>150862</v>
      </c>
      <c r="C150870" t="s">
        <v>38006</v>
      </c>
      <c r="D150870" t="s">
        <v>34748</v>
      </c>
      <c r="E150870" t="s">
        <v>19401</v>
      </c>
      <c r="F150870" s="4">
        <v>43503</v>
      </c>
      <c r="G150870" s="4">
        <v>44012</v>
      </c>
      <c r="H150870" s="5">
        <f t="shared" si="209"/>
        <v>1.3972222222222221</v>
      </c>
      <c r="I150870" s="1">
        <v>22880</v>
      </c>
      <c r="J150870" s="1">
        <v>4678.24</v>
      </c>
      <c r="K150870" t="s">
        <v>38420</v>
      </c>
    </row>
    <row r="150871" spans="2:11" x14ac:dyDescent="0.3">
      <c r="B150871">
        <v>150863</v>
      </c>
      <c r="C150871" t="s">
        <v>4648</v>
      </c>
      <c r="D150871" t="s">
        <v>25632</v>
      </c>
      <c r="E150871" t="s">
        <v>19311</v>
      </c>
      <c r="F150871" s="4">
        <v>36207</v>
      </c>
      <c r="G150871" s="4">
        <v>44012</v>
      </c>
      <c r="H150871" s="5">
        <f t="shared" si="209"/>
        <v>21.372222222222224</v>
      </c>
      <c r="I150871" s="1">
        <v>77012</v>
      </c>
      <c r="J150871" s="1">
        <v>87810.559999999998</v>
      </c>
      <c r="K150871" t="s">
        <v>38420</v>
      </c>
    </row>
    <row r="150872" spans="2:11" x14ac:dyDescent="0.3">
      <c r="B150872">
        <v>150864</v>
      </c>
      <c r="C150872" t="s">
        <v>31139</v>
      </c>
      <c r="D150872" t="s">
        <v>34568</v>
      </c>
      <c r="E150872" t="s">
        <v>19557</v>
      </c>
      <c r="F150872" s="4">
        <v>41879</v>
      </c>
      <c r="G150872" s="4">
        <v>44012</v>
      </c>
      <c r="H150872" s="5">
        <f t="shared" si="209"/>
        <v>5.8388888888888886</v>
      </c>
      <c r="I150872" s="1">
        <v>46395</v>
      </c>
      <c r="J150872" s="1">
        <v>46905.07</v>
      </c>
      <c r="K150872" t="s">
        <v>38420</v>
      </c>
    </row>
    <row r="150873" spans="2:11" x14ac:dyDescent="0.3">
      <c r="B150873">
        <v>150865</v>
      </c>
      <c r="C150873" t="s">
        <v>38007</v>
      </c>
      <c r="D150873" t="s">
        <v>32738</v>
      </c>
      <c r="E150873" t="s">
        <v>19529</v>
      </c>
      <c r="F150873" s="4">
        <v>39664</v>
      </c>
      <c r="G150873" s="4">
        <v>44012</v>
      </c>
      <c r="H150873" s="5">
        <f t="shared" si="209"/>
        <v>11.905555555555555</v>
      </c>
      <c r="I150873" s="1">
        <v>37658</v>
      </c>
      <c r="J150873" s="1">
        <v>38315.03</v>
      </c>
      <c r="K150873" t="s">
        <v>38420</v>
      </c>
    </row>
    <row r="150874" spans="2:11" x14ac:dyDescent="0.3">
      <c r="B150874">
        <v>150866</v>
      </c>
      <c r="C150874" t="s">
        <v>18249</v>
      </c>
      <c r="D150874" t="s">
        <v>34905</v>
      </c>
      <c r="E150874" t="s">
        <v>20090</v>
      </c>
      <c r="F150874" s="4">
        <v>40931</v>
      </c>
      <c r="G150874" s="4">
        <v>44012</v>
      </c>
      <c r="H150874" s="5">
        <f t="shared" si="209"/>
        <v>8.4361111111111118</v>
      </c>
      <c r="I150874" s="1">
        <v>46107</v>
      </c>
      <c r="J150874" s="1">
        <v>61692.83</v>
      </c>
      <c r="K150874" t="s">
        <v>38420</v>
      </c>
    </row>
    <row r="150875" spans="2:11" x14ac:dyDescent="0.3">
      <c r="B150875">
        <v>150867</v>
      </c>
      <c r="C150875" t="s">
        <v>31140</v>
      </c>
      <c r="D150875" t="s">
        <v>35322</v>
      </c>
      <c r="E150875" t="s">
        <v>19301</v>
      </c>
      <c r="F150875" s="4">
        <v>42121</v>
      </c>
      <c r="G150875" s="4">
        <v>44012</v>
      </c>
      <c r="H150875" s="5">
        <f t="shared" si="209"/>
        <v>5.1749999999999998</v>
      </c>
      <c r="I150875" s="1">
        <v>57099</v>
      </c>
      <c r="J150875" s="1">
        <v>57517.68</v>
      </c>
      <c r="K150875" t="s">
        <v>38420</v>
      </c>
    </row>
    <row r="150876" spans="2:11" x14ac:dyDescent="0.3">
      <c r="B150876">
        <v>150868</v>
      </c>
      <c r="C150876" t="s">
        <v>4649</v>
      </c>
      <c r="D150876" t="s">
        <v>34700</v>
      </c>
      <c r="E150876" t="s">
        <v>19178</v>
      </c>
      <c r="F150876" s="4">
        <v>40492</v>
      </c>
      <c r="G150876" s="4">
        <v>44012</v>
      </c>
      <c r="H150876" s="5">
        <f t="shared" si="209"/>
        <v>9.6388888888888893</v>
      </c>
      <c r="I150876" s="1">
        <v>78345</v>
      </c>
      <c r="J150876" s="1">
        <v>81956.36</v>
      </c>
      <c r="K150876" t="s">
        <v>38420</v>
      </c>
    </row>
    <row r="150877" spans="2:11" x14ac:dyDescent="0.3">
      <c r="B150877">
        <v>150869</v>
      </c>
      <c r="C150877" t="s">
        <v>40900</v>
      </c>
      <c r="D150877" t="s">
        <v>38422</v>
      </c>
      <c r="E150877" t="s">
        <v>31612</v>
      </c>
      <c r="F150877" s="4">
        <v>39028</v>
      </c>
      <c r="G150877" s="4">
        <v>44012</v>
      </c>
      <c r="H150877" s="5">
        <f t="shared" si="209"/>
        <v>13.647222222222222</v>
      </c>
      <c r="I150877">
        <v>0</v>
      </c>
      <c r="J150877">
        <v>400</v>
      </c>
      <c r="K150877" t="s">
        <v>38420</v>
      </c>
    </row>
    <row r="150878" spans="2:11" x14ac:dyDescent="0.3">
      <c r="B150878">
        <v>150870</v>
      </c>
      <c r="C150878" t="s">
        <v>38008</v>
      </c>
      <c r="D150878" t="s">
        <v>34564</v>
      </c>
      <c r="E150878" t="s">
        <v>19733</v>
      </c>
      <c r="F150878" s="4">
        <v>43629</v>
      </c>
      <c r="G150878" s="4">
        <v>44012</v>
      </c>
      <c r="H150878" s="5">
        <f t="shared" si="209"/>
        <v>1.0472222222222223</v>
      </c>
      <c r="I150878" s="1">
        <v>31200</v>
      </c>
      <c r="J150878">
        <v>292.5</v>
      </c>
      <c r="K150878" t="s">
        <v>38420</v>
      </c>
    </row>
    <row r="150879" spans="2:11" x14ac:dyDescent="0.3">
      <c r="B150879">
        <v>150871</v>
      </c>
      <c r="C150879" t="s">
        <v>38009</v>
      </c>
      <c r="D150879" t="s">
        <v>34656</v>
      </c>
      <c r="E150879" t="s">
        <v>19307</v>
      </c>
      <c r="F150879" s="4">
        <v>43347</v>
      </c>
      <c r="G150879" s="4">
        <v>44012</v>
      </c>
      <c r="H150879" s="5">
        <f t="shared" si="209"/>
        <v>1.8222222222222222</v>
      </c>
      <c r="I150879" s="1">
        <v>24960</v>
      </c>
      <c r="J150879" s="1">
        <v>22621.68</v>
      </c>
      <c r="K150879" t="s">
        <v>38420</v>
      </c>
    </row>
    <row r="150880" spans="2:11" x14ac:dyDescent="0.3">
      <c r="B150880">
        <v>150872</v>
      </c>
      <c r="C150880" t="s">
        <v>40901</v>
      </c>
      <c r="D150880" t="s">
        <v>32711</v>
      </c>
      <c r="E150880" t="s">
        <v>19225</v>
      </c>
      <c r="F150880" s="4">
        <v>43782</v>
      </c>
      <c r="G150880" s="4">
        <v>44012</v>
      </c>
      <c r="H150880" s="5">
        <f t="shared" si="209"/>
        <v>0.63055555555555554</v>
      </c>
      <c r="I150880" s="1">
        <v>47749</v>
      </c>
      <c r="J150880" s="1">
        <v>30227.79</v>
      </c>
      <c r="K150880" t="s">
        <v>38420</v>
      </c>
    </row>
    <row r="150881" spans="2:11" x14ac:dyDescent="0.3">
      <c r="B150881">
        <v>150873</v>
      </c>
      <c r="C150881" t="s">
        <v>38010</v>
      </c>
      <c r="D150881" t="s">
        <v>644</v>
      </c>
      <c r="E150881" t="s">
        <v>19011</v>
      </c>
      <c r="F150881" s="4">
        <v>43656</v>
      </c>
      <c r="G150881" s="4">
        <v>44012</v>
      </c>
      <c r="H150881" s="5">
        <f t="shared" si="209"/>
        <v>0.97222222222222221</v>
      </c>
      <c r="I150881" s="1">
        <v>69707</v>
      </c>
      <c r="J150881" s="1">
        <v>64768.04</v>
      </c>
      <c r="K150881" t="s">
        <v>38420</v>
      </c>
    </row>
    <row r="150882" spans="2:11" x14ac:dyDescent="0.3">
      <c r="B150882">
        <v>150874</v>
      </c>
      <c r="C150882" t="s">
        <v>4656</v>
      </c>
      <c r="D150882" t="s">
        <v>34754</v>
      </c>
      <c r="E150882" t="s">
        <v>19645</v>
      </c>
      <c r="F150882" s="4">
        <v>38285</v>
      </c>
      <c r="G150882" s="4">
        <v>44012</v>
      </c>
      <c r="H150882" s="5">
        <f t="shared" si="209"/>
        <v>15.680555555555555</v>
      </c>
      <c r="I150882" s="1">
        <v>55794</v>
      </c>
      <c r="J150882" s="1">
        <v>62101.760000000002</v>
      </c>
      <c r="K150882" t="s">
        <v>38420</v>
      </c>
    </row>
    <row r="150883" spans="2:11" x14ac:dyDescent="0.3">
      <c r="B150883">
        <v>150875</v>
      </c>
      <c r="C150883" t="s">
        <v>4657</v>
      </c>
      <c r="D150883" t="s">
        <v>32697</v>
      </c>
      <c r="E150883" t="s">
        <v>19105</v>
      </c>
      <c r="F150883" s="4">
        <v>34534</v>
      </c>
      <c r="G150883" s="4">
        <v>44012</v>
      </c>
      <c r="H150883" s="5">
        <f t="shared" ref="H150883:H150946" si="210">YEARFRAC(F150883,G150883,0)</f>
        <v>25.947222222222223</v>
      </c>
      <c r="I150883" s="1">
        <v>92548</v>
      </c>
      <c r="J150883" s="1">
        <v>49287.55</v>
      </c>
      <c r="K150883" t="s">
        <v>38420</v>
      </c>
    </row>
    <row r="150884" spans="2:11" x14ac:dyDescent="0.3">
      <c r="B150884">
        <v>150876</v>
      </c>
      <c r="C150884" t="s">
        <v>38011</v>
      </c>
      <c r="D150884" t="s">
        <v>30108</v>
      </c>
      <c r="E150884" t="s">
        <v>31489</v>
      </c>
      <c r="F150884" s="4">
        <v>43362</v>
      </c>
      <c r="G150884" s="4">
        <v>44012</v>
      </c>
      <c r="H150884" s="5">
        <f t="shared" si="210"/>
        <v>1.7805555555555554</v>
      </c>
      <c r="I150884" s="1">
        <v>37728</v>
      </c>
      <c r="J150884" s="1">
        <v>46623.23</v>
      </c>
      <c r="K150884" t="s">
        <v>38420</v>
      </c>
    </row>
    <row r="150885" spans="2:11" x14ac:dyDescent="0.3">
      <c r="B150885">
        <v>150877</v>
      </c>
      <c r="C150885" t="s">
        <v>4658</v>
      </c>
      <c r="D150885" t="s">
        <v>32751</v>
      </c>
      <c r="E150885" t="s">
        <v>19321</v>
      </c>
      <c r="F150885" s="4">
        <v>38980</v>
      </c>
      <c r="G150885" s="4">
        <v>44012</v>
      </c>
      <c r="H150885" s="5">
        <f t="shared" si="210"/>
        <v>13.777777777777779</v>
      </c>
      <c r="I150885" s="1">
        <v>36683</v>
      </c>
      <c r="J150885" s="1">
        <v>40303.82</v>
      </c>
      <c r="K150885" t="s">
        <v>38420</v>
      </c>
    </row>
    <row r="150886" spans="2:11" x14ac:dyDescent="0.3">
      <c r="B150886">
        <v>150878</v>
      </c>
      <c r="C150886" t="s">
        <v>18255</v>
      </c>
      <c r="D150886" t="s">
        <v>32697</v>
      </c>
      <c r="E150886" t="s">
        <v>20196</v>
      </c>
      <c r="F150886" s="4">
        <v>40861</v>
      </c>
      <c r="G150886" s="4">
        <v>44012</v>
      </c>
      <c r="H150886" s="5">
        <f t="shared" si="210"/>
        <v>8.6277777777777782</v>
      </c>
      <c r="I150886" s="1">
        <v>76547</v>
      </c>
      <c r="J150886" s="1">
        <v>103066.29</v>
      </c>
      <c r="K150886" t="s">
        <v>38420</v>
      </c>
    </row>
    <row r="150887" spans="2:11" x14ac:dyDescent="0.3">
      <c r="B150887">
        <v>150879</v>
      </c>
      <c r="C150887" t="s">
        <v>31141</v>
      </c>
      <c r="D150887" t="s">
        <v>32697</v>
      </c>
      <c r="E150887" t="s">
        <v>30303</v>
      </c>
      <c r="F150887" s="4">
        <v>42116</v>
      </c>
      <c r="G150887" s="4">
        <v>44012</v>
      </c>
      <c r="H150887" s="5">
        <f t="shared" si="210"/>
        <v>5.1888888888888891</v>
      </c>
      <c r="I150887" s="1">
        <v>72254</v>
      </c>
      <c r="J150887" s="1">
        <v>79243.740000000005</v>
      </c>
      <c r="K150887" t="s">
        <v>38420</v>
      </c>
    </row>
    <row r="150888" spans="2:11" x14ac:dyDescent="0.3">
      <c r="B150888">
        <v>150880</v>
      </c>
      <c r="C150888" t="s">
        <v>24431</v>
      </c>
      <c r="D150888" t="s">
        <v>32697</v>
      </c>
      <c r="E150888" t="s">
        <v>19405</v>
      </c>
      <c r="F150888" s="4">
        <v>41086</v>
      </c>
      <c r="G150888" s="4">
        <v>44012</v>
      </c>
      <c r="H150888" s="5">
        <f t="shared" si="210"/>
        <v>8.0111111111111111</v>
      </c>
      <c r="I150888" s="1">
        <v>76547</v>
      </c>
      <c r="J150888" s="1">
        <v>102672.22</v>
      </c>
      <c r="K150888" t="s">
        <v>38420</v>
      </c>
    </row>
    <row r="150889" spans="2:11" x14ac:dyDescent="0.3">
      <c r="B150889">
        <v>150881</v>
      </c>
      <c r="C150889" t="s">
        <v>38012</v>
      </c>
      <c r="D150889" t="s">
        <v>30953</v>
      </c>
      <c r="E150889" t="s">
        <v>21059</v>
      </c>
      <c r="F150889" s="4">
        <v>43395</v>
      </c>
      <c r="G150889" s="4">
        <v>44012</v>
      </c>
      <c r="H150889" s="5">
        <f t="shared" si="210"/>
        <v>1.6888888888888889</v>
      </c>
      <c r="I150889" s="1">
        <v>55000</v>
      </c>
      <c r="J150889" s="1">
        <v>50273.84</v>
      </c>
      <c r="K150889" t="s">
        <v>38420</v>
      </c>
    </row>
    <row r="150890" spans="2:11" x14ac:dyDescent="0.3">
      <c r="B150890">
        <v>150882</v>
      </c>
      <c r="C150890" t="s">
        <v>4661</v>
      </c>
      <c r="D150890" t="s">
        <v>34569</v>
      </c>
      <c r="E150890" t="s">
        <v>20306</v>
      </c>
      <c r="F150890" s="4">
        <v>38607</v>
      </c>
      <c r="G150890" s="4">
        <v>44012</v>
      </c>
      <c r="H150890" s="5">
        <f t="shared" si="210"/>
        <v>14.8</v>
      </c>
      <c r="I150890" s="1">
        <v>38523</v>
      </c>
      <c r="J150890" s="1">
        <v>41129.21</v>
      </c>
      <c r="K150890" t="s">
        <v>38420</v>
      </c>
    </row>
    <row r="150891" spans="2:11" x14ac:dyDescent="0.3">
      <c r="B150891">
        <v>150883</v>
      </c>
      <c r="C150891" t="s">
        <v>32413</v>
      </c>
      <c r="D150891" t="s">
        <v>32697</v>
      </c>
      <c r="E150891" t="s">
        <v>19521</v>
      </c>
      <c r="F150891" s="4">
        <v>42429</v>
      </c>
      <c r="G150891" s="4">
        <v>44012</v>
      </c>
      <c r="H150891" s="5">
        <f t="shared" si="210"/>
        <v>4.333333333333333</v>
      </c>
      <c r="I150891" s="1">
        <v>68487</v>
      </c>
      <c r="J150891" s="1">
        <v>77304.92</v>
      </c>
      <c r="K150891" t="s">
        <v>38420</v>
      </c>
    </row>
    <row r="150892" spans="2:11" x14ac:dyDescent="0.3">
      <c r="B150892">
        <v>150884</v>
      </c>
      <c r="C150892" t="s">
        <v>4664</v>
      </c>
      <c r="D150892" t="s">
        <v>34750</v>
      </c>
      <c r="E150892" t="s">
        <v>19614</v>
      </c>
      <c r="F150892" s="4">
        <v>35660</v>
      </c>
      <c r="G150892" s="4">
        <v>44012</v>
      </c>
      <c r="H150892" s="5">
        <f t="shared" si="210"/>
        <v>22.866666666666667</v>
      </c>
      <c r="I150892" s="1">
        <v>67824</v>
      </c>
      <c r="J150892" s="1">
        <v>81456.41</v>
      </c>
      <c r="K150892" t="s">
        <v>38420</v>
      </c>
    </row>
    <row r="150893" spans="2:11" x14ac:dyDescent="0.3">
      <c r="B150893">
        <v>150885</v>
      </c>
      <c r="C150893" t="s">
        <v>40902</v>
      </c>
      <c r="D150893" t="s">
        <v>30108</v>
      </c>
      <c r="E150893" t="s">
        <v>19031</v>
      </c>
      <c r="F150893" s="4">
        <v>43782</v>
      </c>
      <c r="G150893" s="4">
        <v>44012</v>
      </c>
      <c r="H150893" s="5">
        <f t="shared" si="210"/>
        <v>0.63055555555555554</v>
      </c>
      <c r="I150893" s="1">
        <v>34298</v>
      </c>
      <c r="J150893" s="1">
        <v>21431.96</v>
      </c>
      <c r="K150893" t="s">
        <v>38420</v>
      </c>
    </row>
    <row r="150894" spans="2:11" x14ac:dyDescent="0.3">
      <c r="B150894">
        <v>150886</v>
      </c>
      <c r="C150894" t="s">
        <v>4667</v>
      </c>
      <c r="D150894" t="s">
        <v>32821</v>
      </c>
      <c r="E150894" t="s">
        <v>30179</v>
      </c>
      <c r="F150894" s="4">
        <v>37053</v>
      </c>
      <c r="G150894" s="4">
        <v>44012</v>
      </c>
      <c r="H150894" s="5">
        <f t="shared" si="210"/>
        <v>19.052777777777777</v>
      </c>
      <c r="I150894" s="1">
        <v>34691</v>
      </c>
      <c r="J150894" s="1">
        <v>38229.120000000003</v>
      </c>
      <c r="K150894" t="s">
        <v>38420</v>
      </c>
    </row>
    <row r="150895" spans="2:11" x14ac:dyDescent="0.3">
      <c r="B150895">
        <v>150887</v>
      </c>
      <c r="C150895" t="s">
        <v>40903</v>
      </c>
      <c r="D150895" t="s">
        <v>38422</v>
      </c>
      <c r="E150895" t="s">
        <v>31612</v>
      </c>
      <c r="F150895" s="4">
        <v>43440</v>
      </c>
      <c r="G150895" s="4">
        <v>44012</v>
      </c>
      <c r="H150895" s="5">
        <f t="shared" si="210"/>
        <v>1.5666666666666667</v>
      </c>
      <c r="I150895">
        <v>0</v>
      </c>
      <c r="J150895">
        <v>165</v>
      </c>
      <c r="K150895" t="s">
        <v>38420</v>
      </c>
    </row>
    <row r="150896" spans="2:11" x14ac:dyDescent="0.3">
      <c r="B150896">
        <v>150888</v>
      </c>
      <c r="C150896" t="s">
        <v>4668</v>
      </c>
      <c r="D150896" t="s">
        <v>34720</v>
      </c>
      <c r="E150896" t="s">
        <v>19641</v>
      </c>
      <c r="F150896" s="4">
        <v>36122</v>
      </c>
      <c r="G150896" s="4">
        <v>44012</v>
      </c>
      <c r="H150896" s="5">
        <f t="shared" si="210"/>
        <v>21.602777777777778</v>
      </c>
      <c r="I150896" s="1">
        <v>78763</v>
      </c>
      <c r="J150896" s="1">
        <v>95169.02</v>
      </c>
      <c r="K150896" t="s">
        <v>38420</v>
      </c>
    </row>
    <row r="150897" spans="2:11" x14ac:dyDescent="0.3">
      <c r="B150897">
        <v>150889</v>
      </c>
      <c r="C150897" t="s">
        <v>40904</v>
      </c>
      <c r="D150897" t="s">
        <v>38422</v>
      </c>
      <c r="E150897" t="s">
        <v>31612</v>
      </c>
      <c r="F150897" s="4">
        <v>43440</v>
      </c>
      <c r="G150897" s="4">
        <v>44012</v>
      </c>
      <c r="H150897" s="5">
        <f t="shared" si="210"/>
        <v>1.5666666666666667</v>
      </c>
      <c r="I150897">
        <v>0</v>
      </c>
      <c r="J150897">
        <v>165</v>
      </c>
      <c r="K150897" t="s">
        <v>38420</v>
      </c>
    </row>
    <row r="150898" spans="2:11" x14ac:dyDescent="0.3">
      <c r="B150898">
        <v>150890</v>
      </c>
      <c r="C150898" t="s">
        <v>38013</v>
      </c>
      <c r="D150898" t="s">
        <v>34579</v>
      </c>
      <c r="E150898" t="s">
        <v>20509</v>
      </c>
      <c r="F150898" s="4">
        <v>43689</v>
      </c>
      <c r="G150898" s="4">
        <v>44012</v>
      </c>
      <c r="H150898" s="5">
        <f t="shared" si="210"/>
        <v>0.8833333333333333</v>
      </c>
      <c r="I150898" s="1">
        <v>34039</v>
      </c>
      <c r="J150898" s="1">
        <v>28473.21</v>
      </c>
      <c r="K150898" t="s">
        <v>38420</v>
      </c>
    </row>
    <row r="150899" spans="2:11" x14ac:dyDescent="0.3">
      <c r="B150899">
        <v>150891</v>
      </c>
      <c r="C150899" t="s">
        <v>34176</v>
      </c>
      <c r="D150899" t="s">
        <v>34675</v>
      </c>
      <c r="E150899" t="s">
        <v>19964</v>
      </c>
      <c r="F150899" s="4">
        <v>42654</v>
      </c>
      <c r="G150899" s="4">
        <v>44012</v>
      </c>
      <c r="H150899" s="5">
        <f t="shared" si="210"/>
        <v>3.7194444444444446</v>
      </c>
      <c r="I150899" s="1">
        <v>40094</v>
      </c>
      <c r="J150899" s="1">
        <v>16594.02</v>
      </c>
      <c r="K150899" t="s">
        <v>38420</v>
      </c>
    </row>
    <row r="150900" spans="2:11" x14ac:dyDescent="0.3">
      <c r="B150900">
        <v>150892</v>
      </c>
      <c r="C150900" t="s">
        <v>29010</v>
      </c>
      <c r="D150900" t="s">
        <v>34748</v>
      </c>
      <c r="E150900" t="s">
        <v>31530</v>
      </c>
      <c r="F150900" s="4">
        <v>41808</v>
      </c>
      <c r="G150900" s="4">
        <v>44012</v>
      </c>
      <c r="H150900" s="5">
        <f t="shared" si="210"/>
        <v>6.0333333333333332</v>
      </c>
      <c r="I150900" s="1">
        <v>22880</v>
      </c>
      <c r="J150900">
        <v>0</v>
      </c>
      <c r="K150900" t="s">
        <v>38420</v>
      </c>
    </row>
    <row r="150901" spans="2:11" x14ac:dyDescent="0.3">
      <c r="B150901">
        <v>150893</v>
      </c>
      <c r="C150901" t="s">
        <v>34177</v>
      </c>
      <c r="D150901" t="s">
        <v>34564</v>
      </c>
      <c r="E150901" t="s">
        <v>20089</v>
      </c>
      <c r="F150901" s="4">
        <v>42807</v>
      </c>
      <c r="G150901" s="4">
        <v>44012</v>
      </c>
      <c r="H150901" s="5">
        <f t="shared" si="210"/>
        <v>3.2972222222222221</v>
      </c>
      <c r="I150901" s="1">
        <v>31200</v>
      </c>
      <c r="J150901" s="1">
        <v>11181.83</v>
      </c>
      <c r="K150901" t="s">
        <v>38420</v>
      </c>
    </row>
    <row r="150902" spans="2:11" x14ac:dyDescent="0.3">
      <c r="B150902">
        <v>150894</v>
      </c>
      <c r="C150902" t="s">
        <v>40905</v>
      </c>
      <c r="D150902" t="s">
        <v>38422</v>
      </c>
      <c r="E150902" t="s">
        <v>31612</v>
      </c>
      <c r="F150902" s="4">
        <v>42692</v>
      </c>
      <c r="G150902" s="4">
        <v>44012</v>
      </c>
      <c r="H150902" s="5">
        <f t="shared" si="210"/>
        <v>3.6166666666666667</v>
      </c>
      <c r="I150902">
        <v>0</v>
      </c>
      <c r="J150902">
        <v>165</v>
      </c>
      <c r="K150902" t="s">
        <v>38420</v>
      </c>
    </row>
    <row r="150903" spans="2:11" x14ac:dyDescent="0.3">
      <c r="B150903">
        <v>150895</v>
      </c>
      <c r="C150903" t="s">
        <v>4669</v>
      </c>
      <c r="D150903" t="s">
        <v>32697</v>
      </c>
      <c r="E150903" t="s">
        <v>19338</v>
      </c>
      <c r="F150903" s="4">
        <v>40002</v>
      </c>
      <c r="G150903" s="4">
        <v>44012</v>
      </c>
      <c r="H150903" s="5">
        <f t="shared" si="210"/>
        <v>10.977777777777778</v>
      </c>
      <c r="I150903" s="1">
        <v>78791</v>
      </c>
      <c r="J150903" s="1">
        <v>142556.32</v>
      </c>
      <c r="K150903" t="s">
        <v>38420</v>
      </c>
    </row>
    <row r="150904" spans="2:11" x14ac:dyDescent="0.3">
      <c r="B150904">
        <v>150896</v>
      </c>
      <c r="C150904" t="s">
        <v>40906</v>
      </c>
      <c r="D150904" t="s">
        <v>35726</v>
      </c>
      <c r="E150904" t="s">
        <v>21315</v>
      </c>
      <c r="F150904" s="4">
        <v>43843</v>
      </c>
      <c r="G150904" s="4">
        <v>44012</v>
      </c>
      <c r="H150904" s="5">
        <f t="shared" si="210"/>
        <v>0.46388888888888891</v>
      </c>
      <c r="I150904" s="1">
        <v>45171</v>
      </c>
      <c r="J150904" s="1">
        <v>19310.7</v>
      </c>
      <c r="K150904" t="s">
        <v>38420</v>
      </c>
    </row>
    <row r="150905" spans="2:11" x14ac:dyDescent="0.3">
      <c r="B150905">
        <v>150897</v>
      </c>
      <c r="C150905" t="s">
        <v>38014</v>
      </c>
      <c r="D150905" t="s">
        <v>36569</v>
      </c>
      <c r="E150905" t="s">
        <v>19392</v>
      </c>
      <c r="F150905" s="4">
        <v>43433</v>
      </c>
      <c r="G150905" s="4">
        <v>44012</v>
      </c>
      <c r="H150905" s="5">
        <f t="shared" si="210"/>
        <v>1.586111111111111</v>
      </c>
      <c r="I150905" s="1">
        <v>89696</v>
      </c>
      <c r="J150905" s="1">
        <v>90621.74</v>
      </c>
      <c r="K150905" t="s">
        <v>38420</v>
      </c>
    </row>
    <row r="150906" spans="2:11" x14ac:dyDescent="0.3">
      <c r="B150906">
        <v>150898</v>
      </c>
      <c r="C150906" t="s">
        <v>4671</v>
      </c>
      <c r="D150906" t="s">
        <v>16452</v>
      </c>
      <c r="E150906" t="s">
        <v>20100</v>
      </c>
      <c r="F150906" s="4">
        <v>38229</v>
      </c>
      <c r="G150906" s="4">
        <v>44012</v>
      </c>
      <c r="H150906" s="5">
        <f t="shared" si="210"/>
        <v>15.833333333333334</v>
      </c>
      <c r="I150906" s="1">
        <v>79594</v>
      </c>
      <c r="J150906" s="1">
        <v>77772.37</v>
      </c>
      <c r="K150906" t="s">
        <v>38420</v>
      </c>
    </row>
    <row r="150907" spans="2:11" x14ac:dyDescent="0.3">
      <c r="B150907">
        <v>150899</v>
      </c>
      <c r="C150907" t="s">
        <v>4672</v>
      </c>
      <c r="D150907" t="s">
        <v>32697</v>
      </c>
      <c r="E150907" t="s">
        <v>19490</v>
      </c>
      <c r="F150907" s="4">
        <v>37483</v>
      </c>
      <c r="G150907" s="4">
        <v>44012</v>
      </c>
      <c r="H150907" s="5">
        <f t="shared" si="210"/>
        <v>17.875</v>
      </c>
      <c r="I150907" s="1">
        <v>86379</v>
      </c>
      <c r="J150907" s="1">
        <v>117796.81</v>
      </c>
      <c r="K150907" t="s">
        <v>38420</v>
      </c>
    </row>
    <row r="150908" spans="2:11" x14ac:dyDescent="0.3">
      <c r="B150908">
        <v>150900</v>
      </c>
      <c r="C150908" t="s">
        <v>40907</v>
      </c>
      <c r="D150908" t="s">
        <v>34656</v>
      </c>
      <c r="E150908" t="s">
        <v>19401</v>
      </c>
      <c r="F150908" s="4">
        <v>40701</v>
      </c>
      <c r="G150908" s="4">
        <v>44012</v>
      </c>
      <c r="H150908" s="5">
        <f t="shared" si="210"/>
        <v>9.0638888888888882</v>
      </c>
      <c r="I150908" s="1">
        <v>22880</v>
      </c>
      <c r="J150908" s="1">
        <v>3962.15</v>
      </c>
      <c r="K150908" t="s">
        <v>38420</v>
      </c>
    </row>
    <row r="150909" spans="2:11" x14ac:dyDescent="0.3">
      <c r="B150909">
        <v>150901</v>
      </c>
      <c r="C150909" t="s">
        <v>40908</v>
      </c>
      <c r="D150909" t="s">
        <v>38422</v>
      </c>
      <c r="E150909" t="s">
        <v>31513</v>
      </c>
      <c r="F150909" s="4">
        <v>43299</v>
      </c>
      <c r="G150909" s="4">
        <v>44012</v>
      </c>
      <c r="H150909" s="5">
        <f t="shared" si="210"/>
        <v>1.95</v>
      </c>
      <c r="I150909">
        <v>0</v>
      </c>
      <c r="J150909">
        <v>165</v>
      </c>
      <c r="K150909" t="s">
        <v>38420</v>
      </c>
    </row>
    <row r="150910" spans="2:11" x14ac:dyDescent="0.3">
      <c r="B150910">
        <v>150902</v>
      </c>
      <c r="C150910" t="s">
        <v>24435</v>
      </c>
      <c r="D150910" t="s">
        <v>34656</v>
      </c>
      <c r="E150910" t="s">
        <v>19103</v>
      </c>
      <c r="F150910" s="4">
        <v>41247</v>
      </c>
      <c r="G150910" s="4">
        <v>44012</v>
      </c>
      <c r="H150910" s="5">
        <f t="shared" si="210"/>
        <v>7.572222222222222</v>
      </c>
      <c r="I150910" s="1">
        <v>22880</v>
      </c>
      <c r="J150910">
        <v>0</v>
      </c>
      <c r="K150910" t="s">
        <v>38420</v>
      </c>
    </row>
    <row r="150911" spans="2:11" x14ac:dyDescent="0.3">
      <c r="B150911">
        <v>150903</v>
      </c>
      <c r="C150911" t="s">
        <v>40909</v>
      </c>
      <c r="D150911" t="s">
        <v>38422</v>
      </c>
      <c r="E150911" t="s">
        <v>31513</v>
      </c>
      <c r="F150911" s="4">
        <v>42692</v>
      </c>
      <c r="G150911" s="4">
        <v>44012</v>
      </c>
      <c r="H150911" s="5">
        <f t="shared" si="210"/>
        <v>3.6166666666666667</v>
      </c>
      <c r="I150911">
        <v>0</v>
      </c>
      <c r="J150911">
        <v>165</v>
      </c>
      <c r="K150911" t="s">
        <v>38420</v>
      </c>
    </row>
    <row r="150912" spans="2:11" x14ac:dyDescent="0.3">
      <c r="B150912">
        <v>150904</v>
      </c>
      <c r="C150912" t="s">
        <v>4674</v>
      </c>
      <c r="D150912" t="s">
        <v>34578</v>
      </c>
      <c r="E150912" t="s">
        <v>19487</v>
      </c>
      <c r="F150912" s="4">
        <v>27309</v>
      </c>
      <c r="G150912" s="4">
        <v>44012</v>
      </c>
      <c r="H150912" s="5">
        <f t="shared" si="210"/>
        <v>45.730555555555554</v>
      </c>
      <c r="I150912" s="1">
        <v>101069</v>
      </c>
      <c r="J150912" s="1">
        <v>101626.01</v>
      </c>
      <c r="K150912" t="s">
        <v>38420</v>
      </c>
    </row>
    <row r="150913" spans="2:11" x14ac:dyDescent="0.3">
      <c r="B150913">
        <v>150905</v>
      </c>
      <c r="C150913" t="s">
        <v>4675</v>
      </c>
      <c r="D150913" t="s">
        <v>35240</v>
      </c>
      <c r="E150913" t="s">
        <v>19624</v>
      </c>
      <c r="F150913" s="4">
        <v>27759</v>
      </c>
      <c r="G150913" s="4">
        <v>44012</v>
      </c>
      <c r="H150913" s="5">
        <f t="shared" si="210"/>
        <v>44.5</v>
      </c>
      <c r="I150913" s="1">
        <v>66806</v>
      </c>
      <c r="J150913" s="1">
        <v>68308.399999999994</v>
      </c>
      <c r="K150913" t="s">
        <v>38420</v>
      </c>
    </row>
    <row r="150914" spans="2:11" x14ac:dyDescent="0.3">
      <c r="B150914">
        <v>150906</v>
      </c>
      <c r="C150914" t="s">
        <v>18260</v>
      </c>
      <c r="D150914" t="s">
        <v>32854</v>
      </c>
      <c r="E150914" t="s">
        <v>19590</v>
      </c>
      <c r="F150914" s="4">
        <v>41046</v>
      </c>
      <c r="G150914" s="4">
        <v>44012</v>
      </c>
      <c r="H150914" s="5">
        <f t="shared" si="210"/>
        <v>8.1194444444444436</v>
      </c>
      <c r="I150914" s="1">
        <v>38669</v>
      </c>
      <c r="J150914" s="1">
        <v>45179.15</v>
      </c>
      <c r="K150914" t="s">
        <v>38420</v>
      </c>
    </row>
    <row r="150915" spans="2:11" x14ac:dyDescent="0.3">
      <c r="B150915">
        <v>150907</v>
      </c>
      <c r="C150915" t="s">
        <v>36230</v>
      </c>
      <c r="D150915" t="s">
        <v>32697</v>
      </c>
      <c r="E150915" t="s">
        <v>19963</v>
      </c>
      <c r="F150915" s="4">
        <v>43068</v>
      </c>
      <c r="G150915" s="4">
        <v>44012</v>
      </c>
      <c r="H150915" s="5">
        <f t="shared" si="210"/>
        <v>2.5861111111111112</v>
      </c>
      <c r="I150915" s="1">
        <v>91780</v>
      </c>
      <c r="J150915" s="1">
        <v>104496.75</v>
      </c>
      <c r="K150915" t="s">
        <v>38420</v>
      </c>
    </row>
    <row r="150916" spans="2:11" x14ac:dyDescent="0.3">
      <c r="B150916">
        <v>150908</v>
      </c>
      <c r="C150916" t="s">
        <v>4678</v>
      </c>
      <c r="D150916" t="s">
        <v>35293</v>
      </c>
      <c r="E150916" t="s">
        <v>21900</v>
      </c>
      <c r="F150916" s="4">
        <v>34526</v>
      </c>
      <c r="G150916" s="4">
        <v>44012</v>
      </c>
      <c r="H150916" s="5">
        <f t="shared" si="210"/>
        <v>25.969444444444445</v>
      </c>
      <c r="I150916" s="1">
        <v>35128</v>
      </c>
      <c r="J150916" s="1">
        <v>34004.89</v>
      </c>
      <c r="K150916" t="s">
        <v>38420</v>
      </c>
    </row>
    <row r="150917" spans="2:11" x14ac:dyDescent="0.3">
      <c r="B150917">
        <v>150909</v>
      </c>
      <c r="C150917" t="s">
        <v>4678</v>
      </c>
      <c r="D150917" t="s">
        <v>21408</v>
      </c>
      <c r="E150917" t="s">
        <v>22024</v>
      </c>
      <c r="F150917" s="4">
        <v>39624</v>
      </c>
      <c r="G150917" s="4">
        <v>44012</v>
      </c>
      <c r="H150917" s="5">
        <f t="shared" si="210"/>
        <v>12.013888888888889</v>
      </c>
      <c r="I150917" s="1">
        <v>38002</v>
      </c>
      <c r="J150917" s="1">
        <v>2868.42</v>
      </c>
      <c r="K150917" t="s">
        <v>38420</v>
      </c>
    </row>
    <row r="150918" spans="2:11" x14ac:dyDescent="0.3">
      <c r="B150918">
        <v>150910</v>
      </c>
      <c r="C150918" t="s">
        <v>34178</v>
      </c>
      <c r="D150918" t="s">
        <v>32697</v>
      </c>
      <c r="E150918" t="s">
        <v>19039</v>
      </c>
      <c r="F150918" s="4">
        <v>42782</v>
      </c>
      <c r="G150918" s="4">
        <v>44012</v>
      </c>
      <c r="H150918" s="5">
        <f t="shared" si="210"/>
        <v>3.3722222222222222</v>
      </c>
      <c r="I150918" s="1">
        <v>64431</v>
      </c>
      <c r="J150918" s="1">
        <v>90135.02</v>
      </c>
      <c r="K150918" t="s">
        <v>38420</v>
      </c>
    </row>
    <row r="150919" spans="2:11" x14ac:dyDescent="0.3">
      <c r="B150919">
        <v>150911</v>
      </c>
      <c r="C150919" t="s">
        <v>4679</v>
      </c>
      <c r="D150919" t="s">
        <v>30072</v>
      </c>
      <c r="E150919" t="s">
        <v>19752</v>
      </c>
      <c r="F150919" s="4">
        <v>39167</v>
      </c>
      <c r="G150919" s="4">
        <v>44012</v>
      </c>
      <c r="H150919" s="5">
        <f t="shared" si="210"/>
        <v>13.261111111111111</v>
      </c>
      <c r="I150919" s="1">
        <v>151522</v>
      </c>
      <c r="J150919" s="1">
        <v>153797.66</v>
      </c>
      <c r="K150919" t="s">
        <v>38420</v>
      </c>
    </row>
    <row r="150920" spans="2:11" x14ac:dyDescent="0.3">
      <c r="B150920">
        <v>150912</v>
      </c>
      <c r="C150920" t="s">
        <v>40910</v>
      </c>
      <c r="D150920" t="s">
        <v>38422</v>
      </c>
      <c r="E150920" t="s">
        <v>31612</v>
      </c>
      <c r="F150920" s="4">
        <v>43440</v>
      </c>
      <c r="G150920" s="4">
        <v>44012</v>
      </c>
      <c r="H150920" s="5">
        <f t="shared" si="210"/>
        <v>1.5666666666666667</v>
      </c>
      <c r="I150920">
        <v>0</v>
      </c>
      <c r="J150920">
        <v>165</v>
      </c>
      <c r="K150920" t="s">
        <v>38420</v>
      </c>
    </row>
    <row r="150921" spans="2:11" x14ac:dyDescent="0.3">
      <c r="B150921">
        <v>150913</v>
      </c>
      <c r="C150921" t="s">
        <v>40911</v>
      </c>
      <c r="D150921" t="s">
        <v>35163</v>
      </c>
      <c r="E150921" t="s">
        <v>19062</v>
      </c>
      <c r="F150921" s="4">
        <v>40296</v>
      </c>
      <c r="G150921" s="4">
        <v>44012</v>
      </c>
      <c r="H150921" s="5">
        <f t="shared" si="210"/>
        <v>10.172222222222222</v>
      </c>
      <c r="I150921" s="1">
        <v>81449</v>
      </c>
      <c r="J150921" s="1">
        <v>94576.19</v>
      </c>
      <c r="K150921" t="s">
        <v>38420</v>
      </c>
    </row>
    <row r="150922" spans="2:11" x14ac:dyDescent="0.3">
      <c r="B150922">
        <v>150914</v>
      </c>
      <c r="C150922" t="s">
        <v>18261</v>
      </c>
      <c r="D150922" t="s">
        <v>32725</v>
      </c>
      <c r="E150922" t="s">
        <v>19473</v>
      </c>
      <c r="F150922" s="4">
        <v>40942</v>
      </c>
      <c r="G150922" s="4">
        <v>44012</v>
      </c>
      <c r="H150922" s="5">
        <f t="shared" si="210"/>
        <v>8.4083333333333332</v>
      </c>
      <c r="I150922" s="1">
        <v>78394</v>
      </c>
      <c r="J150922" s="1">
        <v>165361.94</v>
      </c>
      <c r="K150922" t="s">
        <v>38420</v>
      </c>
    </row>
    <row r="150923" spans="2:11" x14ac:dyDescent="0.3">
      <c r="B150923">
        <v>150915</v>
      </c>
      <c r="C150923" t="s">
        <v>38016</v>
      </c>
      <c r="D150923" t="s">
        <v>35809</v>
      </c>
      <c r="E150923" t="s">
        <v>20162</v>
      </c>
      <c r="F150923" s="4">
        <v>43405</v>
      </c>
      <c r="G150923" s="4">
        <v>44012</v>
      </c>
      <c r="H150923" s="5">
        <f t="shared" si="210"/>
        <v>1.663888888888889</v>
      </c>
      <c r="I150923" s="1">
        <v>70283</v>
      </c>
      <c r="J150923" s="1">
        <v>70215.33</v>
      </c>
      <c r="K150923" t="s">
        <v>38420</v>
      </c>
    </row>
    <row r="150924" spans="2:11" x14ac:dyDescent="0.3">
      <c r="B150924">
        <v>150916</v>
      </c>
      <c r="C150924" t="s">
        <v>4682</v>
      </c>
      <c r="D150924" t="s">
        <v>34914</v>
      </c>
      <c r="E150924" t="s">
        <v>19096</v>
      </c>
      <c r="F150924" s="4">
        <v>35723</v>
      </c>
      <c r="G150924" s="4">
        <v>44012</v>
      </c>
      <c r="H150924" s="5">
        <f t="shared" si="210"/>
        <v>22.694444444444443</v>
      </c>
      <c r="I150924" s="1">
        <v>67824</v>
      </c>
      <c r="J150924" s="1">
        <v>72693.42</v>
      </c>
      <c r="K150924" t="s">
        <v>38420</v>
      </c>
    </row>
    <row r="150925" spans="2:11" x14ac:dyDescent="0.3">
      <c r="B150925">
        <v>150917</v>
      </c>
      <c r="C150925" t="s">
        <v>38017</v>
      </c>
      <c r="D150925" t="s">
        <v>32697</v>
      </c>
      <c r="E150925" t="s">
        <v>19669</v>
      </c>
      <c r="F150925" s="4">
        <v>43069</v>
      </c>
      <c r="G150925" s="4">
        <v>44012</v>
      </c>
      <c r="H150925" s="5">
        <f t="shared" si="210"/>
        <v>2.5833333333333335</v>
      </c>
      <c r="I150925" s="1">
        <v>54454</v>
      </c>
      <c r="J150925" s="1">
        <v>78593.45</v>
      </c>
      <c r="K150925" t="s">
        <v>38420</v>
      </c>
    </row>
    <row r="150926" spans="2:11" x14ac:dyDescent="0.3">
      <c r="B150926">
        <v>150918</v>
      </c>
      <c r="C150926" t="s">
        <v>38018</v>
      </c>
      <c r="D150926" t="s">
        <v>32697</v>
      </c>
      <c r="E150926" t="s">
        <v>19094</v>
      </c>
      <c r="F150926" s="4">
        <v>43369</v>
      </c>
      <c r="G150926" s="4">
        <v>44012</v>
      </c>
      <c r="H150926" s="5">
        <f t="shared" si="210"/>
        <v>1.7611111111111111</v>
      </c>
      <c r="I150926" s="1">
        <v>53640</v>
      </c>
      <c r="J150926" s="1">
        <v>58706.22</v>
      </c>
      <c r="K150926" t="s">
        <v>38420</v>
      </c>
    </row>
    <row r="150927" spans="2:11" x14ac:dyDescent="0.3">
      <c r="B150927">
        <v>150919</v>
      </c>
      <c r="C150927" t="s">
        <v>4683</v>
      </c>
      <c r="D150927" t="s">
        <v>913</v>
      </c>
      <c r="E150927" t="s">
        <v>19228</v>
      </c>
      <c r="F150927" s="4">
        <v>39002</v>
      </c>
      <c r="G150927" s="4">
        <v>44012</v>
      </c>
      <c r="H150927" s="5">
        <f t="shared" si="210"/>
        <v>13.716666666666667</v>
      </c>
      <c r="I150927" s="1">
        <v>116238</v>
      </c>
      <c r="J150927" s="1">
        <v>140209.54999999999</v>
      </c>
      <c r="K150927" t="s">
        <v>38420</v>
      </c>
    </row>
    <row r="150928" spans="2:11" x14ac:dyDescent="0.3">
      <c r="B150928">
        <v>150920</v>
      </c>
      <c r="C150928" t="s">
        <v>4684</v>
      </c>
      <c r="D150928" t="s">
        <v>35933</v>
      </c>
      <c r="E150928" t="s">
        <v>19075</v>
      </c>
      <c r="F150928" s="4">
        <v>37189</v>
      </c>
      <c r="G150928" s="4">
        <v>44012</v>
      </c>
      <c r="H150928" s="5">
        <f t="shared" si="210"/>
        <v>18.680555555555557</v>
      </c>
      <c r="I150928" s="1">
        <v>76401</v>
      </c>
      <c r="J150928" s="1">
        <v>84436.68</v>
      </c>
      <c r="K150928" t="s">
        <v>38420</v>
      </c>
    </row>
    <row r="150929" spans="2:11" x14ac:dyDescent="0.3">
      <c r="B150929">
        <v>150921</v>
      </c>
      <c r="C150929" t="s">
        <v>4685</v>
      </c>
      <c r="D150929" t="s">
        <v>32697</v>
      </c>
      <c r="E150929" t="s">
        <v>19219</v>
      </c>
      <c r="F150929" s="4">
        <v>39311</v>
      </c>
      <c r="G150929" s="4">
        <v>44012</v>
      </c>
      <c r="H150929" s="5">
        <f t="shared" si="210"/>
        <v>12.869444444444444</v>
      </c>
      <c r="I150929" s="1">
        <v>86379</v>
      </c>
      <c r="J150929" s="1">
        <v>147282.73000000001</v>
      </c>
      <c r="K150929" t="s">
        <v>38420</v>
      </c>
    </row>
    <row r="150930" spans="2:11" x14ac:dyDescent="0.3">
      <c r="B150930">
        <v>150922</v>
      </c>
      <c r="C150930" t="s">
        <v>24438</v>
      </c>
      <c r="D150930" t="s">
        <v>34702</v>
      </c>
      <c r="E150930" t="s">
        <v>19520</v>
      </c>
      <c r="F150930" s="4">
        <v>41099</v>
      </c>
      <c r="G150930" s="4">
        <v>44012</v>
      </c>
      <c r="H150930" s="5">
        <f t="shared" si="210"/>
        <v>7.9749999999999996</v>
      </c>
      <c r="I150930" s="1">
        <v>44584</v>
      </c>
      <c r="J150930" s="1">
        <v>52321.98</v>
      </c>
      <c r="K150930" t="s">
        <v>38420</v>
      </c>
    </row>
    <row r="150931" spans="2:11" x14ac:dyDescent="0.3">
      <c r="B150931">
        <v>150923</v>
      </c>
      <c r="C150931" t="s">
        <v>4687</v>
      </c>
      <c r="D150931" t="s">
        <v>32689</v>
      </c>
      <c r="E150931" t="s">
        <v>19380</v>
      </c>
      <c r="F150931" s="4">
        <v>37677</v>
      </c>
      <c r="G150931" s="4">
        <v>44012</v>
      </c>
      <c r="H150931" s="5">
        <f t="shared" si="210"/>
        <v>17.347222222222221</v>
      </c>
      <c r="I150931" s="1">
        <v>100211</v>
      </c>
      <c r="J150931" s="1">
        <v>175817.12</v>
      </c>
      <c r="K150931" t="s">
        <v>38420</v>
      </c>
    </row>
    <row r="150932" spans="2:11" x14ac:dyDescent="0.3">
      <c r="B150932">
        <v>150924</v>
      </c>
      <c r="C150932" t="s">
        <v>32416</v>
      </c>
      <c r="D150932" t="s">
        <v>32697</v>
      </c>
      <c r="E150932" t="s">
        <v>19924</v>
      </c>
      <c r="F150932" s="4">
        <v>42237</v>
      </c>
      <c r="G150932" s="4">
        <v>44012</v>
      </c>
      <c r="H150932" s="5">
        <f t="shared" si="210"/>
        <v>4.8583333333333334</v>
      </c>
      <c r="I150932" s="1">
        <v>88694</v>
      </c>
      <c r="J150932" s="1">
        <v>88072.61</v>
      </c>
      <c r="K150932" t="s">
        <v>38420</v>
      </c>
    </row>
    <row r="150933" spans="2:11" x14ac:dyDescent="0.3">
      <c r="B150933">
        <v>150925</v>
      </c>
      <c r="C150933" t="s">
        <v>40912</v>
      </c>
      <c r="D150933" t="s">
        <v>32704</v>
      </c>
      <c r="E150933" t="s">
        <v>19142</v>
      </c>
      <c r="F150933" s="4">
        <v>43872</v>
      </c>
      <c r="G150933" s="4">
        <v>44012</v>
      </c>
      <c r="H150933" s="5">
        <f t="shared" si="210"/>
        <v>0.38611111111111113</v>
      </c>
      <c r="I150933" s="1">
        <v>53512</v>
      </c>
      <c r="J150933" s="1">
        <v>19904.14</v>
      </c>
      <c r="K150933" t="s">
        <v>38420</v>
      </c>
    </row>
    <row r="150934" spans="2:11" x14ac:dyDescent="0.3">
      <c r="B150934">
        <v>150926</v>
      </c>
      <c r="C150934" t="s">
        <v>40913</v>
      </c>
      <c r="D150934" t="s">
        <v>38422</v>
      </c>
      <c r="E150934" t="s">
        <v>31612</v>
      </c>
      <c r="F150934" s="4">
        <v>42515</v>
      </c>
      <c r="G150934" s="4">
        <v>44012</v>
      </c>
      <c r="H150934" s="5">
        <f t="shared" si="210"/>
        <v>4.0972222222222223</v>
      </c>
      <c r="I150934">
        <v>0</v>
      </c>
      <c r="J150934">
        <v>225</v>
      </c>
      <c r="K150934" t="s">
        <v>38420</v>
      </c>
    </row>
    <row r="150935" spans="2:11" x14ac:dyDescent="0.3">
      <c r="B150935">
        <v>150927</v>
      </c>
      <c r="C150935" t="s">
        <v>4689</v>
      </c>
      <c r="D150935" t="s">
        <v>34981</v>
      </c>
      <c r="E150935" t="s">
        <v>19490</v>
      </c>
      <c r="F150935" s="4">
        <v>38638</v>
      </c>
      <c r="G150935" s="4">
        <v>44012</v>
      </c>
      <c r="H150935" s="5">
        <f t="shared" si="210"/>
        <v>14.713888888888889</v>
      </c>
      <c r="I150935" s="1">
        <v>42783</v>
      </c>
      <c r="J150935" s="1">
        <v>62108.39</v>
      </c>
      <c r="K150935" t="s">
        <v>38420</v>
      </c>
    </row>
    <row r="150936" spans="2:11" x14ac:dyDescent="0.3">
      <c r="B150936">
        <v>150928</v>
      </c>
      <c r="C150936" t="s">
        <v>4690</v>
      </c>
      <c r="D150936" t="s">
        <v>34720</v>
      </c>
      <c r="E150936" t="s">
        <v>19155</v>
      </c>
      <c r="F150936" s="4">
        <v>33133</v>
      </c>
      <c r="G150936" s="4">
        <v>44012</v>
      </c>
      <c r="H150936" s="5">
        <f t="shared" si="210"/>
        <v>29.786111111111111</v>
      </c>
      <c r="I150936" s="1">
        <v>83557</v>
      </c>
      <c r="J150936" s="1">
        <v>108851.91</v>
      </c>
      <c r="K150936" t="s">
        <v>38420</v>
      </c>
    </row>
    <row r="150937" spans="2:11" x14ac:dyDescent="0.3">
      <c r="B150937">
        <v>150929</v>
      </c>
      <c r="C150937" t="s">
        <v>4691</v>
      </c>
      <c r="D150937" t="s">
        <v>34601</v>
      </c>
      <c r="E150937" t="s">
        <v>19107</v>
      </c>
      <c r="F150937" s="4">
        <v>33077</v>
      </c>
      <c r="G150937" s="4">
        <v>44012</v>
      </c>
      <c r="H150937" s="5">
        <f t="shared" si="210"/>
        <v>29.93611111111111</v>
      </c>
      <c r="I150937" s="1">
        <v>72763</v>
      </c>
      <c r="J150937" s="1">
        <v>103258.35</v>
      </c>
      <c r="K150937" t="s">
        <v>38420</v>
      </c>
    </row>
    <row r="150938" spans="2:11" x14ac:dyDescent="0.3">
      <c r="B150938">
        <v>150930</v>
      </c>
      <c r="C150938" t="s">
        <v>4692</v>
      </c>
      <c r="D150938" t="s">
        <v>32689</v>
      </c>
      <c r="E150938" t="s">
        <v>19338</v>
      </c>
      <c r="F150938" s="4">
        <v>34590</v>
      </c>
      <c r="G150938" s="4">
        <v>44012</v>
      </c>
      <c r="H150938" s="5">
        <f t="shared" si="210"/>
        <v>25.797222222222221</v>
      </c>
      <c r="I150938" s="1">
        <v>107364</v>
      </c>
      <c r="J150938" s="1">
        <v>173489.96</v>
      </c>
      <c r="K150938" t="s">
        <v>38420</v>
      </c>
    </row>
    <row r="150939" spans="2:11" x14ac:dyDescent="0.3">
      <c r="B150939">
        <v>150931</v>
      </c>
      <c r="C150939" t="s">
        <v>4693</v>
      </c>
      <c r="D150939" t="s">
        <v>32697</v>
      </c>
      <c r="E150939" t="s">
        <v>20315</v>
      </c>
      <c r="F150939" s="4">
        <v>40512</v>
      </c>
      <c r="G150939" s="4">
        <v>44012</v>
      </c>
      <c r="H150939" s="5">
        <f t="shared" si="210"/>
        <v>9.5833333333333339</v>
      </c>
      <c r="I150939" s="1">
        <v>78044</v>
      </c>
      <c r="J150939" s="1">
        <v>88459.97</v>
      </c>
      <c r="K150939" t="s">
        <v>38420</v>
      </c>
    </row>
    <row r="150940" spans="2:11" x14ac:dyDescent="0.3">
      <c r="B150940">
        <v>150932</v>
      </c>
      <c r="C150940" t="s">
        <v>32417</v>
      </c>
      <c r="D150940" t="s">
        <v>32697</v>
      </c>
      <c r="E150940" t="s">
        <v>20315</v>
      </c>
      <c r="F150940" s="4">
        <v>42492</v>
      </c>
      <c r="G150940" s="4">
        <v>44012</v>
      </c>
      <c r="H150940" s="5">
        <f t="shared" si="210"/>
        <v>4.1611111111111114</v>
      </c>
      <c r="I150940" s="1">
        <v>68487</v>
      </c>
      <c r="J150940" s="1">
        <v>97302.83</v>
      </c>
      <c r="K150940" t="s">
        <v>38420</v>
      </c>
    </row>
    <row r="150941" spans="2:11" x14ac:dyDescent="0.3">
      <c r="B150941">
        <v>150933</v>
      </c>
      <c r="C150941" t="s">
        <v>40914</v>
      </c>
      <c r="D150941" t="s">
        <v>32697</v>
      </c>
      <c r="E150941" t="s">
        <v>19669</v>
      </c>
      <c r="F150941" s="4">
        <v>42958</v>
      </c>
      <c r="G150941" s="4">
        <v>44012</v>
      </c>
      <c r="H150941" s="5">
        <f t="shared" si="210"/>
        <v>2.8861111111111111</v>
      </c>
      <c r="I150941" s="1">
        <v>54454</v>
      </c>
      <c r="J150941" s="1">
        <v>85954.01</v>
      </c>
      <c r="K150941" t="s">
        <v>38420</v>
      </c>
    </row>
    <row r="150942" spans="2:11" x14ac:dyDescent="0.3">
      <c r="B150942">
        <v>150934</v>
      </c>
      <c r="C150942" t="s">
        <v>4696</v>
      </c>
      <c r="D150942" t="s">
        <v>32689</v>
      </c>
      <c r="E150942" t="s">
        <v>19466</v>
      </c>
      <c r="F150942" s="4">
        <v>34212</v>
      </c>
      <c r="G150942" s="4">
        <v>44012</v>
      </c>
      <c r="H150942" s="5">
        <f t="shared" si="210"/>
        <v>26.833333333333332</v>
      </c>
      <c r="I150942" s="1">
        <v>107364</v>
      </c>
      <c r="J150942" s="1">
        <v>179917.33</v>
      </c>
      <c r="K150942" t="s">
        <v>38420</v>
      </c>
    </row>
    <row r="150943" spans="2:11" x14ac:dyDescent="0.3">
      <c r="B150943">
        <v>150935</v>
      </c>
      <c r="C150943" t="s">
        <v>40915</v>
      </c>
      <c r="D150943" t="s">
        <v>34562</v>
      </c>
      <c r="E150943" t="s">
        <v>31418</v>
      </c>
      <c r="F150943" s="4">
        <v>43843</v>
      </c>
      <c r="G150943" s="4">
        <v>44012</v>
      </c>
      <c r="H150943" s="5">
        <f t="shared" si="210"/>
        <v>0.46388888888888891</v>
      </c>
      <c r="I150943" s="1">
        <v>40094</v>
      </c>
      <c r="J150943" s="1">
        <v>15718.45</v>
      </c>
      <c r="K150943" t="s">
        <v>38420</v>
      </c>
    </row>
    <row r="150944" spans="2:11" x14ac:dyDescent="0.3">
      <c r="B150944">
        <v>150936</v>
      </c>
      <c r="C150944" t="s">
        <v>18263</v>
      </c>
      <c r="D150944" t="s">
        <v>34655</v>
      </c>
      <c r="E150944" t="s">
        <v>19365</v>
      </c>
      <c r="F150944" s="4">
        <v>40911</v>
      </c>
      <c r="G150944" s="4">
        <v>44012</v>
      </c>
      <c r="H150944" s="5">
        <f t="shared" si="210"/>
        <v>8.4916666666666671</v>
      </c>
      <c r="I150944" s="1">
        <v>71862</v>
      </c>
      <c r="J150944" s="1">
        <v>73549.7</v>
      </c>
      <c r="K150944" t="s">
        <v>38420</v>
      </c>
    </row>
    <row r="150945" spans="2:11" x14ac:dyDescent="0.3">
      <c r="B150945">
        <v>150937</v>
      </c>
      <c r="C150945" t="s">
        <v>40916</v>
      </c>
      <c r="D150945" t="s">
        <v>32862</v>
      </c>
      <c r="E150945" t="s">
        <v>30130</v>
      </c>
      <c r="F150945" s="4">
        <v>43731</v>
      </c>
      <c r="G150945" s="4">
        <v>44012</v>
      </c>
      <c r="H150945" s="5">
        <f t="shared" si="210"/>
        <v>0.76944444444444449</v>
      </c>
      <c r="I150945" s="1">
        <v>32272</v>
      </c>
      <c r="J150945" s="1">
        <v>2110.1</v>
      </c>
      <c r="K150945" t="s">
        <v>38420</v>
      </c>
    </row>
    <row r="150946" spans="2:11" x14ac:dyDescent="0.3">
      <c r="B150946">
        <v>150938</v>
      </c>
      <c r="C150946" t="s">
        <v>40917</v>
      </c>
      <c r="D150946" t="s">
        <v>38422</v>
      </c>
      <c r="E150946" t="s">
        <v>31612</v>
      </c>
      <c r="F150946" s="4">
        <v>43440</v>
      </c>
      <c r="G150946" s="4">
        <v>44012</v>
      </c>
      <c r="H150946" s="5">
        <f t="shared" si="210"/>
        <v>1.5666666666666667</v>
      </c>
      <c r="I150946">
        <v>0</v>
      </c>
      <c r="J150946">
        <v>225</v>
      </c>
      <c r="K150946" t="s">
        <v>38420</v>
      </c>
    </row>
    <row r="150947" spans="2:11" x14ac:dyDescent="0.3">
      <c r="B150947">
        <v>150939</v>
      </c>
      <c r="C150947" t="s">
        <v>40918</v>
      </c>
      <c r="D150947" t="s">
        <v>38422</v>
      </c>
      <c r="E150947" t="s">
        <v>31612</v>
      </c>
      <c r="F150947" s="4">
        <v>39358</v>
      </c>
      <c r="G150947" s="4">
        <v>44012</v>
      </c>
      <c r="H150947" s="5">
        <f t="shared" ref="H150947:H151010" si="211">YEARFRAC(F150947,G150947,0)</f>
        <v>12.741666666666667</v>
      </c>
      <c r="I150947">
        <v>0</v>
      </c>
      <c r="J150947">
        <v>165</v>
      </c>
      <c r="K150947" t="s">
        <v>38420</v>
      </c>
    </row>
    <row r="150948" spans="2:11" x14ac:dyDescent="0.3">
      <c r="B150948">
        <v>150940</v>
      </c>
      <c r="C150948" t="s">
        <v>31145</v>
      </c>
      <c r="D150948" t="s">
        <v>34574</v>
      </c>
      <c r="E150948" t="s">
        <v>19555</v>
      </c>
      <c r="F150948" s="4">
        <v>42135</v>
      </c>
      <c r="G150948" s="4">
        <v>44012</v>
      </c>
      <c r="H150948" s="5">
        <f t="shared" si="211"/>
        <v>5.1361111111111111</v>
      </c>
      <c r="I150948" s="1">
        <v>80873</v>
      </c>
      <c r="J150948" s="1">
        <v>81389.25</v>
      </c>
      <c r="K150948" t="s">
        <v>38420</v>
      </c>
    </row>
    <row r="150949" spans="2:11" x14ac:dyDescent="0.3">
      <c r="B150949">
        <v>150941</v>
      </c>
      <c r="C150949" t="s">
        <v>40919</v>
      </c>
      <c r="D150949" t="s">
        <v>32794</v>
      </c>
      <c r="E150949" t="s">
        <v>19614</v>
      </c>
      <c r="F150949" s="4">
        <v>43948</v>
      </c>
      <c r="G150949" s="4">
        <v>44012</v>
      </c>
      <c r="H150949" s="5">
        <f t="shared" si="211"/>
        <v>0.17499999999999999</v>
      </c>
      <c r="I150949" s="1">
        <v>72000</v>
      </c>
      <c r="J150949" s="1">
        <v>11108.82</v>
      </c>
      <c r="K150949" t="s">
        <v>38420</v>
      </c>
    </row>
    <row r="150950" spans="2:11" x14ac:dyDescent="0.3">
      <c r="B150950">
        <v>150942</v>
      </c>
      <c r="C150950" t="s">
        <v>4697</v>
      </c>
      <c r="D150950" t="s">
        <v>35079</v>
      </c>
      <c r="E150950" t="s">
        <v>20004</v>
      </c>
      <c r="F150950" s="4">
        <v>37781</v>
      </c>
      <c r="G150950" s="4">
        <v>44012</v>
      </c>
      <c r="H150950" s="5">
        <f t="shared" si="211"/>
        <v>17.058333333333334</v>
      </c>
      <c r="I150950" s="1">
        <v>70315</v>
      </c>
      <c r="J150950" s="1">
        <v>71361.41</v>
      </c>
      <c r="K150950" t="s">
        <v>38420</v>
      </c>
    </row>
    <row r="150951" spans="2:11" x14ac:dyDescent="0.3">
      <c r="B150951">
        <v>150943</v>
      </c>
      <c r="C150951" t="s">
        <v>4698</v>
      </c>
      <c r="D150951" t="s">
        <v>32697</v>
      </c>
      <c r="E150951" t="s">
        <v>19917</v>
      </c>
      <c r="F150951" s="4">
        <v>39819</v>
      </c>
      <c r="G150951" s="4">
        <v>44012</v>
      </c>
      <c r="H150951" s="5">
        <f t="shared" si="211"/>
        <v>11.483333333333333</v>
      </c>
      <c r="I150951" s="1">
        <v>79544</v>
      </c>
      <c r="J150951" s="1">
        <v>94042.71</v>
      </c>
      <c r="K150951" t="s">
        <v>38420</v>
      </c>
    </row>
    <row r="150952" spans="2:11" x14ac:dyDescent="0.3">
      <c r="B150952">
        <v>150944</v>
      </c>
      <c r="C150952" t="s">
        <v>34180</v>
      </c>
      <c r="D150952" t="s">
        <v>34559</v>
      </c>
      <c r="E150952" t="s">
        <v>19410</v>
      </c>
      <c r="F150952" s="4">
        <v>42611</v>
      </c>
      <c r="G150952" s="4">
        <v>44012</v>
      </c>
      <c r="H150952" s="5">
        <f t="shared" si="211"/>
        <v>3.8361111111111112</v>
      </c>
      <c r="I150952" s="1">
        <v>70315</v>
      </c>
      <c r="J150952" s="1">
        <v>70250.100000000006</v>
      </c>
      <c r="K150952" t="s">
        <v>38420</v>
      </c>
    </row>
    <row r="150953" spans="2:11" x14ac:dyDescent="0.3">
      <c r="B150953">
        <v>150945</v>
      </c>
      <c r="C150953" t="s">
        <v>40920</v>
      </c>
      <c r="D150953" t="s">
        <v>38422</v>
      </c>
      <c r="E150953" t="s">
        <v>31612</v>
      </c>
      <c r="F150953" s="4">
        <v>43440</v>
      </c>
      <c r="G150953" s="4">
        <v>44012</v>
      </c>
      <c r="H150953" s="5">
        <f t="shared" si="211"/>
        <v>1.5666666666666667</v>
      </c>
      <c r="I150953">
        <v>0</v>
      </c>
      <c r="J150953">
        <v>165</v>
      </c>
      <c r="K150953" t="s">
        <v>38420</v>
      </c>
    </row>
    <row r="150954" spans="2:11" x14ac:dyDescent="0.3">
      <c r="B150954">
        <v>150946</v>
      </c>
      <c r="C150954" t="s">
        <v>34181</v>
      </c>
      <c r="D150954" t="s">
        <v>35442</v>
      </c>
      <c r="E150954" t="s">
        <v>19680</v>
      </c>
      <c r="F150954" s="4">
        <v>42847</v>
      </c>
      <c r="G150954" s="4">
        <v>44012</v>
      </c>
      <c r="H150954" s="5">
        <f t="shared" si="211"/>
        <v>3.1888888888888891</v>
      </c>
      <c r="I150954" s="1">
        <v>49486</v>
      </c>
      <c r="J150954" s="1">
        <v>45392.5</v>
      </c>
      <c r="K150954" t="s">
        <v>38420</v>
      </c>
    </row>
    <row r="150955" spans="2:11" x14ac:dyDescent="0.3">
      <c r="B150955">
        <v>150947</v>
      </c>
      <c r="C150955" t="s">
        <v>4699</v>
      </c>
      <c r="D150955" t="s">
        <v>34611</v>
      </c>
      <c r="E150955" t="s">
        <v>20064</v>
      </c>
      <c r="F150955" s="4">
        <v>31859</v>
      </c>
      <c r="G150955" s="4">
        <v>44012</v>
      </c>
      <c r="H150955" s="5">
        <f t="shared" si="211"/>
        <v>33.269444444444446</v>
      </c>
      <c r="I150955" s="1">
        <v>55092</v>
      </c>
      <c r="J150955" s="1">
        <v>51868.4</v>
      </c>
      <c r="K150955" t="s">
        <v>38420</v>
      </c>
    </row>
    <row r="150956" spans="2:11" x14ac:dyDescent="0.3">
      <c r="B150956">
        <v>150948</v>
      </c>
      <c r="C150956" t="s">
        <v>40921</v>
      </c>
      <c r="D150956" t="s">
        <v>34656</v>
      </c>
      <c r="E150956" t="s">
        <v>38427</v>
      </c>
      <c r="F150956" s="4">
        <v>43955</v>
      </c>
      <c r="G150956" s="4">
        <v>44012</v>
      </c>
      <c r="H150956" s="5">
        <f t="shared" si="211"/>
        <v>0.15555555555555556</v>
      </c>
      <c r="I150956" s="1">
        <v>22880</v>
      </c>
      <c r="J150956">
        <v>0</v>
      </c>
      <c r="K150956" t="s">
        <v>38420</v>
      </c>
    </row>
    <row r="150957" spans="2:11" x14ac:dyDescent="0.3">
      <c r="B150957">
        <v>150949</v>
      </c>
      <c r="C150957" t="s">
        <v>4704</v>
      </c>
      <c r="D150957" t="s">
        <v>34569</v>
      </c>
      <c r="E150957" t="s">
        <v>23301</v>
      </c>
      <c r="F150957" s="4">
        <v>29067</v>
      </c>
      <c r="G150957" s="4">
        <v>44012</v>
      </c>
      <c r="H150957" s="5">
        <f t="shared" si="211"/>
        <v>40.916666666666664</v>
      </c>
      <c r="I150957" s="1">
        <v>43759</v>
      </c>
      <c r="J150957" s="1">
        <v>43879.53</v>
      </c>
      <c r="K150957" t="s">
        <v>38420</v>
      </c>
    </row>
    <row r="150958" spans="2:11" x14ac:dyDescent="0.3">
      <c r="B150958">
        <v>150950</v>
      </c>
      <c r="C150958" t="s">
        <v>18264</v>
      </c>
      <c r="D150958" t="s">
        <v>15569</v>
      </c>
      <c r="E150958" t="s">
        <v>19366</v>
      </c>
      <c r="F150958" s="4">
        <v>40707</v>
      </c>
      <c r="G150958" s="4">
        <v>44012</v>
      </c>
      <c r="H150958" s="5">
        <f t="shared" si="211"/>
        <v>9.0472222222222225</v>
      </c>
      <c r="I150958" s="1">
        <v>24960</v>
      </c>
      <c r="J150958" s="1">
        <v>3264</v>
      </c>
      <c r="K150958" t="s">
        <v>38420</v>
      </c>
    </row>
    <row r="150959" spans="2:11" x14ac:dyDescent="0.3">
      <c r="B150959">
        <v>150951</v>
      </c>
      <c r="C150959" t="s">
        <v>29016</v>
      </c>
      <c r="D150959" t="s">
        <v>32755</v>
      </c>
      <c r="E150959" t="s">
        <v>19529</v>
      </c>
      <c r="F150959" s="4">
        <v>41743</v>
      </c>
      <c r="G150959" s="4">
        <v>44012</v>
      </c>
      <c r="H150959" s="5">
        <f t="shared" si="211"/>
        <v>6.2111111111111112</v>
      </c>
      <c r="I150959" s="1">
        <v>39402</v>
      </c>
      <c r="J150959" s="1">
        <v>41294.93</v>
      </c>
      <c r="K150959" t="s">
        <v>38420</v>
      </c>
    </row>
    <row r="150960" spans="2:11" x14ac:dyDescent="0.3">
      <c r="B150960">
        <v>150952</v>
      </c>
      <c r="C150960" t="s">
        <v>36232</v>
      </c>
      <c r="D150960" t="s">
        <v>34797</v>
      </c>
      <c r="E150960" t="s">
        <v>21182</v>
      </c>
      <c r="F150960" s="4">
        <v>43129</v>
      </c>
      <c r="G150960" s="4">
        <v>44012</v>
      </c>
      <c r="H150960" s="5">
        <f t="shared" si="211"/>
        <v>2.4194444444444443</v>
      </c>
      <c r="I150960" s="1">
        <v>42131</v>
      </c>
      <c r="J150960" s="1">
        <v>5956.53</v>
      </c>
      <c r="K150960" t="s">
        <v>38420</v>
      </c>
    </row>
    <row r="150961" spans="2:11" x14ac:dyDescent="0.3">
      <c r="B150961">
        <v>150953</v>
      </c>
      <c r="C150961" t="s">
        <v>18265</v>
      </c>
      <c r="D150961" t="s">
        <v>25632</v>
      </c>
      <c r="E150961" t="s">
        <v>19871</v>
      </c>
      <c r="F150961" s="4">
        <v>40730</v>
      </c>
      <c r="G150961" s="4">
        <v>44012</v>
      </c>
      <c r="H150961" s="5">
        <f t="shared" si="211"/>
        <v>8.9833333333333325</v>
      </c>
      <c r="I150961" s="1">
        <v>67636</v>
      </c>
      <c r="J150961" s="1">
        <v>73644.55</v>
      </c>
      <c r="K150961" t="s">
        <v>38420</v>
      </c>
    </row>
    <row r="150962" spans="2:11" x14ac:dyDescent="0.3">
      <c r="B150962">
        <v>150954</v>
      </c>
      <c r="C150962" t="s">
        <v>24441</v>
      </c>
      <c r="D150962" t="s">
        <v>32689</v>
      </c>
      <c r="E150962" t="s">
        <v>19405</v>
      </c>
      <c r="F150962" s="4">
        <v>41263</v>
      </c>
      <c r="G150962" s="4">
        <v>44012</v>
      </c>
      <c r="H150962" s="5">
        <f t="shared" si="211"/>
        <v>7.5277777777777777</v>
      </c>
      <c r="I150962" s="1">
        <v>88715</v>
      </c>
      <c r="J150962" s="1">
        <v>117641.42</v>
      </c>
      <c r="K150962" t="s">
        <v>38420</v>
      </c>
    </row>
    <row r="150963" spans="2:11" x14ac:dyDescent="0.3">
      <c r="B150963">
        <v>150955</v>
      </c>
      <c r="C150963" t="s">
        <v>4712</v>
      </c>
      <c r="D150963" t="s">
        <v>32697</v>
      </c>
      <c r="E150963" t="s">
        <v>19338</v>
      </c>
      <c r="F150963" s="4">
        <v>38776</v>
      </c>
      <c r="G150963" s="4">
        <v>44012</v>
      </c>
      <c r="H150963" s="5">
        <f t="shared" si="211"/>
        <v>14.333333333333334</v>
      </c>
      <c r="I150963" s="1">
        <v>80295</v>
      </c>
      <c r="J150963" s="1">
        <v>141755.73000000001</v>
      </c>
      <c r="K150963" t="s">
        <v>38420</v>
      </c>
    </row>
    <row r="150964" spans="2:11" x14ac:dyDescent="0.3">
      <c r="B150964">
        <v>150956</v>
      </c>
      <c r="C150964" t="s">
        <v>4715</v>
      </c>
      <c r="D150964" t="s">
        <v>36233</v>
      </c>
      <c r="E150964" t="s">
        <v>19303</v>
      </c>
      <c r="F150964" s="4">
        <v>31271</v>
      </c>
      <c r="G150964" s="4">
        <v>44012</v>
      </c>
      <c r="H150964" s="5">
        <f t="shared" si="211"/>
        <v>34.883333333333333</v>
      </c>
      <c r="I150964" s="1">
        <v>78264</v>
      </c>
      <c r="J150964" s="1">
        <v>78362</v>
      </c>
      <c r="K150964" t="s">
        <v>38420</v>
      </c>
    </row>
    <row r="150965" spans="2:11" x14ac:dyDescent="0.3">
      <c r="B150965">
        <v>150957</v>
      </c>
      <c r="C150965" t="s">
        <v>29017</v>
      </c>
      <c r="D150965" t="s">
        <v>32751</v>
      </c>
      <c r="E150965" t="s">
        <v>19828</v>
      </c>
      <c r="F150965" s="4">
        <v>41582</v>
      </c>
      <c r="G150965" s="4">
        <v>44012</v>
      </c>
      <c r="H150965" s="5">
        <f t="shared" si="211"/>
        <v>6.6555555555555559</v>
      </c>
      <c r="I150965" s="1">
        <v>35615</v>
      </c>
      <c r="J150965" s="1">
        <v>43580.4</v>
      </c>
      <c r="K150965" t="s">
        <v>38420</v>
      </c>
    </row>
    <row r="150966" spans="2:11" x14ac:dyDescent="0.3">
      <c r="B150966">
        <v>150958</v>
      </c>
      <c r="C150966" t="s">
        <v>4717</v>
      </c>
      <c r="D150966" t="s">
        <v>15599</v>
      </c>
      <c r="E150966" t="s">
        <v>19045</v>
      </c>
      <c r="F150966" s="4">
        <v>35126</v>
      </c>
      <c r="G150966" s="4">
        <v>44012</v>
      </c>
      <c r="H150966" s="5">
        <f t="shared" si="211"/>
        <v>24.327777777777779</v>
      </c>
      <c r="I150966" s="1">
        <v>12320</v>
      </c>
      <c r="J150966" s="1">
        <v>12290.56</v>
      </c>
      <c r="K150966" t="s">
        <v>38420</v>
      </c>
    </row>
    <row r="150967" spans="2:11" x14ac:dyDescent="0.3">
      <c r="B150967">
        <v>150959</v>
      </c>
      <c r="C150967" t="s">
        <v>36234</v>
      </c>
      <c r="D150967" t="s">
        <v>30309</v>
      </c>
      <c r="E150967" t="s">
        <v>20292</v>
      </c>
      <c r="F150967" s="4">
        <v>43185</v>
      </c>
      <c r="G150967" s="4">
        <v>44012</v>
      </c>
      <c r="H150967" s="5">
        <f t="shared" si="211"/>
        <v>2.2611111111111111</v>
      </c>
      <c r="I150967" s="1">
        <v>53536</v>
      </c>
      <c r="J150967" s="1">
        <v>38620.089999999997</v>
      </c>
      <c r="K150967" t="s">
        <v>38420</v>
      </c>
    </row>
    <row r="150968" spans="2:11" x14ac:dyDescent="0.3">
      <c r="B150968">
        <v>150960</v>
      </c>
      <c r="C150968" t="s">
        <v>4718</v>
      </c>
      <c r="D150968" t="s">
        <v>662</v>
      </c>
      <c r="E150968" t="s">
        <v>20425</v>
      </c>
      <c r="F150968" s="4">
        <v>32538</v>
      </c>
      <c r="G150968" s="4">
        <v>44012</v>
      </c>
      <c r="H150968" s="5">
        <f t="shared" si="211"/>
        <v>31.416666666666668</v>
      </c>
      <c r="I150968" s="1">
        <v>70258</v>
      </c>
      <c r="J150968" s="1">
        <v>71162.48</v>
      </c>
      <c r="K150968" t="s">
        <v>38420</v>
      </c>
    </row>
    <row r="150969" spans="2:11" x14ac:dyDescent="0.3">
      <c r="B150969">
        <v>150961</v>
      </c>
      <c r="C150969" t="s">
        <v>32421</v>
      </c>
      <c r="D150969" t="s">
        <v>32725</v>
      </c>
      <c r="E150969" t="s">
        <v>20066</v>
      </c>
      <c r="F150969" s="4">
        <v>40015</v>
      </c>
      <c r="G150969" s="4">
        <v>44012</v>
      </c>
      <c r="H150969" s="5">
        <f t="shared" si="211"/>
        <v>10.941666666666666</v>
      </c>
      <c r="I150969" s="1">
        <v>80696</v>
      </c>
      <c r="J150969" s="1">
        <v>138476.75</v>
      </c>
      <c r="K150969" t="s">
        <v>38420</v>
      </c>
    </row>
    <row r="150970" spans="2:11" x14ac:dyDescent="0.3">
      <c r="B150970">
        <v>150962</v>
      </c>
      <c r="C150970" t="s">
        <v>4719</v>
      </c>
      <c r="D150970" t="s">
        <v>33394</v>
      </c>
      <c r="E150970" t="s">
        <v>20547</v>
      </c>
      <c r="F150970" s="4">
        <v>37205</v>
      </c>
      <c r="G150970" s="4">
        <v>44012</v>
      </c>
      <c r="H150970" s="5">
        <f t="shared" si="211"/>
        <v>18.638888888888889</v>
      </c>
      <c r="I150970" s="1">
        <v>85080</v>
      </c>
      <c r="J150970" s="1">
        <v>85193.82</v>
      </c>
      <c r="K150970" t="s">
        <v>38420</v>
      </c>
    </row>
    <row r="150971" spans="2:11" x14ac:dyDescent="0.3">
      <c r="B150971">
        <v>150963</v>
      </c>
      <c r="C150971" t="s">
        <v>36235</v>
      </c>
      <c r="D150971" t="s">
        <v>34559</v>
      </c>
      <c r="E150971" t="s">
        <v>19410</v>
      </c>
      <c r="F150971" s="4">
        <v>43143</v>
      </c>
      <c r="G150971" s="4">
        <v>44012</v>
      </c>
      <c r="H150971" s="5">
        <f t="shared" si="211"/>
        <v>2.3833333333333333</v>
      </c>
      <c r="I150971" s="1">
        <v>70276</v>
      </c>
      <c r="J150971" s="1">
        <v>70211.44</v>
      </c>
      <c r="K150971" t="s">
        <v>38420</v>
      </c>
    </row>
    <row r="150972" spans="2:11" x14ac:dyDescent="0.3">
      <c r="B150972">
        <v>150964</v>
      </c>
      <c r="C150972" t="s">
        <v>4720</v>
      </c>
      <c r="D150972" t="s">
        <v>35018</v>
      </c>
      <c r="E150972" t="s">
        <v>19011</v>
      </c>
      <c r="F150972" s="4">
        <v>35821</v>
      </c>
      <c r="G150972" s="4">
        <v>44012</v>
      </c>
      <c r="H150972" s="5">
        <f t="shared" si="211"/>
        <v>22.427777777777777</v>
      </c>
      <c r="I150972" s="1">
        <v>51810</v>
      </c>
      <c r="J150972" s="1">
        <v>52898.62</v>
      </c>
      <c r="K150972" t="s">
        <v>38420</v>
      </c>
    </row>
    <row r="150973" spans="2:11" x14ac:dyDescent="0.3">
      <c r="B150973">
        <v>150965</v>
      </c>
      <c r="C150973" t="s">
        <v>4721</v>
      </c>
      <c r="D150973" t="s">
        <v>913</v>
      </c>
      <c r="E150973" t="s">
        <v>19521</v>
      </c>
      <c r="F150973" s="4">
        <v>37070</v>
      </c>
      <c r="G150973" s="4">
        <v>44012</v>
      </c>
      <c r="H150973" s="5">
        <f t="shared" si="211"/>
        <v>19.005555555555556</v>
      </c>
      <c r="I150973" s="1">
        <v>117273</v>
      </c>
      <c r="J150973" s="1">
        <v>122949.4</v>
      </c>
      <c r="K150973" t="s">
        <v>38420</v>
      </c>
    </row>
    <row r="150974" spans="2:11" x14ac:dyDescent="0.3">
      <c r="B150974">
        <v>150966</v>
      </c>
      <c r="C150974" t="s">
        <v>31146</v>
      </c>
      <c r="D150974" t="s">
        <v>35110</v>
      </c>
      <c r="E150974" t="s">
        <v>19420</v>
      </c>
      <c r="F150974" s="4">
        <v>40931</v>
      </c>
      <c r="G150974" s="4">
        <v>44012</v>
      </c>
      <c r="H150974" s="5">
        <f t="shared" si="211"/>
        <v>8.4361111111111118</v>
      </c>
      <c r="I150974" s="1">
        <v>51836</v>
      </c>
      <c r="J150974" s="1">
        <v>70727.08</v>
      </c>
      <c r="K150974" t="s">
        <v>38420</v>
      </c>
    </row>
    <row r="150975" spans="2:11" x14ac:dyDescent="0.3">
      <c r="B150975">
        <v>150967</v>
      </c>
      <c r="C150975" t="s">
        <v>31147</v>
      </c>
      <c r="D150975" t="s">
        <v>32751</v>
      </c>
      <c r="E150975" t="s">
        <v>19820</v>
      </c>
      <c r="F150975" s="4">
        <v>42114</v>
      </c>
      <c r="G150975" s="4">
        <v>44012</v>
      </c>
      <c r="H150975" s="5">
        <f t="shared" si="211"/>
        <v>5.1944444444444446</v>
      </c>
      <c r="I150975" s="1">
        <v>35615</v>
      </c>
      <c r="J150975" s="1">
        <v>58248.25</v>
      </c>
      <c r="K150975" t="s">
        <v>38420</v>
      </c>
    </row>
    <row r="150976" spans="2:11" x14ac:dyDescent="0.3">
      <c r="B150976">
        <v>150968</v>
      </c>
      <c r="C150976" t="s">
        <v>29019</v>
      </c>
      <c r="D150976" t="s">
        <v>34569</v>
      </c>
      <c r="E150976" t="s">
        <v>19955</v>
      </c>
      <c r="F150976" s="4">
        <v>37223</v>
      </c>
      <c r="G150976" s="4">
        <v>44012</v>
      </c>
      <c r="H150976" s="5">
        <f t="shared" si="211"/>
        <v>18.588888888888889</v>
      </c>
      <c r="I150976" s="1">
        <v>39645</v>
      </c>
      <c r="J150976" s="1">
        <v>40311.300000000003</v>
      </c>
      <c r="K150976" t="s">
        <v>38420</v>
      </c>
    </row>
    <row r="150977" spans="2:11" x14ac:dyDescent="0.3">
      <c r="B150977">
        <v>150969</v>
      </c>
      <c r="C150977" t="s">
        <v>4723</v>
      </c>
      <c r="D150977" t="s">
        <v>34773</v>
      </c>
      <c r="E150977" t="s">
        <v>19842</v>
      </c>
      <c r="F150977" s="4">
        <v>27820</v>
      </c>
      <c r="G150977" s="4">
        <v>44012</v>
      </c>
      <c r="H150977" s="5">
        <f t="shared" si="211"/>
        <v>44.330555555555556</v>
      </c>
      <c r="I150977" s="1">
        <v>66806</v>
      </c>
      <c r="J150977" s="1">
        <v>76803.179999999993</v>
      </c>
      <c r="K150977" t="s">
        <v>38420</v>
      </c>
    </row>
    <row r="150978" spans="2:11" x14ac:dyDescent="0.3">
      <c r="B150978">
        <v>150970</v>
      </c>
      <c r="C150978" t="s">
        <v>34183</v>
      </c>
      <c r="D150978" t="s">
        <v>30031</v>
      </c>
      <c r="E150978" t="s">
        <v>19964</v>
      </c>
      <c r="F150978" s="4">
        <v>42765</v>
      </c>
      <c r="G150978" s="4">
        <v>44012</v>
      </c>
      <c r="H150978" s="5">
        <f t="shared" si="211"/>
        <v>3.4166666666666665</v>
      </c>
      <c r="I150978" s="1">
        <v>109344</v>
      </c>
      <c r="J150978" s="1">
        <v>31331.25</v>
      </c>
      <c r="K150978" t="s">
        <v>38420</v>
      </c>
    </row>
    <row r="150979" spans="2:11" x14ac:dyDescent="0.3">
      <c r="B150979">
        <v>150971</v>
      </c>
      <c r="C150979" t="s">
        <v>4733</v>
      </c>
      <c r="D150979" t="s">
        <v>32725</v>
      </c>
      <c r="E150979" t="s">
        <v>19338</v>
      </c>
      <c r="F150979" s="4">
        <v>39471</v>
      </c>
      <c r="G150979" s="4">
        <v>44012</v>
      </c>
      <c r="H150979" s="5">
        <f t="shared" si="211"/>
        <v>12.433333333333334</v>
      </c>
      <c r="I150979" s="1">
        <v>82197</v>
      </c>
      <c r="J150979" s="1">
        <v>127608.87</v>
      </c>
      <c r="K150979" t="s">
        <v>38420</v>
      </c>
    </row>
    <row r="150980" spans="2:11" x14ac:dyDescent="0.3">
      <c r="B150980">
        <v>150972</v>
      </c>
      <c r="C150980" t="s">
        <v>32422</v>
      </c>
      <c r="D150980" t="s">
        <v>32785</v>
      </c>
      <c r="E150980" t="s">
        <v>19151</v>
      </c>
      <c r="F150980" s="4">
        <v>42236</v>
      </c>
      <c r="G150980" s="4">
        <v>44012</v>
      </c>
      <c r="H150980" s="5">
        <f t="shared" si="211"/>
        <v>4.8611111111111107</v>
      </c>
      <c r="I150980" s="1">
        <v>47907</v>
      </c>
      <c r="J150980" s="1">
        <v>53386.3</v>
      </c>
      <c r="K150980" t="s">
        <v>38420</v>
      </c>
    </row>
    <row r="150981" spans="2:11" x14ac:dyDescent="0.3">
      <c r="B150981">
        <v>150973</v>
      </c>
      <c r="C150981" t="s">
        <v>18272</v>
      </c>
      <c r="D150981" t="s">
        <v>34923</v>
      </c>
      <c r="E150981" t="s">
        <v>20908</v>
      </c>
      <c r="F150981" s="4">
        <v>40976</v>
      </c>
      <c r="G150981" s="4">
        <v>44012</v>
      </c>
      <c r="H150981" s="5">
        <f t="shared" si="211"/>
        <v>8.3111111111111118</v>
      </c>
      <c r="I150981" s="1">
        <v>67874</v>
      </c>
      <c r="J150981" s="1">
        <v>68074.039999999994</v>
      </c>
      <c r="K150981" t="s">
        <v>38420</v>
      </c>
    </row>
    <row r="150982" spans="2:11" x14ac:dyDescent="0.3">
      <c r="B150982">
        <v>150974</v>
      </c>
      <c r="C150982" t="s">
        <v>4737</v>
      </c>
      <c r="D150982" t="s">
        <v>33572</v>
      </c>
      <c r="E150982" t="s">
        <v>19512</v>
      </c>
      <c r="F150982" s="4">
        <v>35779</v>
      </c>
      <c r="G150982" s="4">
        <v>44012</v>
      </c>
      <c r="H150982" s="5">
        <f t="shared" si="211"/>
        <v>22.541666666666668</v>
      </c>
      <c r="I150982" s="1">
        <v>39593</v>
      </c>
      <c r="J150982" s="1">
        <v>49275.26</v>
      </c>
      <c r="K150982" t="s">
        <v>38420</v>
      </c>
    </row>
    <row r="150983" spans="2:11" x14ac:dyDescent="0.3">
      <c r="B150983">
        <v>150975</v>
      </c>
      <c r="C150983" t="s">
        <v>4738</v>
      </c>
      <c r="D150983" t="s">
        <v>30019</v>
      </c>
      <c r="E150983" t="s">
        <v>19586</v>
      </c>
      <c r="F150983" s="4">
        <v>31621</v>
      </c>
      <c r="G150983" s="4">
        <v>44012</v>
      </c>
      <c r="H150983" s="5">
        <f t="shared" si="211"/>
        <v>33.922222222222224</v>
      </c>
      <c r="I150983" s="1">
        <v>79734</v>
      </c>
      <c r="J150983" s="1">
        <v>81098.83</v>
      </c>
      <c r="K150983" t="s">
        <v>38420</v>
      </c>
    </row>
    <row r="150984" spans="2:11" x14ac:dyDescent="0.3">
      <c r="B150984">
        <v>150976</v>
      </c>
      <c r="C150984" t="s">
        <v>4739</v>
      </c>
      <c r="D150984" t="s">
        <v>34648</v>
      </c>
      <c r="E150984" t="s">
        <v>19075</v>
      </c>
      <c r="F150984" s="4">
        <v>37805</v>
      </c>
      <c r="G150984" s="4">
        <v>44012</v>
      </c>
      <c r="H150984" s="5">
        <f t="shared" si="211"/>
        <v>16.991666666666667</v>
      </c>
      <c r="I150984" s="1">
        <v>62149</v>
      </c>
      <c r="J150984" s="1">
        <v>64385.85</v>
      </c>
      <c r="K150984" t="s">
        <v>38420</v>
      </c>
    </row>
    <row r="150985" spans="2:11" x14ac:dyDescent="0.3">
      <c r="B150985">
        <v>150977</v>
      </c>
      <c r="C150985" t="s">
        <v>4740</v>
      </c>
      <c r="D150985" t="s">
        <v>34574</v>
      </c>
      <c r="E150985" t="s">
        <v>19144</v>
      </c>
      <c r="F150985" s="4">
        <v>37130</v>
      </c>
      <c r="G150985" s="4">
        <v>44012</v>
      </c>
      <c r="H150985" s="5">
        <f t="shared" si="211"/>
        <v>18.841666666666665</v>
      </c>
      <c r="I150985" s="1">
        <v>86952</v>
      </c>
      <c r="J150985" s="1">
        <v>88098.65</v>
      </c>
      <c r="K150985" t="s">
        <v>38420</v>
      </c>
    </row>
    <row r="150986" spans="2:11" x14ac:dyDescent="0.3">
      <c r="B150986">
        <v>150978</v>
      </c>
      <c r="C150986" t="s">
        <v>40922</v>
      </c>
      <c r="D150986" t="s">
        <v>34569</v>
      </c>
      <c r="E150986" t="s">
        <v>19441</v>
      </c>
      <c r="F150986" s="4">
        <v>43729</v>
      </c>
      <c r="G150986" s="4">
        <v>44012</v>
      </c>
      <c r="H150986" s="5">
        <f t="shared" si="211"/>
        <v>0.77500000000000002</v>
      </c>
      <c r="I150986" s="1">
        <v>32433</v>
      </c>
      <c r="J150986" s="1">
        <v>23744.78</v>
      </c>
      <c r="K150986" t="s">
        <v>38420</v>
      </c>
    </row>
    <row r="150987" spans="2:11" x14ac:dyDescent="0.3">
      <c r="B150987">
        <v>150979</v>
      </c>
      <c r="C150987" t="s">
        <v>4741</v>
      </c>
      <c r="D150987" t="s">
        <v>27836</v>
      </c>
      <c r="E150987" t="s">
        <v>20165</v>
      </c>
      <c r="F150987" s="4">
        <v>38042</v>
      </c>
      <c r="G150987" s="4">
        <v>44012</v>
      </c>
      <c r="H150987" s="5">
        <f t="shared" si="211"/>
        <v>16.347222222222221</v>
      </c>
      <c r="I150987" s="1">
        <v>78265</v>
      </c>
      <c r="J150987" s="1">
        <v>115462.65</v>
      </c>
      <c r="K150987" t="s">
        <v>38420</v>
      </c>
    </row>
    <row r="150988" spans="2:11" x14ac:dyDescent="0.3">
      <c r="B150988">
        <v>150980</v>
      </c>
      <c r="C150988" t="s">
        <v>4743</v>
      </c>
      <c r="D150988" t="s">
        <v>34873</v>
      </c>
      <c r="E150988" t="s">
        <v>19858</v>
      </c>
      <c r="F150988" s="4">
        <v>31775</v>
      </c>
      <c r="G150988" s="4">
        <v>44012</v>
      </c>
      <c r="H150988" s="5">
        <f t="shared" si="211"/>
        <v>33.50277777777778</v>
      </c>
      <c r="I150988" s="1">
        <v>93133</v>
      </c>
      <c r="J150988" s="1">
        <v>117596.2</v>
      </c>
      <c r="K150988" t="s">
        <v>38420</v>
      </c>
    </row>
    <row r="150989" spans="2:11" x14ac:dyDescent="0.3">
      <c r="B150989">
        <v>150981</v>
      </c>
      <c r="C150989" t="s">
        <v>40923</v>
      </c>
      <c r="D150989" t="s">
        <v>32714</v>
      </c>
      <c r="E150989" t="s">
        <v>19864</v>
      </c>
      <c r="F150989" s="4">
        <v>38636</v>
      </c>
      <c r="G150989" s="4">
        <v>44012</v>
      </c>
      <c r="H150989" s="5">
        <f t="shared" si="211"/>
        <v>14.719444444444445</v>
      </c>
      <c r="I150989" s="1">
        <v>38550</v>
      </c>
      <c r="J150989" s="1">
        <v>42080.78</v>
      </c>
      <c r="K150989" t="s">
        <v>38420</v>
      </c>
    </row>
    <row r="150990" spans="2:11" x14ac:dyDescent="0.3">
      <c r="B150990">
        <v>150982</v>
      </c>
      <c r="C150990" t="s">
        <v>38019</v>
      </c>
      <c r="D150990" t="s">
        <v>34656</v>
      </c>
      <c r="E150990" t="s">
        <v>19733</v>
      </c>
      <c r="F150990" s="4">
        <v>43629</v>
      </c>
      <c r="G150990" s="4">
        <v>44012</v>
      </c>
      <c r="H150990" s="5">
        <f t="shared" si="211"/>
        <v>1.0472222222222223</v>
      </c>
      <c r="I150990" s="1">
        <v>24960</v>
      </c>
      <c r="J150990" s="1">
        <v>2970</v>
      </c>
      <c r="K150990" t="s">
        <v>38420</v>
      </c>
    </row>
    <row r="150991" spans="2:11" x14ac:dyDescent="0.3">
      <c r="B150991">
        <v>150983</v>
      </c>
      <c r="C150991" t="s">
        <v>4748</v>
      </c>
      <c r="D150991" t="s">
        <v>1714</v>
      </c>
      <c r="E150991" t="s">
        <v>20058</v>
      </c>
      <c r="F150991" s="4">
        <v>37230</v>
      </c>
      <c r="G150991" s="4">
        <v>44012</v>
      </c>
      <c r="H150991" s="5">
        <f t="shared" si="211"/>
        <v>18.569444444444443</v>
      </c>
      <c r="I150991" s="1">
        <v>94303</v>
      </c>
      <c r="J150991" s="1">
        <v>104955.79</v>
      </c>
      <c r="K150991" t="s">
        <v>38420</v>
      </c>
    </row>
    <row r="150992" spans="2:11" x14ac:dyDescent="0.3">
      <c r="B150992">
        <v>150984</v>
      </c>
      <c r="C150992" t="s">
        <v>40924</v>
      </c>
      <c r="D150992" t="s">
        <v>34656</v>
      </c>
      <c r="E150992" t="s">
        <v>38427</v>
      </c>
      <c r="F150992" s="4">
        <v>43284</v>
      </c>
      <c r="G150992" s="4">
        <v>44012</v>
      </c>
      <c r="H150992" s="5">
        <f t="shared" si="211"/>
        <v>1.9916666666666667</v>
      </c>
      <c r="I150992" s="1">
        <v>22880</v>
      </c>
      <c r="J150992">
        <v>0</v>
      </c>
      <c r="K150992" t="s">
        <v>38420</v>
      </c>
    </row>
    <row r="150993" spans="2:11" x14ac:dyDescent="0.3">
      <c r="B150993">
        <v>150985</v>
      </c>
      <c r="C150993" t="s">
        <v>38020</v>
      </c>
      <c r="D150993" t="s">
        <v>32713</v>
      </c>
      <c r="E150993" t="s">
        <v>20269</v>
      </c>
      <c r="F150993" s="4">
        <v>43662</v>
      </c>
      <c r="G150993" s="4">
        <v>44012</v>
      </c>
      <c r="H150993" s="5">
        <f t="shared" si="211"/>
        <v>0.9555555555555556</v>
      </c>
      <c r="I150993" s="1">
        <v>23920</v>
      </c>
      <c r="J150993" s="1">
        <v>9368.61</v>
      </c>
      <c r="K150993" t="s">
        <v>38420</v>
      </c>
    </row>
    <row r="150994" spans="2:11" x14ac:dyDescent="0.3">
      <c r="B150994">
        <v>150986</v>
      </c>
      <c r="C150994" t="s">
        <v>40925</v>
      </c>
      <c r="D150994" t="s">
        <v>38422</v>
      </c>
      <c r="E150994" t="s">
        <v>31612</v>
      </c>
      <c r="F150994" s="4">
        <v>40448</v>
      </c>
      <c r="G150994" s="4">
        <v>44012</v>
      </c>
      <c r="H150994" s="5">
        <f t="shared" si="211"/>
        <v>9.7583333333333329</v>
      </c>
      <c r="I150994">
        <v>0</v>
      </c>
      <c r="J150994">
        <v>225</v>
      </c>
      <c r="K150994" t="s">
        <v>38420</v>
      </c>
    </row>
    <row r="150995" spans="2:11" x14ac:dyDescent="0.3">
      <c r="B150995">
        <v>150987</v>
      </c>
      <c r="C150995" t="s">
        <v>34186</v>
      </c>
      <c r="D150995" t="s">
        <v>34656</v>
      </c>
      <c r="E150995" t="s">
        <v>38427</v>
      </c>
      <c r="F150995" s="4">
        <v>42882</v>
      </c>
      <c r="G150995" s="4">
        <v>44012</v>
      </c>
      <c r="H150995" s="5">
        <f t="shared" si="211"/>
        <v>3.0916666666666668</v>
      </c>
      <c r="I150995" s="1">
        <v>22880</v>
      </c>
      <c r="J150995">
        <v>0</v>
      </c>
      <c r="K150995" t="s">
        <v>38420</v>
      </c>
    </row>
    <row r="150996" spans="2:11" x14ac:dyDescent="0.3">
      <c r="B150996">
        <v>150988</v>
      </c>
      <c r="C150996" t="s">
        <v>38021</v>
      </c>
      <c r="D150996" t="s">
        <v>34564</v>
      </c>
      <c r="E150996" t="s">
        <v>20044</v>
      </c>
      <c r="F150996" s="4">
        <v>43627</v>
      </c>
      <c r="G150996" s="4">
        <v>44012</v>
      </c>
      <c r="H150996" s="5">
        <f t="shared" si="211"/>
        <v>1.0527777777777778</v>
      </c>
      <c r="I150996" s="1">
        <v>24960</v>
      </c>
      <c r="J150996" s="1">
        <v>2751.96</v>
      </c>
      <c r="K150996" t="s">
        <v>38420</v>
      </c>
    </row>
    <row r="150997" spans="2:11" x14ac:dyDescent="0.3">
      <c r="B150997">
        <v>150989</v>
      </c>
      <c r="C150997" t="s">
        <v>40926</v>
      </c>
      <c r="D150997" t="s">
        <v>38422</v>
      </c>
      <c r="E150997" t="s">
        <v>31612</v>
      </c>
      <c r="F150997" s="4">
        <v>39412</v>
      </c>
      <c r="G150997" s="4">
        <v>44012</v>
      </c>
      <c r="H150997" s="5">
        <f t="shared" si="211"/>
        <v>12.594444444444445</v>
      </c>
      <c r="I150997">
        <v>0</v>
      </c>
      <c r="J150997">
        <v>165</v>
      </c>
      <c r="K150997" t="s">
        <v>38420</v>
      </c>
    </row>
    <row r="150998" spans="2:11" x14ac:dyDescent="0.3">
      <c r="B150998">
        <v>150990</v>
      </c>
      <c r="C150998" t="s">
        <v>40927</v>
      </c>
      <c r="D150998" t="s">
        <v>34641</v>
      </c>
      <c r="E150998" t="s">
        <v>20486</v>
      </c>
      <c r="F150998" s="4">
        <v>36871</v>
      </c>
      <c r="G150998" s="4">
        <v>44012</v>
      </c>
      <c r="H150998" s="5">
        <f t="shared" si="211"/>
        <v>19.552777777777777</v>
      </c>
      <c r="I150998" s="1">
        <v>48311</v>
      </c>
      <c r="J150998" s="1">
        <v>51559.56</v>
      </c>
      <c r="K150998" t="s">
        <v>38420</v>
      </c>
    </row>
    <row r="150999" spans="2:11" x14ac:dyDescent="0.3">
      <c r="B150999">
        <v>150991</v>
      </c>
      <c r="C150999" t="s">
        <v>40927</v>
      </c>
      <c r="D150999" t="s">
        <v>38422</v>
      </c>
      <c r="E150999" t="s">
        <v>31612</v>
      </c>
      <c r="F150999" s="4">
        <v>40448</v>
      </c>
      <c r="G150999" s="4">
        <v>44012</v>
      </c>
      <c r="H150999" s="5">
        <f t="shared" si="211"/>
        <v>9.7583333333333329</v>
      </c>
      <c r="I150999">
        <v>0</v>
      </c>
      <c r="J150999">
        <v>165</v>
      </c>
      <c r="K150999" t="s">
        <v>38420</v>
      </c>
    </row>
    <row r="151000" spans="2:11" x14ac:dyDescent="0.3">
      <c r="B151000">
        <v>150992</v>
      </c>
      <c r="C151000" t="s">
        <v>4753</v>
      </c>
      <c r="D151000" t="s">
        <v>34700</v>
      </c>
      <c r="E151000" t="s">
        <v>19184</v>
      </c>
      <c r="F151000" s="4">
        <v>33378</v>
      </c>
      <c r="G151000" s="4">
        <v>44012</v>
      </c>
      <c r="H151000" s="5">
        <f t="shared" si="211"/>
        <v>29.111111111111111</v>
      </c>
      <c r="I151000" s="1">
        <v>94635</v>
      </c>
      <c r="J151000" s="1">
        <v>116391.32</v>
      </c>
      <c r="K151000" t="s">
        <v>38420</v>
      </c>
    </row>
    <row r="151001" spans="2:11" x14ac:dyDescent="0.3">
      <c r="B151001">
        <v>150993</v>
      </c>
      <c r="C151001" t="s">
        <v>4754</v>
      </c>
      <c r="D151001" t="s">
        <v>30045</v>
      </c>
      <c r="E151001" t="s">
        <v>19155</v>
      </c>
      <c r="F151001" s="4">
        <v>36908</v>
      </c>
      <c r="G151001" s="4">
        <v>44012</v>
      </c>
      <c r="H151001" s="5">
        <f t="shared" si="211"/>
        <v>19.452777777777779</v>
      </c>
      <c r="I151001" s="1">
        <v>75993</v>
      </c>
      <c r="J151001" s="1">
        <v>81082.649999999994</v>
      </c>
      <c r="K151001" t="s">
        <v>38420</v>
      </c>
    </row>
    <row r="151002" spans="2:11" x14ac:dyDescent="0.3">
      <c r="B151002">
        <v>150994</v>
      </c>
      <c r="C151002" t="s">
        <v>34187</v>
      </c>
      <c r="D151002" t="s">
        <v>34579</v>
      </c>
      <c r="E151002" t="s">
        <v>19514</v>
      </c>
      <c r="F151002" s="4">
        <v>42744</v>
      </c>
      <c r="G151002" s="4">
        <v>44012</v>
      </c>
      <c r="H151002" s="5">
        <f t="shared" si="211"/>
        <v>3.4750000000000001</v>
      </c>
      <c r="I151002" s="1">
        <v>35218</v>
      </c>
      <c r="J151002" s="1">
        <v>34765.65</v>
      </c>
      <c r="K151002" t="s">
        <v>38420</v>
      </c>
    </row>
    <row r="151003" spans="2:11" x14ac:dyDescent="0.3">
      <c r="B151003">
        <v>150995</v>
      </c>
      <c r="C151003" t="s">
        <v>4755</v>
      </c>
      <c r="D151003" t="s">
        <v>32854</v>
      </c>
      <c r="E151003" t="s">
        <v>19590</v>
      </c>
      <c r="F151003" s="4">
        <v>39916</v>
      </c>
      <c r="G151003" s="4">
        <v>44012</v>
      </c>
      <c r="H151003" s="5">
        <f t="shared" si="211"/>
        <v>11.213888888888889</v>
      </c>
      <c r="I151003" s="1">
        <v>39829</v>
      </c>
      <c r="J151003" s="1">
        <v>88320.81</v>
      </c>
      <c r="K151003" t="s">
        <v>38420</v>
      </c>
    </row>
    <row r="151004" spans="2:11" x14ac:dyDescent="0.3">
      <c r="B151004">
        <v>150996</v>
      </c>
      <c r="C151004" t="s">
        <v>38022</v>
      </c>
      <c r="D151004" t="s">
        <v>34589</v>
      </c>
      <c r="E151004" t="s">
        <v>19067</v>
      </c>
      <c r="F151004" s="4">
        <v>43598</v>
      </c>
      <c r="G151004" s="4">
        <v>44012</v>
      </c>
      <c r="H151004" s="5">
        <f t="shared" si="211"/>
        <v>1.1305555555555555</v>
      </c>
      <c r="I151004" s="1">
        <v>38873</v>
      </c>
      <c r="J151004" s="1">
        <v>44219</v>
      </c>
      <c r="K151004" t="s">
        <v>38420</v>
      </c>
    </row>
    <row r="151005" spans="2:11" x14ac:dyDescent="0.3">
      <c r="B151005">
        <v>150997</v>
      </c>
      <c r="C151005" t="s">
        <v>4761</v>
      </c>
      <c r="D151005" t="s">
        <v>34599</v>
      </c>
      <c r="E151005" t="s">
        <v>19209</v>
      </c>
      <c r="F151005" s="4">
        <v>38306</v>
      </c>
      <c r="G151005" s="4">
        <v>44012</v>
      </c>
      <c r="H151005" s="5">
        <f t="shared" si="211"/>
        <v>15.625</v>
      </c>
      <c r="I151005" s="1">
        <v>74346</v>
      </c>
      <c r="J151005" s="1">
        <v>82647.350000000006</v>
      </c>
      <c r="K151005" t="s">
        <v>38420</v>
      </c>
    </row>
    <row r="151006" spans="2:11" x14ac:dyDescent="0.3">
      <c r="B151006">
        <v>150998</v>
      </c>
      <c r="C151006" t="s">
        <v>4762</v>
      </c>
      <c r="D151006" t="s">
        <v>747</v>
      </c>
      <c r="E151006" t="s">
        <v>19917</v>
      </c>
      <c r="F151006" s="4">
        <v>34610</v>
      </c>
      <c r="G151006" s="4">
        <v>44012</v>
      </c>
      <c r="H151006" s="5">
        <f t="shared" si="211"/>
        <v>25.741666666666667</v>
      </c>
      <c r="I151006" s="1">
        <v>108755</v>
      </c>
      <c r="J151006" s="1">
        <v>114928.63</v>
      </c>
      <c r="K151006" t="s">
        <v>38420</v>
      </c>
    </row>
    <row r="151007" spans="2:11" x14ac:dyDescent="0.3">
      <c r="B151007">
        <v>150999</v>
      </c>
      <c r="C151007" t="s">
        <v>4763</v>
      </c>
      <c r="D151007" t="s">
        <v>32751</v>
      </c>
      <c r="E151007" t="s">
        <v>19547</v>
      </c>
      <c r="F151007" s="4">
        <v>25043</v>
      </c>
      <c r="G151007" s="4">
        <v>44012</v>
      </c>
      <c r="H151007" s="5">
        <f t="shared" si="211"/>
        <v>51.93333333333333</v>
      </c>
      <c r="I151007" s="1">
        <v>41667</v>
      </c>
      <c r="J151007" s="1">
        <v>43573.83</v>
      </c>
      <c r="K151007" t="s">
        <v>38420</v>
      </c>
    </row>
    <row r="151008" spans="2:11" x14ac:dyDescent="0.3">
      <c r="B151008">
        <v>151000</v>
      </c>
      <c r="C151008" t="s">
        <v>4764</v>
      </c>
      <c r="D151008" t="s">
        <v>2160</v>
      </c>
      <c r="E151008" t="s">
        <v>20562</v>
      </c>
      <c r="F151008" s="4">
        <v>31880</v>
      </c>
      <c r="G151008" s="4">
        <v>44012</v>
      </c>
      <c r="H151008" s="5">
        <f t="shared" si="211"/>
        <v>33.213888888888889</v>
      </c>
      <c r="I151008" s="1">
        <v>57682</v>
      </c>
      <c r="J151008" s="1">
        <v>58530.13</v>
      </c>
      <c r="K151008" t="s">
        <v>38420</v>
      </c>
    </row>
    <row r="151009" spans="2:11" x14ac:dyDescent="0.3">
      <c r="B151009">
        <v>151001</v>
      </c>
      <c r="C151009" t="s">
        <v>4765</v>
      </c>
      <c r="D151009" t="s">
        <v>1714</v>
      </c>
      <c r="E151009" t="s">
        <v>19062</v>
      </c>
      <c r="F151009" s="4">
        <v>36207</v>
      </c>
      <c r="G151009" s="4">
        <v>44012</v>
      </c>
      <c r="H151009" s="5">
        <f t="shared" si="211"/>
        <v>21.372222222222224</v>
      </c>
      <c r="I151009" s="1">
        <v>100415</v>
      </c>
      <c r="J151009" s="1">
        <v>153356.47</v>
      </c>
      <c r="K151009" t="s">
        <v>38420</v>
      </c>
    </row>
    <row r="151010" spans="2:11" x14ac:dyDescent="0.3">
      <c r="B151010">
        <v>151002</v>
      </c>
      <c r="C151010" t="s">
        <v>40928</v>
      </c>
      <c r="D151010" t="s">
        <v>32704</v>
      </c>
      <c r="E151010" t="s">
        <v>30060</v>
      </c>
      <c r="F151010" s="4">
        <v>43734</v>
      </c>
      <c r="G151010" s="4">
        <v>44012</v>
      </c>
      <c r="H151010" s="5">
        <f t="shared" si="211"/>
        <v>0.76111111111111107</v>
      </c>
      <c r="I151010" s="1">
        <v>53512</v>
      </c>
      <c r="J151010" s="1">
        <v>40683.65</v>
      </c>
      <c r="K151010" t="s">
        <v>38420</v>
      </c>
    </row>
    <row r="151011" spans="2:11" x14ac:dyDescent="0.3">
      <c r="B151011">
        <v>151003</v>
      </c>
      <c r="C151011" t="s">
        <v>4767</v>
      </c>
      <c r="D151011" t="s">
        <v>34601</v>
      </c>
      <c r="E151011" t="s">
        <v>19107</v>
      </c>
      <c r="F151011" s="4">
        <v>36633</v>
      </c>
      <c r="G151011" s="4">
        <v>44012</v>
      </c>
      <c r="H151011" s="5">
        <f t="shared" ref="H151011:H151074" si="212">YEARFRAC(F151011,G151011,0)</f>
        <v>20.202777777777779</v>
      </c>
      <c r="I151011" s="1">
        <v>70814</v>
      </c>
      <c r="J151011" s="1">
        <v>84233.58</v>
      </c>
      <c r="K151011" t="s">
        <v>38420</v>
      </c>
    </row>
    <row r="151012" spans="2:11" x14ac:dyDescent="0.3">
      <c r="B151012">
        <v>151004</v>
      </c>
      <c r="C151012" t="s">
        <v>4770</v>
      </c>
      <c r="D151012" t="s">
        <v>34921</v>
      </c>
      <c r="E151012" t="s">
        <v>19321</v>
      </c>
      <c r="F151012" s="4">
        <v>31489</v>
      </c>
      <c r="G151012" s="4">
        <v>44012</v>
      </c>
      <c r="H151012" s="5">
        <f t="shared" si="212"/>
        <v>34.283333333333331</v>
      </c>
      <c r="I151012" s="1">
        <v>60325</v>
      </c>
      <c r="J151012" s="1">
        <v>64134.68</v>
      </c>
      <c r="K151012" t="s">
        <v>38420</v>
      </c>
    </row>
    <row r="151013" spans="2:11" x14ac:dyDescent="0.3">
      <c r="B151013">
        <v>151005</v>
      </c>
      <c r="C151013" t="s">
        <v>4771</v>
      </c>
      <c r="D151013" t="s">
        <v>34720</v>
      </c>
      <c r="E151013" t="s">
        <v>20521</v>
      </c>
      <c r="F151013" s="4">
        <v>39378</v>
      </c>
      <c r="G151013" s="4">
        <v>44012</v>
      </c>
      <c r="H151013" s="5">
        <f t="shared" si="212"/>
        <v>12.686111111111112</v>
      </c>
      <c r="I151013" s="1">
        <v>71572</v>
      </c>
      <c r="J151013" s="1">
        <v>83600.06</v>
      </c>
      <c r="K151013" t="s">
        <v>38420</v>
      </c>
    </row>
    <row r="151014" spans="2:11" x14ac:dyDescent="0.3">
      <c r="B151014">
        <v>151006</v>
      </c>
      <c r="C151014" t="s">
        <v>4774</v>
      </c>
      <c r="D151014" t="s">
        <v>25632</v>
      </c>
      <c r="E151014" t="s">
        <v>19184</v>
      </c>
      <c r="F151014" s="4">
        <v>40632</v>
      </c>
      <c r="G151014" s="4">
        <v>44012</v>
      </c>
      <c r="H151014" s="5">
        <f t="shared" si="212"/>
        <v>9.25</v>
      </c>
      <c r="I151014" s="1">
        <v>67636</v>
      </c>
      <c r="J151014" s="1">
        <v>90441.75</v>
      </c>
      <c r="K151014" t="s">
        <v>38420</v>
      </c>
    </row>
    <row r="151015" spans="2:11" x14ac:dyDescent="0.3">
      <c r="B151015">
        <v>151007</v>
      </c>
      <c r="C151015" t="s">
        <v>4775</v>
      </c>
      <c r="D151015" t="s">
        <v>32697</v>
      </c>
      <c r="E151015" t="s">
        <v>19347</v>
      </c>
      <c r="F151015" s="4">
        <v>36825</v>
      </c>
      <c r="G151015" s="4">
        <v>44012</v>
      </c>
      <c r="H151015" s="5">
        <f t="shared" si="212"/>
        <v>19.677777777777777</v>
      </c>
      <c r="I151015" s="1">
        <v>87924</v>
      </c>
      <c r="J151015" s="1">
        <v>120913.28</v>
      </c>
      <c r="K151015" t="s">
        <v>38420</v>
      </c>
    </row>
    <row r="151016" spans="2:11" x14ac:dyDescent="0.3">
      <c r="B151016">
        <v>151008</v>
      </c>
      <c r="C151016" t="s">
        <v>31150</v>
      </c>
      <c r="D151016" t="s">
        <v>30108</v>
      </c>
      <c r="E151016" t="s">
        <v>31489</v>
      </c>
      <c r="F151016" s="4">
        <v>42158</v>
      </c>
      <c r="G151016" s="4">
        <v>44012</v>
      </c>
      <c r="H151016" s="5">
        <f t="shared" si="212"/>
        <v>5.0750000000000002</v>
      </c>
      <c r="I151016" s="1">
        <v>50777</v>
      </c>
      <c r="J151016" s="1">
        <v>59419.58</v>
      </c>
      <c r="K151016" t="s">
        <v>38420</v>
      </c>
    </row>
    <row r="151017" spans="2:11" x14ac:dyDescent="0.3">
      <c r="B151017">
        <v>151009</v>
      </c>
      <c r="C151017" t="s">
        <v>29034</v>
      </c>
      <c r="D151017" t="s">
        <v>34754</v>
      </c>
      <c r="E151017" t="s">
        <v>19645</v>
      </c>
      <c r="F151017" s="4">
        <v>41477</v>
      </c>
      <c r="G151017" s="4">
        <v>44012</v>
      </c>
      <c r="H151017" s="5">
        <f t="shared" si="212"/>
        <v>6.9388888888888891</v>
      </c>
      <c r="I151017" s="1">
        <v>52178</v>
      </c>
      <c r="J151017" s="1">
        <v>64999.34</v>
      </c>
      <c r="K151017" t="s">
        <v>38420</v>
      </c>
    </row>
    <row r="151018" spans="2:11" x14ac:dyDescent="0.3">
      <c r="B151018">
        <v>151010</v>
      </c>
      <c r="C151018" t="s">
        <v>4777</v>
      </c>
      <c r="D151018" t="s">
        <v>32725</v>
      </c>
      <c r="E151018" t="s">
        <v>19276</v>
      </c>
      <c r="F151018" s="4">
        <v>36635</v>
      </c>
      <c r="G151018" s="4">
        <v>44012</v>
      </c>
      <c r="H151018" s="5">
        <f t="shared" si="212"/>
        <v>20.197222222222223</v>
      </c>
      <c r="I151018" s="1">
        <v>90833</v>
      </c>
      <c r="J151018" s="1">
        <v>132480.56</v>
      </c>
      <c r="K151018" t="s">
        <v>38420</v>
      </c>
    </row>
    <row r="151019" spans="2:11" x14ac:dyDescent="0.3">
      <c r="B151019">
        <v>151011</v>
      </c>
      <c r="C151019" t="s">
        <v>4778</v>
      </c>
      <c r="D151019" t="s">
        <v>34700</v>
      </c>
      <c r="E151019" t="s">
        <v>19957</v>
      </c>
      <c r="F151019" s="4">
        <v>30174</v>
      </c>
      <c r="G151019" s="4">
        <v>44012</v>
      </c>
      <c r="H151019" s="5">
        <f t="shared" si="212"/>
        <v>37.886111111111113</v>
      </c>
      <c r="I151019" s="1">
        <v>94635</v>
      </c>
      <c r="J151019" s="1">
        <v>102635.43</v>
      </c>
      <c r="K151019" t="s">
        <v>38420</v>
      </c>
    </row>
    <row r="151020" spans="2:11" x14ac:dyDescent="0.3">
      <c r="B151020">
        <v>151012</v>
      </c>
      <c r="C151020" t="s">
        <v>18277</v>
      </c>
      <c r="D151020" t="s">
        <v>34763</v>
      </c>
      <c r="E151020" t="s">
        <v>19516</v>
      </c>
      <c r="F151020" s="4">
        <v>40721</v>
      </c>
      <c r="G151020" s="4">
        <v>44012</v>
      </c>
      <c r="H151020" s="5">
        <f t="shared" si="212"/>
        <v>9.0083333333333329</v>
      </c>
      <c r="I151020" s="1">
        <v>40042</v>
      </c>
      <c r="J151020" s="1">
        <v>47446.29</v>
      </c>
      <c r="K151020" t="s">
        <v>38420</v>
      </c>
    </row>
    <row r="151021" spans="2:11" x14ac:dyDescent="0.3">
      <c r="B151021">
        <v>151013</v>
      </c>
      <c r="C151021" t="s">
        <v>4780</v>
      </c>
      <c r="D151021" t="s">
        <v>32697</v>
      </c>
      <c r="E151021" t="s">
        <v>19382</v>
      </c>
      <c r="F151021" s="4">
        <v>39329</v>
      </c>
      <c r="G151021" s="4">
        <v>44012</v>
      </c>
      <c r="H151021" s="5">
        <f t="shared" si="212"/>
        <v>12.822222222222223</v>
      </c>
      <c r="I151021" s="1">
        <v>80295</v>
      </c>
      <c r="J151021" s="1">
        <v>91367.56</v>
      </c>
      <c r="K151021" t="s">
        <v>38420</v>
      </c>
    </row>
    <row r="151022" spans="2:11" x14ac:dyDescent="0.3">
      <c r="B151022">
        <v>151014</v>
      </c>
      <c r="C151022" t="s">
        <v>4782</v>
      </c>
      <c r="D151022" t="s">
        <v>32697</v>
      </c>
      <c r="E151022" t="s">
        <v>19415</v>
      </c>
      <c r="F151022" s="4">
        <v>35648</v>
      </c>
      <c r="G151022" s="4">
        <v>44012</v>
      </c>
      <c r="H151022" s="5">
        <f t="shared" si="212"/>
        <v>22.9</v>
      </c>
      <c r="I151022" s="1">
        <v>90236</v>
      </c>
      <c r="J151022" s="1">
        <v>104464.59</v>
      </c>
      <c r="K151022" t="s">
        <v>38420</v>
      </c>
    </row>
    <row r="151023" spans="2:11" x14ac:dyDescent="0.3">
      <c r="B151023">
        <v>151015</v>
      </c>
      <c r="C151023" t="s">
        <v>18279</v>
      </c>
      <c r="D151023" t="s">
        <v>32711</v>
      </c>
      <c r="E151023" t="s">
        <v>19031</v>
      </c>
      <c r="F151023" s="4">
        <v>32496</v>
      </c>
      <c r="G151023" s="4">
        <v>44012</v>
      </c>
      <c r="H151023" s="5">
        <f t="shared" si="212"/>
        <v>31.530555555555555</v>
      </c>
      <c r="I151023" s="1">
        <v>88411</v>
      </c>
      <c r="J151023" s="1">
        <v>215285.63</v>
      </c>
      <c r="K151023" t="s">
        <v>38420</v>
      </c>
    </row>
    <row r="151024" spans="2:11" x14ac:dyDescent="0.3">
      <c r="B151024">
        <v>151016</v>
      </c>
      <c r="C151024" t="s">
        <v>31151</v>
      </c>
      <c r="D151024" t="s">
        <v>30085</v>
      </c>
      <c r="E151024" t="s">
        <v>19964</v>
      </c>
      <c r="F151024" s="4">
        <v>42023</v>
      </c>
      <c r="G151024" s="4">
        <v>44012</v>
      </c>
      <c r="H151024" s="5">
        <f t="shared" si="212"/>
        <v>5.447222222222222</v>
      </c>
      <c r="I151024" s="1">
        <v>168920</v>
      </c>
      <c r="J151024" s="1">
        <v>168764.08</v>
      </c>
      <c r="K151024" t="s">
        <v>38420</v>
      </c>
    </row>
    <row r="151025" spans="2:11" x14ac:dyDescent="0.3">
      <c r="B151025">
        <v>151017</v>
      </c>
      <c r="C151025" t="s">
        <v>4785</v>
      </c>
      <c r="D151025" t="s">
        <v>34638</v>
      </c>
      <c r="E151025" t="s">
        <v>19086</v>
      </c>
      <c r="F151025" s="4">
        <v>40382</v>
      </c>
      <c r="G151025" s="4">
        <v>44012</v>
      </c>
      <c r="H151025" s="5">
        <f t="shared" si="212"/>
        <v>9.9361111111111118</v>
      </c>
      <c r="I151025" s="1">
        <v>23920</v>
      </c>
      <c r="J151025" s="1">
        <v>9611.74</v>
      </c>
      <c r="K151025" t="s">
        <v>38420</v>
      </c>
    </row>
    <row r="151026" spans="2:11" x14ac:dyDescent="0.3">
      <c r="B151026">
        <v>151018</v>
      </c>
      <c r="C151026" t="s">
        <v>40929</v>
      </c>
      <c r="D151026" t="s">
        <v>38422</v>
      </c>
      <c r="E151026" t="s">
        <v>31612</v>
      </c>
      <c r="F151026" s="4">
        <v>39028</v>
      </c>
      <c r="G151026" s="4">
        <v>44012</v>
      </c>
      <c r="H151026" s="5">
        <f t="shared" si="212"/>
        <v>13.647222222222222</v>
      </c>
      <c r="I151026">
        <v>0</v>
      </c>
      <c r="J151026">
        <v>165</v>
      </c>
      <c r="K151026" t="s">
        <v>38420</v>
      </c>
    </row>
    <row r="151027" spans="2:11" x14ac:dyDescent="0.3">
      <c r="B151027">
        <v>151019</v>
      </c>
      <c r="C151027" t="s">
        <v>4790</v>
      </c>
      <c r="D151027" t="s">
        <v>897</v>
      </c>
      <c r="E151027" t="s">
        <v>20537</v>
      </c>
      <c r="F151027" s="4">
        <v>31929</v>
      </c>
      <c r="G151027" s="4">
        <v>44012</v>
      </c>
      <c r="H151027" s="5">
        <f t="shared" si="212"/>
        <v>33.080555555555556</v>
      </c>
      <c r="I151027" s="1">
        <v>73924</v>
      </c>
      <c r="J151027" s="1">
        <v>42966.67</v>
      </c>
      <c r="K151027" t="s">
        <v>38420</v>
      </c>
    </row>
    <row r="151028" spans="2:11" x14ac:dyDescent="0.3">
      <c r="B151028">
        <v>151020</v>
      </c>
      <c r="C151028" t="s">
        <v>38023</v>
      </c>
      <c r="D151028" t="s">
        <v>35504</v>
      </c>
      <c r="E151028" t="s">
        <v>20621</v>
      </c>
      <c r="F151028" s="4">
        <v>43691</v>
      </c>
      <c r="G151028" s="4">
        <v>44012</v>
      </c>
      <c r="H151028" s="5">
        <f t="shared" si="212"/>
        <v>0.87777777777777777</v>
      </c>
      <c r="I151028" s="1">
        <v>62177</v>
      </c>
      <c r="J151028" s="1">
        <v>52183.43</v>
      </c>
      <c r="K151028" t="s">
        <v>38420</v>
      </c>
    </row>
    <row r="151029" spans="2:11" x14ac:dyDescent="0.3">
      <c r="B151029">
        <v>151021</v>
      </c>
      <c r="C151029" t="s">
        <v>4792</v>
      </c>
      <c r="D151029" t="s">
        <v>34923</v>
      </c>
      <c r="E151029" t="s">
        <v>19075</v>
      </c>
      <c r="F151029" s="4">
        <v>31967</v>
      </c>
      <c r="G151029" s="4">
        <v>44012</v>
      </c>
      <c r="H151029" s="5">
        <f t="shared" si="212"/>
        <v>32.975000000000001</v>
      </c>
      <c r="I151029" s="1">
        <v>78054</v>
      </c>
      <c r="J151029" s="1">
        <v>78864.789999999994</v>
      </c>
      <c r="K151029" t="s">
        <v>38420</v>
      </c>
    </row>
    <row r="151030" spans="2:11" x14ac:dyDescent="0.3">
      <c r="B151030">
        <v>151022</v>
      </c>
      <c r="C151030" t="s">
        <v>4793</v>
      </c>
      <c r="D151030" t="s">
        <v>35559</v>
      </c>
      <c r="E151030" t="s">
        <v>19587</v>
      </c>
      <c r="F151030" s="4">
        <v>39125</v>
      </c>
      <c r="G151030" s="4">
        <v>44012</v>
      </c>
      <c r="H151030" s="5">
        <f t="shared" si="212"/>
        <v>13.383333333333333</v>
      </c>
      <c r="I151030" s="1">
        <v>64507</v>
      </c>
      <c r="J151030" s="1">
        <v>66711.91</v>
      </c>
      <c r="K151030" t="s">
        <v>38420</v>
      </c>
    </row>
    <row r="151031" spans="2:11" x14ac:dyDescent="0.3">
      <c r="B151031">
        <v>151023</v>
      </c>
      <c r="C151031" t="s">
        <v>4796</v>
      </c>
      <c r="D151031" t="s">
        <v>83</v>
      </c>
      <c r="E151031" t="s">
        <v>19062</v>
      </c>
      <c r="F151031" s="4">
        <v>37818</v>
      </c>
      <c r="G151031" s="4">
        <v>44012</v>
      </c>
      <c r="H151031" s="5">
        <f t="shared" si="212"/>
        <v>16.955555555555556</v>
      </c>
      <c r="I151031" s="1">
        <v>75054</v>
      </c>
      <c r="J151031" s="1">
        <v>97722.240000000005</v>
      </c>
      <c r="K151031" t="s">
        <v>38420</v>
      </c>
    </row>
    <row r="151032" spans="2:11" x14ac:dyDescent="0.3">
      <c r="B151032">
        <v>151024</v>
      </c>
      <c r="C151032" t="s">
        <v>4797</v>
      </c>
      <c r="D151032" t="s">
        <v>34720</v>
      </c>
      <c r="E151032" t="s">
        <v>20521</v>
      </c>
      <c r="F151032" s="4">
        <v>35296</v>
      </c>
      <c r="G151032" s="4">
        <v>44012</v>
      </c>
      <c r="H151032" s="5">
        <f t="shared" si="212"/>
        <v>23.863888888888887</v>
      </c>
      <c r="I151032" s="1">
        <v>78763</v>
      </c>
      <c r="J151032" s="1">
        <v>85089.54</v>
      </c>
      <c r="K151032" t="s">
        <v>38420</v>
      </c>
    </row>
    <row r="151033" spans="2:11" x14ac:dyDescent="0.3">
      <c r="B151033">
        <v>151025</v>
      </c>
      <c r="C151033" t="s">
        <v>18281</v>
      </c>
      <c r="D151033" t="s">
        <v>34614</v>
      </c>
      <c r="E151033" t="s">
        <v>22485</v>
      </c>
      <c r="F151033" s="4">
        <v>40875</v>
      </c>
      <c r="G151033" s="4">
        <v>44012</v>
      </c>
      <c r="H151033" s="5">
        <f t="shared" si="212"/>
        <v>8.5888888888888886</v>
      </c>
      <c r="I151033" s="1">
        <v>72005</v>
      </c>
      <c r="J151033" s="1">
        <v>72732.98</v>
      </c>
      <c r="K151033" t="s">
        <v>38420</v>
      </c>
    </row>
    <row r="151034" spans="2:11" x14ac:dyDescent="0.3">
      <c r="B151034">
        <v>151026</v>
      </c>
      <c r="C151034" t="s">
        <v>32426</v>
      </c>
      <c r="D151034" t="s">
        <v>34862</v>
      </c>
      <c r="E151034" t="s">
        <v>20248</v>
      </c>
      <c r="F151034" s="4">
        <v>42219</v>
      </c>
      <c r="G151034" s="4">
        <v>44012</v>
      </c>
      <c r="H151034" s="5">
        <f t="shared" si="212"/>
        <v>4.9083333333333332</v>
      </c>
      <c r="I151034" s="1">
        <v>72966</v>
      </c>
      <c r="J151034" s="1">
        <v>71938.98</v>
      </c>
      <c r="K151034" t="s">
        <v>38420</v>
      </c>
    </row>
    <row r="151035" spans="2:11" x14ac:dyDescent="0.3">
      <c r="B151035">
        <v>151027</v>
      </c>
      <c r="C151035" t="s">
        <v>4800</v>
      </c>
      <c r="D151035" t="s">
        <v>35336</v>
      </c>
      <c r="E151035" t="s">
        <v>19144</v>
      </c>
      <c r="F151035" s="4">
        <v>37977</v>
      </c>
      <c r="G151035" s="4">
        <v>44012</v>
      </c>
      <c r="H151035" s="5">
        <f t="shared" si="212"/>
        <v>16.522222222222222</v>
      </c>
      <c r="I151035" s="1">
        <v>70840</v>
      </c>
      <c r="J151035" s="1">
        <v>71678.94</v>
      </c>
      <c r="K151035" t="s">
        <v>38420</v>
      </c>
    </row>
    <row r="151036" spans="2:11" x14ac:dyDescent="0.3">
      <c r="B151036">
        <v>151028</v>
      </c>
      <c r="C151036" t="s">
        <v>34188</v>
      </c>
      <c r="D151036" t="s">
        <v>32697</v>
      </c>
      <c r="E151036" t="s">
        <v>19669</v>
      </c>
      <c r="F151036" s="4">
        <v>42895</v>
      </c>
      <c r="G151036" s="4">
        <v>44012</v>
      </c>
      <c r="H151036" s="5">
        <f t="shared" si="212"/>
        <v>3.0583333333333331</v>
      </c>
      <c r="I151036" s="1">
        <v>64431</v>
      </c>
      <c r="J151036" s="1">
        <v>62342.41</v>
      </c>
      <c r="K151036" t="s">
        <v>38420</v>
      </c>
    </row>
    <row r="151037" spans="2:11" x14ac:dyDescent="0.3">
      <c r="B151037">
        <v>151029</v>
      </c>
      <c r="C151037" t="s">
        <v>34189</v>
      </c>
      <c r="D151037" t="s">
        <v>35961</v>
      </c>
      <c r="E151037" t="s">
        <v>19213</v>
      </c>
      <c r="F151037" s="4">
        <v>33273</v>
      </c>
      <c r="G151037" s="4">
        <v>44012</v>
      </c>
      <c r="H151037" s="5">
        <f t="shared" si="212"/>
        <v>29.405555555555555</v>
      </c>
      <c r="I151037" s="1">
        <v>96974</v>
      </c>
      <c r="J151037" s="1">
        <v>89596.59</v>
      </c>
      <c r="K151037" t="s">
        <v>38420</v>
      </c>
    </row>
    <row r="151038" spans="2:11" x14ac:dyDescent="0.3">
      <c r="B151038">
        <v>151030</v>
      </c>
      <c r="C151038" t="s">
        <v>4802</v>
      </c>
      <c r="D151038" t="s">
        <v>25632</v>
      </c>
      <c r="E151038" t="s">
        <v>20521</v>
      </c>
      <c r="F151038" s="4">
        <v>40304</v>
      </c>
      <c r="G151038" s="4">
        <v>44012</v>
      </c>
      <c r="H151038" s="5">
        <f t="shared" si="212"/>
        <v>10.15</v>
      </c>
      <c r="I151038" s="1">
        <v>69980</v>
      </c>
      <c r="J151038" s="1">
        <v>114250.5</v>
      </c>
      <c r="K151038" t="s">
        <v>38420</v>
      </c>
    </row>
    <row r="151039" spans="2:11" x14ac:dyDescent="0.3">
      <c r="B151039">
        <v>151031</v>
      </c>
      <c r="C151039" t="s">
        <v>4803</v>
      </c>
      <c r="D151039" t="s">
        <v>30024</v>
      </c>
      <c r="E151039" t="s">
        <v>19213</v>
      </c>
      <c r="F151039" s="4">
        <v>32055</v>
      </c>
      <c r="G151039" s="4">
        <v>44012</v>
      </c>
      <c r="H151039" s="5">
        <f t="shared" si="212"/>
        <v>32.736111111111114</v>
      </c>
      <c r="I151039" s="1">
        <v>93355</v>
      </c>
      <c r="J151039" s="1">
        <v>89557.33</v>
      </c>
      <c r="K151039" t="s">
        <v>38420</v>
      </c>
    </row>
    <row r="151040" spans="2:11" x14ac:dyDescent="0.3">
      <c r="B151040">
        <v>151032</v>
      </c>
      <c r="C151040" t="s">
        <v>4807</v>
      </c>
      <c r="D151040" t="s">
        <v>34601</v>
      </c>
      <c r="E151040" t="s">
        <v>19107</v>
      </c>
      <c r="F151040" s="4">
        <v>35499</v>
      </c>
      <c r="G151040" s="4">
        <v>44012</v>
      </c>
      <c r="H151040" s="5">
        <f t="shared" si="212"/>
        <v>23.305555555555557</v>
      </c>
      <c r="I151040" s="1">
        <v>70814</v>
      </c>
      <c r="J151040" s="1">
        <v>73289.490000000005</v>
      </c>
      <c r="K151040" t="s">
        <v>38420</v>
      </c>
    </row>
    <row r="151041" spans="2:11" x14ac:dyDescent="0.3">
      <c r="B151041">
        <v>151033</v>
      </c>
      <c r="C151041" t="s">
        <v>4810</v>
      </c>
      <c r="D151041" t="s">
        <v>747</v>
      </c>
      <c r="E151041" t="s">
        <v>19180</v>
      </c>
      <c r="F151041" s="4">
        <v>34051</v>
      </c>
      <c r="G151041" s="4">
        <v>44012</v>
      </c>
      <c r="H151041" s="5">
        <f t="shared" si="212"/>
        <v>27.269444444444446</v>
      </c>
      <c r="I151041" s="1">
        <v>108755</v>
      </c>
      <c r="J151041" s="1">
        <v>124395.19</v>
      </c>
      <c r="K151041" t="s">
        <v>38420</v>
      </c>
    </row>
    <row r="151042" spans="2:11" x14ac:dyDescent="0.3">
      <c r="B151042">
        <v>151034</v>
      </c>
      <c r="C151042" t="s">
        <v>4811</v>
      </c>
      <c r="D151042" t="s">
        <v>32689</v>
      </c>
      <c r="E151042" t="s">
        <v>19967</v>
      </c>
      <c r="F151042" s="4">
        <v>35312</v>
      </c>
      <c r="G151042" s="4">
        <v>44012</v>
      </c>
      <c r="H151042" s="5">
        <f t="shared" si="212"/>
        <v>23.822222222222223</v>
      </c>
      <c r="I151042" s="1">
        <v>105577</v>
      </c>
      <c r="J151042" s="1">
        <v>145638.76999999999</v>
      </c>
      <c r="K151042" t="s">
        <v>38420</v>
      </c>
    </row>
    <row r="151043" spans="2:11" x14ac:dyDescent="0.3">
      <c r="B151043">
        <v>151035</v>
      </c>
      <c r="C151043" t="s">
        <v>34190</v>
      </c>
      <c r="D151043" t="s">
        <v>34750</v>
      </c>
      <c r="E151043" t="s">
        <v>19614</v>
      </c>
      <c r="F151043" s="4">
        <v>42717</v>
      </c>
      <c r="G151043" s="4">
        <v>44012</v>
      </c>
      <c r="H151043" s="5">
        <f t="shared" si="212"/>
        <v>3.5472222222222221</v>
      </c>
      <c r="I151043" s="1">
        <v>53605</v>
      </c>
      <c r="J151043" s="1">
        <v>54946.76</v>
      </c>
      <c r="K151043" t="s">
        <v>38420</v>
      </c>
    </row>
    <row r="151044" spans="2:11" x14ac:dyDescent="0.3">
      <c r="B151044">
        <v>151036</v>
      </c>
      <c r="C151044" t="s">
        <v>4812</v>
      </c>
      <c r="D151044" t="s">
        <v>34663</v>
      </c>
      <c r="E151044" t="s">
        <v>19143</v>
      </c>
      <c r="F151044" s="4">
        <v>31719</v>
      </c>
      <c r="G151044" s="4">
        <v>44012</v>
      </c>
      <c r="H151044" s="5">
        <f t="shared" si="212"/>
        <v>33.658333333333331</v>
      </c>
      <c r="I151044" s="1">
        <v>62938</v>
      </c>
      <c r="J151044" s="1">
        <v>85064.33</v>
      </c>
      <c r="K151044" t="s">
        <v>38420</v>
      </c>
    </row>
    <row r="151045" spans="2:11" x14ac:dyDescent="0.3">
      <c r="B151045">
        <v>151037</v>
      </c>
      <c r="C151045" t="s">
        <v>4814</v>
      </c>
      <c r="D151045" t="s">
        <v>34616</v>
      </c>
      <c r="E151045" t="s">
        <v>19151</v>
      </c>
      <c r="F151045" s="4">
        <v>39982</v>
      </c>
      <c r="G151045" s="4">
        <v>44012</v>
      </c>
      <c r="H151045" s="5">
        <f t="shared" si="212"/>
        <v>11.033333333333333</v>
      </c>
      <c r="I151045" s="1">
        <v>61381</v>
      </c>
      <c r="J151045" s="1">
        <v>102887.58</v>
      </c>
      <c r="K151045" t="s">
        <v>38420</v>
      </c>
    </row>
    <row r="151046" spans="2:11" x14ac:dyDescent="0.3">
      <c r="B151046">
        <v>151038</v>
      </c>
      <c r="C151046" t="s">
        <v>4816</v>
      </c>
      <c r="D151046" t="s">
        <v>32697</v>
      </c>
      <c r="E151046" t="s">
        <v>19412</v>
      </c>
      <c r="F151046" s="4">
        <v>39700</v>
      </c>
      <c r="G151046" s="4">
        <v>44012</v>
      </c>
      <c r="H151046" s="5">
        <f t="shared" si="212"/>
        <v>11.808333333333334</v>
      </c>
      <c r="I151046" s="1">
        <v>79544</v>
      </c>
      <c r="J151046" s="1">
        <v>84339.59</v>
      </c>
      <c r="K151046" t="s">
        <v>38420</v>
      </c>
    </row>
    <row r="151047" spans="2:11" x14ac:dyDescent="0.3">
      <c r="B151047">
        <v>151039</v>
      </c>
      <c r="C151047" t="s">
        <v>4817</v>
      </c>
      <c r="D151047" t="s">
        <v>32697</v>
      </c>
      <c r="E151047" t="s">
        <v>19415</v>
      </c>
      <c r="F151047" s="4">
        <v>35649</v>
      </c>
      <c r="G151047" s="4">
        <v>44012</v>
      </c>
      <c r="H151047" s="5">
        <f t="shared" si="212"/>
        <v>22.897222222222222</v>
      </c>
      <c r="I151047" s="1">
        <v>90236</v>
      </c>
      <c r="J151047" s="1">
        <v>103752.83</v>
      </c>
      <c r="K151047" t="s">
        <v>38420</v>
      </c>
    </row>
    <row r="151048" spans="2:11" x14ac:dyDescent="0.3">
      <c r="B151048">
        <v>151040</v>
      </c>
      <c r="C151048" t="s">
        <v>4820</v>
      </c>
      <c r="D151048" t="s">
        <v>32697</v>
      </c>
      <c r="E151048" t="s">
        <v>19382</v>
      </c>
      <c r="F151048" s="4">
        <v>37067</v>
      </c>
      <c r="G151048" s="4">
        <v>44012</v>
      </c>
      <c r="H151048" s="5">
        <f t="shared" si="212"/>
        <v>19.013888888888889</v>
      </c>
      <c r="I151048" s="1">
        <v>87924</v>
      </c>
      <c r="J151048" s="1">
        <v>121045.95</v>
      </c>
      <c r="K151048" t="s">
        <v>38420</v>
      </c>
    </row>
    <row r="151049" spans="2:11" x14ac:dyDescent="0.3">
      <c r="B151049">
        <v>151041</v>
      </c>
      <c r="C151049" t="s">
        <v>4823</v>
      </c>
      <c r="D151049" t="s">
        <v>25632</v>
      </c>
      <c r="E151049" t="s">
        <v>19104</v>
      </c>
      <c r="F151049" s="4">
        <v>39867</v>
      </c>
      <c r="G151049" s="4">
        <v>44012</v>
      </c>
      <c r="H151049" s="5">
        <f t="shared" si="212"/>
        <v>11.352777777777778</v>
      </c>
      <c r="I151049" s="1">
        <v>69980</v>
      </c>
      <c r="J151049" s="1">
        <v>88962.4</v>
      </c>
      <c r="K151049" t="s">
        <v>38420</v>
      </c>
    </row>
    <row r="151050" spans="2:11" x14ac:dyDescent="0.3">
      <c r="B151050">
        <v>151042</v>
      </c>
      <c r="C151050" t="s">
        <v>4824</v>
      </c>
      <c r="D151050" t="s">
        <v>36238</v>
      </c>
      <c r="E151050" t="s">
        <v>19372</v>
      </c>
      <c r="F151050" s="4">
        <v>38897</v>
      </c>
      <c r="G151050" s="4">
        <v>44012</v>
      </c>
      <c r="H151050" s="5">
        <f t="shared" si="212"/>
        <v>14.002777777777778</v>
      </c>
      <c r="I151050" s="1">
        <v>84686</v>
      </c>
      <c r="J151050" s="1">
        <v>87187.71</v>
      </c>
      <c r="K151050" t="s">
        <v>38420</v>
      </c>
    </row>
    <row r="151051" spans="2:11" x14ac:dyDescent="0.3">
      <c r="B151051">
        <v>151043</v>
      </c>
      <c r="C151051" t="s">
        <v>32428</v>
      </c>
      <c r="D151051" t="s">
        <v>30237</v>
      </c>
      <c r="E151051" t="s">
        <v>21336</v>
      </c>
      <c r="F151051" s="4">
        <v>42373</v>
      </c>
      <c r="G151051" s="4">
        <v>44012</v>
      </c>
      <c r="H151051" s="5">
        <f t="shared" si="212"/>
        <v>4.4888888888888889</v>
      </c>
      <c r="I151051" s="1">
        <v>197313</v>
      </c>
      <c r="J151051" s="1">
        <v>160749.73000000001</v>
      </c>
      <c r="K151051" t="s">
        <v>38420</v>
      </c>
    </row>
    <row r="151052" spans="2:11" x14ac:dyDescent="0.3">
      <c r="B151052">
        <v>151044</v>
      </c>
      <c r="C151052" t="s">
        <v>4826</v>
      </c>
      <c r="D151052" t="s">
        <v>34651</v>
      </c>
      <c r="E151052" t="s">
        <v>19182</v>
      </c>
      <c r="F151052" s="4">
        <v>34438</v>
      </c>
      <c r="G151052" s="4">
        <v>44012</v>
      </c>
      <c r="H151052" s="5">
        <f t="shared" si="212"/>
        <v>26.211111111111112</v>
      </c>
      <c r="I151052" s="1">
        <v>35360</v>
      </c>
      <c r="J151052" s="1">
        <v>2822</v>
      </c>
      <c r="K151052" t="s">
        <v>38420</v>
      </c>
    </row>
    <row r="151053" spans="2:11" x14ac:dyDescent="0.3">
      <c r="B151053">
        <v>151045</v>
      </c>
      <c r="C151053" t="s">
        <v>4828</v>
      </c>
      <c r="D151053" t="s">
        <v>34755</v>
      </c>
      <c r="E151053" t="s">
        <v>19833</v>
      </c>
      <c r="F151053" s="4">
        <v>33022</v>
      </c>
      <c r="G151053" s="4">
        <v>44012</v>
      </c>
      <c r="H151053" s="5">
        <f t="shared" si="212"/>
        <v>30.086111111111112</v>
      </c>
      <c r="I151053" s="1">
        <v>70081</v>
      </c>
      <c r="J151053" s="1">
        <v>68794.28</v>
      </c>
      <c r="K151053" t="s">
        <v>38420</v>
      </c>
    </row>
    <row r="151054" spans="2:11" x14ac:dyDescent="0.3">
      <c r="B151054">
        <v>151046</v>
      </c>
      <c r="C151054" t="s">
        <v>4829</v>
      </c>
      <c r="D151054" t="s">
        <v>34611</v>
      </c>
      <c r="E151054" t="s">
        <v>20064</v>
      </c>
      <c r="F151054" s="4">
        <v>32433</v>
      </c>
      <c r="G151054" s="4">
        <v>44012</v>
      </c>
      <c r="H151054" s="5">
        <f t="shared" si="212"/>
        <v>31.702777777777779</v>
      </c>
      <c r="I151054" s="1">
        <v>55092</v>
      </c>
      <c r="J151054" s="1">
        <v>60234.7</v>
      </c>
      <c r="K151054" t="s">
        <v>38420</v>
      </c>
    </row>
    <row r="151055" spans="2:11" x14ac:dyDescent="0.3">
      <c r="B151055">
        <v>151047</v>
      </c>
      <c r="C151055" t="s">
        <v>34191</v>
      </c>
      <c r="D151055" t="s">
        <v>34652</v>
      </c>
      <c r="E151055" t="s">
        <v>21574</v>
      </c>
      <c r="F151055" s="4">
        <v>42772</v>
      </c>
      <c r="G151055" s="4">
        <v>44012</v>
      </c>
      <c r="H151055" s="5">
        <f t="shared" si="212"/>
        <v>3.4</v>
      </c>
      <c r="I151055" s="1">
        <v>58627</v>
      </c>
      <c r="J151055" s="1">
        <v>60373.24</v>
      </c>
      <c r="K151055" t="s">
        <v>38420</v>
      </c>
    </row>
    <row r="151056" spans="2:11" x14ac:dyDescent="0.3">
      <c r="B151056">
        <v>151048</v>
      </c>
      <c r="C151056" t="s">
        <v>4830</v>
      </c>
      <c r="D151056" t="s">
        <v>34575</v>
      </c>
      <c r="E151056" t="s">
        <v>19402</v>
      </c>
      <c r="F151056" s="4">
        <v>35499</v>
      </c>
      <c r="G151056" s="4">
        <v>44012</v>
      </c>
      <c r="H151056" s="5">
        <f t="shared" si="212"/>
        <v>23.305555555555557</v>
      </c>
      <c r="I151056" s="1">
        <v>35225</v>
      </c>
      <c r="J151056" s="1">
        <v>10746</v>
      </c>
      <c r="K151056" t="s">
        <v>38420</v>
      </c>
    </row>
    <row r="151057" spans="2:11" x14ac:dyDescent="0.3">
      <c r="B151057">
        <v>151049</v>
      </c>
      <c r="C151057" t="s">
        <v>18285</v>
      </c>
      <c r="D151057" t="s">
        <v>25632</v>
      </c>
      <c r="E151057" t="s">
        <v>19883</v>
      </c>
      <c r="F151057" s="4">
        <v>40730</v>
      </c>
      <c r="G151057" s="4">
        <v>44012</v>
      </c>
      <c r="H151057" s="5">
        <f t="shared" si="212"/>
        <v>8.9833333333333325</v>
      </c>
      <c r="I151057" s="1">
        <v>67636</v>
      </c>
      <c r="J151057" s="1">
        <v>71748.5</v>
      </c>
      <c r="K151057" t="s">
        <v>38420</v>
      </c>
    </row>
    <row r="151058" spans="2:11" x14ac:dyDescent="0.3">
      <c r="B151058">
        <v>151050</v>
      </c>
      <c r="C151058" t="s">
        <v>40930</v>
      </c>
      <c r="D151058" t="s">
        <v>32697</v>
      </c>
      <c r="E151058" t="s">
        <v>19142</v>
      </c>
      <c r="F151058" s="4">
        <v>43999</v>
      </c>
      <c r="G151058" s="4">
        <v>44012</v>
      </c>
      <c r="H151058" s="5">
        <f t="shared" si="212"/>
        <v>3.6111111111111108E-2</v>
      </c>
      <c r="I151058" s="1">
        <v>91780</v>
      </c>
      <c r="J151058" s="1">
        <v>1060.5899999999999</v>
      </c>
      <c r="K151058" t="s">
        <v>38420</v>
      </c>
    </row>
    <row r="151059" spans="2:11" x14ac:dyDescent="0.3">
      <c r="B151059">
        <v>151051</v>
      </c>
      <c r="C151059" t="s">
        <v>34192</v>
      </c>
      <c r="D151059" t="s">
        <v>32725</v>
      </c>
      <c r="E151059" t="s">
        <v>19429</v>
      </c>
      <c r="F151059" s="4">
        <v>40701</v>
      </c>
      <c r="G151059" s="4">
        <v>44012</v>
      </c>
      <c r="H151059" s="5">
        <f t="shared" si="212"/>
        <v>9.0638888888888882</v>
      </c>
      <c r="I151059" s="1">
        <v>66238</v>
      </c>
      <c r="J151059" s="1">
        <v>72128.83</v>
      </c>
      <c r="K151059" t="s">
        <v>38420</v>
      </c>
    </row>
    <row r="151060" spans="2:11" x14ac:dyDescent="0.3">
      <c r="B151060">
        <v>151052</v>
      </c>
      <c r="C151060" t="s">
        <v>4834</v>
      </c>
      <c r="D151060" t="s">
        <v>32725</v>
      </c>
      <c r="E151060" t="s">
        <v>19100</v>
      </c>
      <c r="F151060" s="4">
        <v>36146</v>
      </c>
      <c r="G151060" s="4">
        <v>44012</v>
      </c>
      <c r="H151060" s="5">
        <f t="shared" si="212"/>
        <v>21.536111111111111</v>
      </c>
      <c r="I151060" s="1">
        <v>91625</v>
      </c>
      <c r="J151060" s="1">
        <v>102904.01</v>
      </c>
      <c r="K151060" t="s">
        <v>38420</v>
      </c>
    </row>
    <row r="151061" spans="2:11" x14ac:dyDescent="0.3">
      <c r="B151061">
        <v>151053</v>
      </c>
      <c r="C151061" t="s">
        <v>4836</v>
      </c>
      <c r="D151061" t="s">
        <v>30072</v>
      </c>
      <c r="E151061" t="s">
        <v>19752</v>
      </c>
      <c r="F151061" s="4">
        <v>38684</v>
      </c>
      <c r="G151061" s="4">
        <v>44012</v>
      </c>
      <c r="H151061" s="5">
        <f t="shared" si="212"/>
        <v>14.588888888888889</v>
      </c>
      <c r="I151061" s="1">
        <v>129355</v>
      </c>
      <c r="J151061" s="1">
        <v>131230.70000000001</v>
      </c>
      <c r="K151061" t="s">
        <v>38420</v>
      </c>
    </row>
    <row r="151062" spans="2:11" x14ac:dyDescent="0.3">
      <c r="B151062">
        <v>151054</v>
      </c>
      <c r="C151062" t="s">
        <v>36239</v>
      </c>
      <c r="D151062" t="s">
        <v>35403</v>
      </c>
      <c r="E151062" t="s">
        <v>19300</v>
      </c>
      <c r="F151062" s="4">
        <v>43269</v>
      </c>
      <c r="G151062" s="4">
        <v>44012</v>
      </c>
      <c r="H151062" s="5">
        <f t="shared" si="212"/>
        <v>2.0333333333333332</v>
      </c>
      <c r="I151062" s="1">
        <v>54728</v>
      </c>
      <c r="J151062" s="1">
        <v>55392.73</v>
      </c>
      <c r="K151062" t="s">
        <v>38420</v>
      </c>
    </row>
    <row r="151063" spans="2:11" x14ac:dyDescent="0.3">
      <c r="B151063">
        <v>151055</v>
      </c>
      <c r="C151063" t="s">
        <v>40931</v>
      </c>
      <c r="D151063" t="s">
        <v>25632</v>
      </c>
      <c r="E151063" t="s">
        <v>20016</v>
      </c>
      <c r="F151063" s="4">
        <v>42158</v>
      </c>
      <c r="G151063" s="4">
        <v>44012</v>
      </c>
      <c r="H151063" s="5">
        <f t="shared" si="212"/>
        <v>5.0750000000000002</v>
      </c>
      <c r="I151063" s="1">
        <v>67636</v>
      </c>
      <c r="J151063" s="1">
        <v>80987.78</v>
      </c>
      <c r="K151063" t="s">
        <v>38420</v>
      </c>
    </row>
    <row r="151064" spans="2:11" x14ac:dyDescent="0.3">
      <c r="B151064">
        <v>151056</v>
      </c>
      <c r="C151064" t="s">
        <v>18287</v>
      </c>
      <c r="D151064" t="s">
        <v>32697</v>
      </c>
      <c r="E151064" t="s">
        <v>19039</v>
      </c>
      <c r="F151064" s="4">
        <v>40721</v>
      </c>
      <c r="G151064" s="4">
        <v>44012</v>
      </c>
      <c r="H151064" s="5">
        <f t="shared" si="212"/>
        <v>9.0083333333333329</v>
      </c>
      <c r="I151064" s="1">
        <v>78044</v>
      </c>
      <c r="J151064" s="1">
        <v>86068.45</v>
      </c>
      <c r="K151064" t="s">
        <v>38420</v>
      </c>
    </row>
    <row r="151065" spans="2:11" x14ac:dyDescent="0.3">
      <c r="B151065">
        <v>151057</v>
      </c>
      <c r="C151065" t="s">
        <v>4843</v>
      </c>
      <c r="D151065" t="s">
        <v>25764</v>
      </c>
      <c r="E151065" t="s">
        <v>20541</v>
      </c>
      <c r="F151065" s="4">
        <v>31453</v>
      </c>
      <c r="G151065" s="4">
        <v>44012</v>
      </c>
      <c r="H151065" s="5">
        <f t="shared" si="212"/>
        <v>34.388888888888886</v>
      </c>
      <c r="I151065" s="1">
        <v>84065</v>
      </c>
      <c r="J151065" s="1">
        <v>103566.2</v>
      </c>
      <c r="K151065" t="s">
        <v>38420</v>
      </c>
    </row>
    <row r="151066" spans="2:11" x14ac:dyDescent="0.3">
      <c r="B151066">
        <v>151058</v>
      </c>
      <c r="C151066" t="s">
        <v>4844</v>
      </c>
      <c r="D151066" t="s">
        <v>35708</v>
      </c>
      <c r="E151066" t="s">
        <v>19590</v>
      </c>
      <c r="F151066" s="4">
        <v>32694</v>
      </c>
      <c r="G151066" s="4">
        <v>44012</v>
      </c>
      <c r="H151066" s="5">
        <f t="shared" si="212"/>
        <v>30.986111111111111</v>
      </c>
      <c r="I151066" s="1">
        <v>52613</v>
      </c>
      <c r="J151066" s="1">
        <v>66777.960000000006</v>
      </c>
      <c r="K151066" t="s">
        <v>38420</v>
      </c>
    </row>
    <row r="151067" spans="2:11" x14ac:dyDescent="0.3">
      <c r="B151067">
        <v>151059</v>
      </c>
      <c r="C151067" t="s">
        <v>4846</v>
      </c>
      <c r="D151067" t="s">
        <v>34720</v>
      </c>
      <c r="E151067" t="s">
        <v>19666</v>
      </c>
      <c r="F151067" s="4">
        <v>36908</v>
      </c>
      <c r="G151067" s="4">
        <v>44012</v>
      </c>
      <c r="H151067" s="5">
        <f t="shared" si="212"/>
        <v>19.452777777777779</v>
      </c>
      <c r="I151067" s="1">
        <v>73969</v>
      </c>
      <c r="J151067" s="1">
        <v>95127.1</v>
      </c>
      <c r="K151067" t="s">
        <v>38420</v>
      </c>
    </row>
    <row r="151068" spans="2:11" x14ac:dyDescent="0.3">
      <c r="B151068">
        <v>151060</v>
      </c>
      <c r="C151068" t="s">
        <v>40932</v>
      </c>
      <c r="D151068" t="s">
        <v>38422</v>
      </c>
      <c r="E151068" t="s">
        <v>31513</v>
      </c>
      <c r="F151068" s="4">
        <v>40448</v>
      </c>
      <c r="G151068" s="4">
        <v>44012</v>
      </c>
      <c r="H151068" s="5">
        <f t="shared" si="212"/>
        <v>9.7583333333333329</v>
      </c>
      <c r="I151068">
        <v>0</v>
      </c>
      <c r="J151068">
        <v>225</v>
      </c>
      <c r="K151068" t="s">
        <v>38420</v>
      </c>
    </row>
    <row r="151069" spans="2:11" x14ac:dyDescent="0.3">
      <c r="B151069">
        <v>151061</v>
      </c>
      <c r="C151069" t="s">
        <v>40933</v>
      </c>
      <c r="D151069" t="s">
        <v>31384</v>
      </c>
      <c r="E151069" t="s">
        <v>19586</v>
      </c>
      <c r="F151069" s="4">
        <v>43871</v>
      </c>
      <c r="G151069" s="4">
        <v>44012</v>
      </c>
      <c r="H151069" s="5">
        <f t="shared" si="212"/>
        <v>0.3888888888888889</v>
      </c>
      <c r="I151069" s="1">
        <v>67320</v>
      </c>
      <c r="J151069" s="1">
        <v>23303.07</v>
      </c>
      <c r="K151069" t="s">
        <v>38420</v>
      </c>
    </row>
    <row r="151070" spans="2:11" x14ac:dyDescent="0.3">
      <c r="B151070">
        <v>151062</v>
      </c>
      <c r="C151070" t="s">
        <v>18288</v>
      </c>
      <c r="D151070" t="s">
        <v>32697</v>
      </c>
      <c r="E151070" t="s">
        <v>21855</v>
      </c>
      <c r="F151070" s="4">
        <v>40939</v>
      </c>
      <c r="G151070" s="4">
        <v>44012</v>
      </c>
      <c r="H151070" s="5">
        <f t="shared" si="212"/>
        <v>8.4166666666666661</v>
      </c>
      <c r="I151070" s="1">
        <v>76547</v>
      </c>
      <c r="J151070" s="1">
        <v>94921.74</v>
      </c>
      <c r="K151070" t="s">
        <v>38420</v>
      </c>
    </row>
    <row r="151071" spans="2:11" x14ac:dyDescent="0.3">
      <c r="B151071">
        <v>151063</v>
      </c>
      <c r="C151071" t="s">
        <v>40934</v>
      </c>
      <c r="D151071" t="s">
        <v>34160</v>
      </c>
      <c r="E151071" t="s">
        <v>19487</v>
      </c>
      <c r="F151071" s="4">
        <v>43726</v>
      </c>
      <c r="G151071" s="4">
        <v>44012</v>
      </c>
      <c r="H151071" s="5">
        <f t="shared" si="212"/>
        <v>0.78333333333333333</v>
      </c>
      <c r="I151071" s="1">
        <v>59593</v>
      </c>
      <c r="J151071" s="1">
        <v>47722.95</v>
      </c>
      <c r="K151071" t="s">
        <v>38420</v>
      </c>
    </row>
    <row r="151072" spans="2:11" x14ac:dyDescent="0.3">
      <c r="B151072">
        <v>151064</v>
      </c>
      <c r="C151072" t="s">
        <v>4851</v>
      </c>
      <c r="D151072" t="s">
        <v>30072</v>
      </c>
      <c r="E151072" t="s">
        <v>19958</v>
      </c>
      <c r="F151072" s="4">
        <v>32350</v>
      </c>
      <c r="G151072" s="4">
        <v>44012</v>
      </c>
      <c r="H151072" s="5">
        <f t="shared" si="212"/>
        <v>31.927777777777777</v>
      </c>
      <c r="I151072" s="1">
        <v>149958</v>
      </c>
      <c r="J151072" s="1">
        <v>150966.26999999999</v>
      </c>
      <c r="K151072" t="s">
        <v>38420</v>
      </c>
    </row>
    <row r="151073" spans="2:11" x14ac:dyDescent="0.3">
      <c r="B151073">
        <v>151065</v>
      </c>
      <c r="C151073" t="s">
        <v>4856</v>
      </c>
      <c r="D151073" t="s">
        <v>20821</v>
      </c>
      <c r="E151073" t="s">
        <v>38465</v>
      </c>
      <c r="F151073" s="4">
        <v>39741</v>
      </c>
      <c r="G151073" s="4">
        <v>44012</v>
      </c>
      <c r="H151073" s="5">
        <f t="shared" si="212"/>
        <v>11.694444444444445</v>
      </c>
      <c r="I151073" s="1">
        <v>68508</v>
      </c>
      <c r="J151073" s="1">
        <v>70156.08</v>
      </c>
      <c r="K151073" t="s">
        <v>38420</v>
      </c>
    </row>
    <row r="151074" spans="2:11" x14ac:dyDescent="0.3">
      <c r="B151074">
        <v>151066</v>
      </c>
      <c r="C151074" t="s">
        <v>4857</v>
      </c>
      <c r="D151074" t="s">
        <v>25764</v>
      </c>
      <c r="E151074" t="s">
        <v>19814</v>
      </c>
      <c r="F151074" s="4">
        <v>33042</v>
      </c>
      <c r="G151074" s="4">
        <v>44012</v>
      </c>
      <c r="H151074" s="5">
        <f t="shared" si="212"/>
        <v>30.033333333333335</v>
      </c>
      <c r="I151074" s="1">
        <v>84065</v>
      </c>
      <c r="J151074" s="1">
        <v>97378.8</v>
      </c>
      <c r="K151074" t="s">
        <v>38420</v>
      </c>
    </row>
    <row r="151075" spans="2:11" x14ac:dyDescent="0.3">
      <c r="B151075">
        <v>151067</v>
      </c>
      <c r="C151075" t="s">
        <v>24464</v>
      </c>
      <c r="D151075" t="s">
        <v>34628</v>
      </c>
      <c r="E151075" t="s">
        <v>19201</v>
      </c>
      <c r="F151075" s="4">
        <v>41156</v>
      </c>
      <c r="G151075" s="4">
        <v>44012</v>
      </c>
      <c r="H151075" s="5">
        <f t="shared" ref="H151075:H151138" si="213">YEARFRAC(F151075,G151075,0)</f>
        <v>7.822222222222222</v>
      </c>
      <c r="I151075" s="1">
        <v>44584</v>
      </c>
      <c r="J151075" s="1">
        <v>46827.55</v>
      </c>
      <c r="K151075" t="s">
        <v>38420</v>
      </c>
    </row>
    <row r="151076" spans="2:11" x14ac:dyDescent="0.3">
      <c r="B151076">
        <v>151068</v>
      </c>
      <c r="C151076" t="s">
        <v>4858</v>
      </c>
      <c r="D151076" t="s">
        <v>32697</v>
      </c>
      <c r="E151076" t="s">
        <v>19548</v>
      </c>
      <c r="F151076" s="4">
        <v>39910</v>
      </c>
      <c r="G151076" s="4">
        <v>44012</v>
      </c>
      <c r="H151076" s="5">
        <f t="shared" si="213"/>
        <v>11.230555555555556</v>
      </c>
      <c r="I151076" s="1">
        <v>79544</v>
      </c>
      <c r="J151076" s="1">
        <v>123246.56</v>
      </c>
      <c r="K151076" t="s">
        <v>38420</v>
      </c>
    </row>
    <row r="151077" spans="2:11" x14ac:dyDescent="0.3">
      <c r="B151077">
        <v>151069</v>
      </c>
      <c r="C151077" t="s">
        <v>4859</v>
      </c>
      <c r="D151077" t="s">
        <v>32751</v>
      </c>
      <c r="E151077" t="s">
        <v>19828</v>
      </c>
      <c r="F151077" s="4">
        <v>37200</v>
      </c>
      <c r="G151077" s="4">
        <v>44012</v>
      </c>
      <c r="H151077" s="5">
        <f t="shared" si="213"/>
        <v>18.652777777777779</v>
      </c>
      <c r="I151077" s="1">
        <v>37751</v>
      </c>
      <c r="J151077" s="1">
        <v>44696.26</v>
      </c>
      <c r="K151077" t="s">
        <v>38420</v>
      </c>
    </row>
    <row r="151078" spans="2:11" x14ac:dyDescent="0.3">
      <c r="B151078">
        <v>151070</v>
      </c>
      <c r="C151078" t="s">
        <v>40935</v>
      </c>
      <c r="D151078" t="s">
        <v>38422</v>
      </c>
      <c r="E151078" t="s">
        <v>31612</v>
      </c>
      <c r="F151078" s="4">
        <v>43440</v>
      </c>
      <c r="G151078" s="4">
        <v>44012</v>
      </c>
      <c r="H151078" s="5">
        <f t="shared" si="213"/>
        <v>1.5666666666666667</v>
      </c>
      <c r="I151078">
        <v>0</v>
      </c>
      <c r="J151078">
        <v>165</v>
      </c>
      <c r="K151078" t="s">
        <v>38420</v>
      </c>
    </row>
    <row r="151079" spans="2:11" x14ac:dyDescent="0.3">
      <c r="B151079">
        <v>151071</v>
      </c>
      <c r="C151079" t="s">
        <v>38025</v>
      </c>
      <c r="D151079" t="s">
        <v>20821</v>
      </c>
      <c r="E151079" t="s">
        <v>19491</v>
      </c>
      <c r="F151079" s="4">
        <v>43577</v>
      </c>
      <c r="G151079" s="4">
        <v>44012</v>
      </c>
      <c r="H151079" s="5">
        <f t="shared" si="213"/>
        <v>1.1888888888888889</v>
      </c>
      <c r="I151079" s="1">
        <v>73800</v>
      </c>
      <c r="J151079" s="1">
        <v>72572.929999999993</v>
      </c>
      <c r="K151079" t="s">
        <v>38420</v>
      </c>
    </row>
    <row r="151080" spans="2:11" x14ac:dyDescent="0.3">
      <c r="B151080">
        <v>151072</v>
      </c>
      <c r="C151080" t="s">
        <v>18291</v>
      </c>
      <c r="D151080" t="s">
        <v>32725</v>
      </c>
      <c r="E151080" t="s">
        <v>20095</v>
      </c>
      <c r="F151080" s="4">
        <v>40714</v>
      </c>
      <c r="G151080" s="4">
        <v>44012</v>
      </c>
      <c r="H151080" s="5">
        <f t="shared" si="213"/>
        <v>9.0277777777777786</v>
      </c>
      <c r="I151080" s="1">
        <v>79923</v>
      </c>
      <c r="J151080" s="1">
        <v>86567.26</v>
      </c>
      <c r="K151080" t="s">
        <v>38420</v>
      </c>
    </row>
    <row r="151081" spans="2:11" x14ac:dyDescent="0.3">
      <c r="B151081">
        <v>151073</v>
      </c>
      <c r="C151081" t="s">
        <v>4862</v>
      </c>
      <c r="D151081" t="s">
        <v>25632</v>
      </c>
      <c r="E151081" t="s">
        <v>19195</v>
      </c>
      <c r="F151081" s="4">
        <v>37168</v>
      </c>
      <c r="G151081" s="4">
        <v>44012</v>
      </c>
      <c r="H151081" s="5">
        <f t="shared" si="213"/>
        <v>18.738888888888887</v>
      </c>
      <c r="I151081" s="1">
        <v>72324</v>
      </c>
      <c r="J151081" s="1">
        <v>88300.45</v>
      </c>
      <c r="K151081" t="s">
        <v>38420</v>
      </c>
    </row>
    <row r="151082" spans="2:11" x14ac:dyDescent="0.3">
      <c r="B151082">
        <v>151074</v>
      </c>
      <c r="C151082" t="s">
        <v>4866</v>
      </c>
      <c r="D151082" t="s">
        <v>25632</v>
      </c>
      <c r="E151082" t="s">
        <v>19666</v>
      </c>
      <c r="F151082" s="4">
        <v>35919</v>
      </c>
      <c r="G151082" s="4">
        <v>44012</v>
      </c>
      <c r="H151082" s="5">
        <f t="shared" si="213"/>
        <v>22.155555555555555</v>
      </c>
      <c r="I151082" s="1">
        <v>77012</v>
      </c>
      <c r="J151082" s="1">
        <v>78768.14</v>
      </c>
      <c r="K151082" t="s">
        <v>38420</v>
      </c>
    </row>
    <row r="151083" spans="2:11" x14ac:dyDescent="0.3">
      <c r="B151083">
        <v>151075</v>
      </c>
      <c r="C151083" t="s">
        <v>4868</v>
      </c>
      <c r="D151083" t="s">
        <v>32751</v>
      </c>
      <c r="E151083" t="s">
        <v>30097</v>
      </c>
      <c r="F151083" s="4">
        <v>39069</v>
      </c>
      <c r="G151083" s="4">
        <v>44012</v>
      </c>
      <c r="H151083" s="5">
        <f t="shared" si="213"/>
        <v>13.533333333333333</v>
      </c>
      <c r="I151083" s="1">
        <v>36683</v>
      </c>
      <c r="J151083" s="1">
        <v>45409.91</v>
      </c>
      <c r="K151083" t="s">
        <v>38420</v>
      </c>
    </row>
    <row r="151084" spans="2:11" x14ac:dyDescent="0.3">
      <c r="B151084">
        <v>151076</v>
      </c>
      <c r="C151084" t="s">
        <v>40936</v>
      </c>
      <c r="D151084" t="s">
        <v>34656</v>
      </c>
      <c r="E151084" t="s">
        <v>38427</v>
      </c>
      <c r="F151084" s="4">
        <v>43563</v>
      </c>
      <c r="G151084" s="4">
        <v>44012</v>
      </c>
      <c r="H151084" s="5">
        <f t="shared" si="213"/>
        <v>1.2277777777777779</v>
      </c>
      <c r="I151084" s="1">
        <v>22880</v>
      </c>
      <c r="J151084">
        <v>0</v>
      </c>
      <c r="K151084" t="s">
        <v>38420</v>
      </c>
    </row>
    <row r="151085" spans="2:11" x14ac:dyDescent="0.3">
      <c r="B151085">
        <v>151077</v>
      </c>
      <c r="C151085" t="s">
        <v>4870</v>
      </c>
      <c r="D151085" t="s">
        <v>30055</v>
      </c>
      <c r="E151085" t="s">
        <v>19946</v>
      </c>
      <c r="F151085" s="4">
        <v>38649</v>
      </c>
      <c r="G151085" s="4">
        <v>44012</v>
      </c>
      <c r="H151085" s="5">
        <f t="shared" si="213"/>
        <v>14.683333333333334</v>
      </c>
      <c r="I151085" s="1">
        <v>122535</v>
      </c>
      <c r="J151085" s="1">
        <v>122276.47</v>
      </c>
      <c r="K151085" t="s">
        <v>38420</v>
      </c>
    </row>
    <row r="151086" spans="2:11" x14ac:dyDescent="0.3">
      <c r="B151086">
        <v>151078</v>
      </c>
      <c r="C151086" t="s">
        <v>29043</v>
      </c>
      <c r="D151086" t="s">
        <v>32714</v>
      </c>
      <c r="E151086" t="s">
        <v>31438</v>
      </c>
      <c r="F151086" s="4">
        <v>41506</v>
      </c>
      <c r="G151086" s="4">
        <v>44012</v>
      </c>
      <c r="H151086" s="5">
        <f t="shared" si="213"/>
        <v>6.8611111111111107</v>
      </c>
      <c r="I151086" s="1">
        <v>33441</v>
      </c>
      <c r="J151086" s="1">
        <v>6119.41</v>
      </c>
      <c r="K151086" t="s">
        <v>38420</v>
      </c>
    </row>
    <row r="151087" spans="2:11" x14ac:dyDescent="0.3">
      <c r="B151087">
        <v>151079</v>
      </c>
      <c r="C151087" t="s">
        <v>4873</v>
      </c>
      <c r="D151087" t="s">
        <v>34750</v>
      </c>
      <c r="E151087" t="s">
        <v>19614</v>
      </c>
      <c r="F151087" s="4">
        <v>38401</v>
      </c>
      <c r="G151087" s="4">
        <v>44012</v>
      </c>
      <c r="H151087" s="5">
        <f t="shared" si="213"/>
        <v>15.366666666666667</v>
      </c>
      <c r="I151087" s="1">
        <v>65957</v>
      </c>
      <c r="J151087" s="1">
        <v>81752.490000000005</v>
      </c>
      <c r="K151087" t="s">
        <v>38420</v>
      </c>
    </row>
    <row r="151088" spans="2:11" x14ac:dyDescent="0.3">
      <c r="B151088">
        <v>151080</v>
      </c>
      <c r="C151088" t="s">
        <v>34195</v>
      </c>
      <c r="D151088" t="s">
        <v>32779</v>
      </c>
      <c r="E151088" t="s">
        <v>19443</v>
      </c>
      <c r="F151088" s="4">
        <v>42803</v>
      </c>
      <c r="G151088" s="4">
        <v>44012</v>
      </c>
      <c r="H151088" s="5">
        <f t="shared" si="213"/>
        <v>3.3083333333333331</v>
      </c>
      <c r="I151088" s="1">
        <v>32104</v>
      </c>
      <c r="J151088" s="1">
        <v>27605.64</v>
      </c>
      <c r="K151088" t="s">
        <v>38420</v>
      </c>
    </row>
    <row r="151089" spans="2:11" x14ac:dyDescent="0.3">
      <c r="B151089">
        <v>151081</v>
      </c>
      <c r="C151089" t="s">
        <v>40937</v>
      </c>
      <c r="D151089" t="s">
        <v>38422</v>
      </c>
      <c r="E151089" t="s">
        <v>31612</v>
      </c>
      <c r="F151089" s="4">
        <v>41832</v>
      </c>
      <c r="G151089" s="4">
        <v>44012</v>
      </c>
      <c r="H151089" s="5">
        <f t="shared" si="213"/>
        <v>5.9666666666666668</v>
      </c>
      <c r="I151089">
        <v>0</v>
      </c>
      <c r="J151089">
        <v>165</v>
      </c>
      <c r="K151089" t="s">
        <v>38420</v>
      </c>
    </row>
    <row r="151090" spans="2:11" x14ac:dyDescent="0.3">
      <c r="B151090">
        <v>151082</v>
      </c>
      <c r="C151090" t="s">
        <v>4874</v>
      </c>
      <c r="D151090" t="s">
        <v>30094</v>
      </c>
      <c r="E151090" t="s">
        <v>19586</v>
      </c>
      <c r="F151090" s="4">
        <v>40602</v>
      </c>
      <c r="G151090" s="4">
        <v>44012</v>
      </c>
      <c r="H151090" s="5">
        <f t="shared" si="213"/>
        <v>9.3333333333333339</v>
      </c>
      <c r="I151090" s="1">
        <v>91284</v>
      </c>
      <c r="J151090" s="1">
        <v>66095.839999999997</v>
      </c>
      <c r="K151090" t="s">
        <v>38420</v>
      </c>
    </row>
    <row r="151091" spans="2:11" x14ac:dyDescent="0.3">
      <c r="B151091">
        <v>151083</v>
      </c>
      <c r="C151091" t="s">
        <v>36240</v>
      </c>
      <c r="D151091" t="s">
        <v>34660</v>
      </c>
      <c r="E151091" t="s">
        <v>19355</v>
      </c>
      <c r="F151091" s="4">
        <v>43129</v>
      </c>
      <c r="G151091" s="4">
        <v>44012</v>
      </c>
      <c r="H151091" s="5">
        <f t="shared" si="213"/>
        <v>2.4194444444444443</v>
      </c>
      <c r="I151091" s="1">
        <v>6240</v>
      </c>
      <c r="J151091" s="1">
        <v>1987.46</v>
      </c>
      <c r="K151091" t="s">
        <v>38420</v>
      </c>
    </row>
    <row r="151092" spans="2:11" x14ac:dyDescent="0.3">
      <c r="B151092">
        <v>151084</v>
      </c>
      <c r="C151092" t="s">
        <v>4875</v>
      </c>
      <c r="D151092" t="s">
        <v>36567</v>
      </c>
      <c r="E151092" t="s">
        <v>20248</v>
      </c>
      <c r="F151092" s="4">
        <v>39329</v>
      </c>
      <c r="G151092" s="4">
        <v>44012</v>
      </c>
      <c r="H151092" s="5">
        <f t="shared" si="213"/>
        <v>12.822222222222223</v>
      </c>
      <c r="I151092" s="1">
        <v>125447</v>
      </c>
      <c r="J151092" s="1">
        <v>123681.68</v>
      </c>
      <c r="K151092" t="s">
        <v>38420</v>
      </c>
    </row>
    <row r="151093" spans="2:11" x14ac:dyDescent="0.3">
      <c r="B151093">
        <v>151085</v>
      </c>
      <c r="C151093" t="s">
        <v>4876</v>
      </c>
      <c r="D151093" t="s">
        <v>25632</v>
      </c>
      <c r="E151093" t="s">
        <v>20929</v>
      </c>
      <c r="F151093" s="4">
        <v>40632</v>
      </c>
      <c r="G151093" s="4">
        <v>44012</v>
      </c>
      <c r="H151093" s="5">
        <f t="shared" si="213"/>
        <v>9.25</v>
      </c>
      <c r="I151093" s="1">
        <v>67636</v>
      </c>
      <c r="J151093" s="1">
        <v>78599.19</v>
      </c>
      <c r="K151093" t="s">
        <v>38420</v>
      </c>
    </row>
    <row r="151094" spans="2:11" x14ac:dyDescent="0.3">
      <c r="B151094">
        <v>151086</v>
      </c>
      <c r="C151094" t="s">
        <v>40938</v>
      </c>
      <c r="D151094" t="s">
        <v>32847</v>
      </c>
      <c r="E151094" t="s">
        <v>19624</v>
      </c>
      <c r="F151094" s="4">
        <v>40332</v>
      </c>
      <c r="G151094" s="4">
        <v>44012</v>
      </c>
      <c r="H151094" s="5">
        <f t="shared" si="213"/>
        <v>10.074999999999999</v>
      </c>
      <c r="I151094" s="1">
        <v>34411</v>
      </c>
      <c r="J151094" s="1">
        <v>12990.3</v>
      </c>
      <c r="K151094" t="s">
        <v>38420</v>
      </c>
    </row>
    <row r="151095" spans="2:11" x14ac:dyDescent="0.3">
      <c r="B151095">
        <v>151087</v>
      </c>
      <c r="C151095" t="s">
        <v>40939</v>
      </c>
      <c r="D151095" t="s">
        <v>30091</v>
      </c>
      <c r="E151095" t="s">
        <v>19599</v>
      </c>
      <c r="F151095" s="4">
        <v>43755</v>
      </c>
      <c r="G151095" s="4">
        <v>44012</v>
      </c>
      <c r="H151095" s="5">
        <f t="shared" si="213"/>
        <v>0.70277777777777772</v>
      </c>
      <c r="I151095" s="1">
        <v>31086</v>
      </c>
      <c r="J151095" s="1">
        <v>14066.02</v>
      </c>
      <c r="K151095" t="s">
        <v>38420</v>
      </c>
    </row>
    <row r="151096" spans="2:11" x14ac:dyDescent="0.3">
      <c r="B151096">
        <v>151088</v>
      </c>
      <c r="C151096" t="s">
        <v>4878</v>
      </c>
      <c r="D151096" t="s">
        <v>34923</v>
      </c>
      <c r="E151096" t="s">
        <v>19413</v>
      </c>
      <c r="F151096" s="4">
        <v>31797</v>
      </c>
      <c r="G151096" s="4">
        <v>44012</v>
      </c>
      <c r="H151096" s="5">
        <f t="shared" si="213"/>
        <v>33.444444444444443</v>
      </c>
      <c r="I151096" s="1">
        <v>62938</v>
      </c>
      <c r="J151096" s="1">
        <v>63869.91</v>
      </c>
      <c r="K151096" t="s">
        <v>38420</v>
      </c>
    </row>
    <row r="151097" spans="2:11" x14ac:dyDescent="0.3">
      <c r="B151097">
        <v>151089</v>
      </c>
      <c r="C151097" t="s">
        <v>40940</v>
      </c>
      <c r="D151097" t="s">
        <v>38422</v>
      </c>
      <c r="E151097" t="s">
        <v>31612</v>
      </c>
      <c r="F151097" s="4">
        <v>43440</v>
      </c>
      <c r="G151097" s="4">
        <v>44012</v>
      </c>
      <c r="H151097" s="5">
        <f t="shared" si="213"/>
        <v>1.5666666666666667</v>
      </c>
      <c r="I151097">
        <v>0</v>
      </c>
      <c r="J151097">
        <v>165</v>
      </c>
      <c r="K151097" t="s">
        <v>38420</v>
      </c>
    </row>
    <row r="151098" spans="2:11" x14ac:dyDescent="0.3">
      <c r="B151098">
        <v>151090</v>
      </c>
      <c r="C151098" t="s">
        <v>38026</v>
      </c>
      <c r="D151098" t="s">
        <v>34727</v>
      </c>
      <c r="E151098" t="s">
        <v>20148</v>
      </c>
      <c r="F151098" s="4">
        <v>43488</v>
      </c>
      <c r="G151098" s="4">
        <v>44012</v>
      </c>
      <c r="H151098" s="5">
        <f t="shared" si="213"/>
        <v>1.4361111111111111</v>
      </c>
      <c r="I151098" s="1">
        <v>22880</v>
      </c>
      <c r="J151098" s="1">
        <v>5583.56</v>
      </c>
      <c r="K151098" t="s">
        <v>38420</v>
      </c>
    </row>
    <row r="151099" spans="2:11" x14ac:dyDescent="0.3">
      <c r="B151099">
        <v>151091</v>
      </c>
      <c r="C151099" t="s">
        <v>29049</v>
      </c>
      <c r="D151099" t="s">
        <v>34811</v>
      </c>
      <c r="E151099" t="s">
        <v>20655</v>
      </c>
      <c r="F151099" s="4">
        <v>41809</v>
      </c>
      <c r="G151099" s="4">
        <v>44012</v>
      </c>
      <c r="H151099" s="5">
        <f t="shared" si="213"/>
        <v>6.0305555555555559</v>
      </c>
      <c r="I151099" s="1">
        <v>33095</v>
      </c>
      <c r="J151099" s="1">
        <v>36903.78</v>
      </c>
      <c r="K151099" t="s">
        <v>38420</v>
      </c>
    </row>
    <row r="151100" spans="2:11" x14ac:dyDescent="0.3">
      <c r="B151100">
        <v>151092</v>
      </c>
      <c r="C151100" t="s">
        <v>38027</v>
      </c>
      <c r="D151100" t="s">
        <v>34799</v>
      </c>
      <c r="E151100" t="s">
        <v>19599</v>
      </c>
      <c r="F151100" s="4">
        <v>43419</v>
      </c>
      <c r="G151100" s="4">
        <v>44012</v>
      </c>
      <c r="H151100" s="5">
        <f t="shared" si="213"/>
        <v>1.625</v>
      </c>
      <c r="I151100" s="1">
        <v>36389</v>
      </c>
      <c r="J151100" s="1">
        <v>45477.95</v>
      </c>
      <c r="K151100" t="s">
        <v>38420</v>
      </c>
    </row>
    <row r="151101" spans="2:11" x14ac:dyDescent="0.3">
      <c r="B151101">
        <v>151093</v>
      </c>
      <c r="C151101" t="s">
        <v>32431</v>
      </c>
      <c r="D151101" t="s">
        <v>32697</v>
      </c>
      <c r="E151101" t="s">
        <v>20315</v>
      </c>
      <c r="F151101" s="4">
        <v>42531</v>
      </c>
      <c r="G151101" s="4">
        <v>44012</v>
      </c>
      <c r="H151101" s="5">
        <f t="shared" si="213"/>
        <v>4.0555555555555554</v>
      </c>
      <c r="I151101" s="1">
        <v>68487</v>
      </c>
      <c r="J151101" s="1">
        <v>101761.1</v>
      </c>
      <c r="K151101" t="s">
        <v>38420</v>
      </c>
    </row>
    <row r="151102" spans="2:11" x14ac:dyDescent="0.3">
      <c r="B151102">
        <v>151094</v>
      </c>
      <c r="C151102" t="s">
        <v>4879</v>
      </c>
      <c r="D151102" t="s">
        <v>34899</v>
      </c>
      <c r="E151102" t="s">
        <v>19281</v>
      </c>
      <c r="F151102" s="4">
        <v>34757</v>
      </c>
      <c r="G151102" s="4">
        <v>44012</v>
      </c>
      <c r="H151102" s="5">
        <f t="shared" si="213"/>
        <v>25.341666666666665</v>
      </c>
      <c r="I151102" s="1">
        <v>61296</v>
      </c>
      <c r="J151102" s="1">
        <v>78024.850000000006</v>
      </c>
      <c r="K151102" t="s">
        <v>38420</v>
      </c>
    </row>
    <row r="151103" spans="2:11" x14ac:dyDescent="0.3">
      <c r="B151103">
        <v>151095</v>
      </c>
      <c r="C151103" t="s">
        <v>36242</v>
      </c>
      <c r="D151103" t="s">
        <v>34587</v>
      </c>
      <c r="E151103" t="s">
        <v>19151</v>
      </c>
      <c r="F151103" s="4">
        <v>43300</v>
      </c>
      <c r="G151103" s="4">
        <v>44012</v>
      </c>
      <c r="H151103" s="5">
        <f t="shared" si="213"/>
        <v>1.9472222222222222</v>
      </c>
      <c r="I151103" s="1">
        <v>31225</v>
      </c>
      <c r="J151103" s="1">
        <v>34355.75</v>
      </c>
      <c r="K151103" t="s">
        <v>38420</v>
      </c>
    </row>
    <row r="151104" spans="2:11" x14ac:dyDescent="0.3">
      <c r="B151104">
        <v>151096</v>
      </c>
      <c r="C151104" t="s">
        <v>18295</v>
      </c>
      <c r="D151104" t="s">
        <v>25632</v>
      </c>
      <c r="E151104" t="s">
        <v>19005</v>
      </c>
      <c r="F151104" s="4">
        <v>40835</v>
      </c>
      <c r="G151104" s="4">
        <v>44012</v>
      </c>
      <c r="H151104" s="5">
        <f t="shared" si="213"/>
        <v>8.6972222222222229</v>
      </c>
      <c r="I151104" s="1">
        <v>67636</v>
      </c>
      <c r="J151104" s="1">
        <v>86189.38</v>
      </c>
      <c r="K151104" t="s">
        <v>38420</v>
      </c>
    </row>
    <row r="151105" spans="2:11" x14ac:dyDescent="0.3">
      <c r="B151105">
        <v>151097</v>
      </c>
      <c r="C151105" t="s">
        <v>40941</v>
      </c>
      <c r="D151105" t="s">
        <v>34727</v>
      </c>
      <c r="E151105" t="s">
        <v>24165</v>
      </c>
      <c r="F151105" s="4">
        <v>44011</v>
      </c>
      <c r="G151105" s="4">
        <v>44012</v>
      </c>
      <c r="H151105" s="5">
        <f t="shared" si="213"/>
        <v>2.7777777777777779E-3</v>
      </c>
      <c r="I151105" s="1">
        <v>22880</v>
      </c>
      <c r="J151105">
        <v>0</v>
      </c>
      <c r="K151105" t="s">
        <v>38420</v>
      </c>
    </row>
    <row r="151106" spans="2:11" x14ac:dyDescent="0.3">
      <c r="B151106">
        <v>151098</v>
      </c>
      <c r="C151106" t="s">
        <v>4884</v>
      </c>
      <c r="D151106" t="s">
        <v>83</v>
      </c>
      <c r="E151106" t="s">
        <v>31423</v>
      </c>
      <c r="F151106" s="4">
        <v>38796</v>
      </c>
      <c r="G151106" s="4">
        <v>44012</v>
      </c>
      <c r="H151106" s="5">
        <f t="shared" si="213"/>
        <v>14.277777777777779</v>
      </c>
      <c r="I151106" s="1">
        <v>72622</v>
      </c>
      <c r="J151106" s="1">
        <v>127758.76</v>
      </c>
      <c r="K151106" t="s">
        <v>38420</v>
      </c>
    </row>
    <row r="151107" spans="2:11" x14ac:dyDescent="0.3">
      <c r="B151107">
        <v>151099</v>
      </c>
      <c r="C151107" t="s">
        <v>4885</v>
      </c>
      <c r="D151107" t="s">
        <v>32697</v>
      </c>
      <c r="E151107" t="s">
        <v>19134</v>
      </c>
      <c r="F151107" s="4">
        <v>36560</v>
      </c>
      <c r="G151107" s="4">
        <v>44012</v>
      </c>
      <c r="H151107" s="5">
        <f t="shared" si="213"/>
        <v>20.405555555555555</v>
      </c>
      <c r="I151107" s="1">
        <v>88694</v>
      </c>
      <c r="J151107" s="1">
        <v>121907.36</v>
      </c>
      <c r="K151107" t="s">
        <v>38420</v>
      </c>
    </row>
    <row r="151108" spans="2:11" x14ac:dyDescent="0.3">
      <c r="B151108">
        <v>151100</v>
      </c>
      <c r="C151108" t="s">
        <v>4888</v>
      </c>
      <c r="D151108" t="s">
        <v>32697</v>
      </c>
      <c r="E151108" t="s">
        <v>19312</v>
      </c>
      <c r="F151108" s="4">
        <v>37824</v>
      </c>
      <c r="G151108" s="4">
        <v>44012</v>
      </c>
      <c r="H151108" s="5">
        <f t="shared" si="213"/>
        <v>16.93888888888889</v>
      </c>
      <c r="I151108" s="1">
        <v>85609</v>
      </c>
      <c r="J151108" s="1">
        <v>109218.05</v>
      </c>
      <c r="K151108" t="s">
        <v>38420</v>
      </c>
    </row>
    <row r="151109" spans="2:11" x14ac:dyDescent="0.3">
      <c r="B151109">
        <v>151101</v>
      </c>
      <c r="C151109" t="s">
        <v>40942</v>
      </c>
      <c r="D151109" t="s">
        <v>38422</v>
      </c>
      <c r="E151109" t="s">
        <v>31612</v>
      </c>
      <c r="F151109" s="4">
        <v>43898</v>
      </c>
      <c r="G151109" s="4">
        <v>44012</v>
      </c>
      <c r="H151109" s="5">
        <f t="shared" si="213"/>
        <v>0.31111111111111112</v>
      </c>
      <c r="I151109">
        <v>0</v>
      </c>
      <c r="J151109">
        <v>165</v>
      </c>
      <c r="K151109" t="s">
        <v>38420</v>
      </c>
    </row>
    <row r="151110" spans="2:11" x14ac:dyDescent="0.3">
      <c r="B151110">
        <v>151102</v>
      </c>
      <c r="C151110" t="s">
        <v>24482</v>
      </c>
      <c r="D151110" t="s">
        <v>32758</v>
      </c>
      <c r="E151110" t="s">
        <v>31438</v>
      </c>
      <c r="F151110" s="4">
        <v>38892</v>
      </c>
      <c r="G151110" s="4">
        <v>44012</v>
      </c>
      <c r="H151110" s="5">
        <f t="shared" si="213"/>
        <v>14.016666666666667</v>
      </c>
      <c r="I151110" s="1">
        <v>38044</v>
      </c>
      <c r="J151110" s="1">
        <v>43807.34</v>
      </c>
      <c r="K151110" t="s">
        <v>38420</v>
      </c>
    </row>
    <row r="151111" spans="2:11" x14ac:dyDescent="0.3">
      <c r="B151111">
        <v>151103</v>
      </c>
      <c r="C151111" t="s">
        <v>4892</v>
      </c>
      <c r="D151111" t="s">
        <v>34921</v>
      </c>
      <c r="E151111" t="s">
        <v>30179</v>
      </c>
      <c r="F151111" s="4">
        <v>28550</v>
      </c>
      <c r="G151111" s="4">
        <v>44012</v>
      </c>
      <c r="H151111" s="5">
        <f t="shared" si="213"/>
        <v>42.330555555555556</v>
      </c>
      <c r="I151111" s="1">
        <v>61374</v>
      </c>
      <c r="J151111" s="1">
        <v>72792.67</v>
      </c>
      <c r="K151111" t="s">
        <v>38420</v>
      </c>
    </row>
    <row r="151112" spans="2:11" x14ac:dyDescent="0.3">
      <c r="B151112">
        <v>151104</v>
      </c>
      <c r="C151112" t="s">
        <v>4893</v>
      </c>
      <c r="D151112" t="s">
        <v>32751</v>
      </c>
      <c r="E151112" t="s">
        <v>20677</v>
      </c>
      <c r="F151112" s="4">
        <v>40106</v>
      </c>
      <c r="G151112" s="4">
        <v>44012</v>
      </c>
      <c r="H151112" s="5">
        <f t="shared" si="213"/>
        <v>10.694444444444445</v>
      </c>
      <c r="I151112" s="1">
        <v>35615</v>
      </c>
      <c r="J151112" s="1">
        <v>45538.37</v>
      </c>
      <c r="K151112" t="s">
        <v>38420</v>
      </c>
    </row>
    <row r="151113" spans="2:11" x14ac:dyDescent="0.3">
      <c r="B151113">
        <v>151105</v>
      </c>
      <c r="C151113" t="s">
        <v>38028</v>
      </c>
      <c r="D151113" t="s">
        <v>32748</v>
      </c>
      <c r="E151113" t="s">
        <v>38465</v>
      </c>
      <c r="F151113" s="4">
        <v>39256</v>
      </c>
      <c r="G151113" s="4">
        <v>44012</v>
      </c>
      <c r="H151113" s="5">
        <f t="shared" si="213"/>
        <v>13.019444444444444</v>
      </c>
      <c r="I151113" s="1">
        <v>45030</v>
      </c>
      <c r="J151113" s="1">
        <v>42985.13</v>
      </c>
      <c r="K151113" t="s">
        <v>38420</v>
      </c>
    </row>
    <row r="151114" spans="2:11" x14ac:dyDescent="0.3">
      <c r="B151114">
        <v>151106</v>
      </c>
      <c r="C151114" t="s">
        <v>29053</v>
      </c>
      <c r="D151114" t="s">
        <v>32697</v>
      </c>
      <c r="E151114" t="s">
        <v>20223</v>
      </c>
      <c r="F151114" s="4">
        <v>41806</v>
      </c>
      <c r="G151114" s="4">
        <v>44012</v>
      </c>
      <c r="H151114" s="5">
        <f t="shared" si="213"/>
        <v>6.0388888888888888</v>
      </c>
      <c r="I151114" s="1">
        <v>72977</v>
      </c>
      <c r="J151114" s="1">
        <v>99470.99</v>
      </c>
      <c r="K151114" t="s">
        <v>38420</v>
      </c>
    </row>
    <row r="151115" spans="2:11" x14ac:dyDescent="0.3">
      <c r="B151115">
        <v>151107</v>
      </c>
      <c r="C151115" t="s">
        <v>40943</v>
      </c>
      <c r="D151115" t="s">
        <v>34727</v>
      </c>
      <c r="E151115" t="s">
        <v>21815</v>
      </c>
      <c r="F151115" s="4">
        <v>43773</v>
      </c>
      <c r="G151115" s="4">
        <v>44012</v>
      </c>
      <c r="H151115" s="5">
        <f t="shared" si="213"/>
        <v>0.65555555555555556</v>
      </c>
      <c r="I151115" s="1">
        <v>29120</v>
      </c>
      <c r="J151115" s="1">
        <v>5572</v>
      </c>
      <c r="K151115" t="s">
        <v>38420</v>
      </c>
    </row>
    <row r="151116" spans="2:11" x14ac:dyDescent="0.3">
      <c r="B151116">
        <v>151108</v>
      </c>
      <c r="C151116" t="s">
        <v>4898</v>
      </c>
      <c r="D151116" t="s">
        <v>30953</v>
      </c>
      <c r="E151116" t="s">
        <v>19614</v>
      </c>
      <c r="F151116" s="4">
        <v>32207</v>
      </c>
      <c r="G151116" s="4">
        <v>44012</v>
      </c>
      <c r="H151116" s="5">
        <f t="shared" si="213"/>
        <v>32.319444444444443</v>
      </c>
      <c r="I151116" s="1">
        <v>56914</v>
      </c>
      <c r="J151116" s="1">
        <v>58330.59</v>
      </c>
      <c r="K151116" t="s">
        <v>38420</v>
      </c>
    </row>
    <row r="151117" spans="2:11" x14ac:dyDescent="0.3">
      <c r="B151117">
        <v>151109</v>
      </c>
      <c r="C151117" t="s">
        <v>4898</v>
      </c>
      <c r="D151117" t="s">
        <v>38422</v>
      </c>
      <c r="E151117" t="s">
        <v>31612</v>
      </c>
      <c r="F151117" s="4">
        <v>40448</v>
      </c>
      <c r="G151117" s="4">
        <v>44012</v>
      </c>
      <c r="H151117" s="5">
        <f t="shared" si="213"/>
        <v>9.7583333333333329</v>
      </c>
      <c r="I151117">
        <v>0</v>
      </c>
      <c r="J151117">
        <v>165</v>
      </c>
      <c r="K151117" t="s">
        <v>38420</v>
      </c>
    </row>
    <row r="151118" spans="2:11" x14ac:dyDescent="0.3">
      <c r="B151118">
        <v>151110</v>
      </c>
      <c r="C151118" t="s">
        <v>4900</v>
      </c>
      <c r="D151118" t="s">
        <v>36245</v>
      </c>
      <c r="E151118" t="s">
        <v>20064</v>
      </c>
      <c r="F151118" s="4">
        <v>39069</v>
      </c>
      <c r="G151118" s="4">
        <v>44012</v>
      </c>
      <c r="H151118" s="5">
        <f t="shared" si="213"/>
        <v>13.533333333333333</v>
      </c>
      <c r="I151118" s="1">
        <v>44027</v>
      </c>
      <c r="J151118" s="1">
        <v>54089.1</v>
      </c>
      <c r="K151118" t="s">
        <v>38420</v>
      </c>
    </row>
    <row r="151119" spans="2:11" x14ac:dyDescent="0.3">
      <c r="B151119">
        <v>151111</v>
      </c>
      <c r="C151119" t="s">
        <v>4903</v>
      </c>
      <c r="D151119" t="s">
        <v>32697</v>
      </c>
      <c r="E151119" t="s">
        <v>20708</v>
      </c>
      <c r="F151119" s="4">
        <v>38629</v>
      </c>
      <c r="G151119" s="4">
        <v>44012</v>
      </c>
      <c r="H151119" s="5">
        <f t="shared" si="213"/>
        <v>14.738888888888889</v>
      </c>
      <c r="I151119" s="1">
        <v>81795</v>
      </c>
      <c r="J151119" s="1">
        <v>124147.7</v>
      </c>
      <c r="K151119" t="s">
        <v>38420</v>
      </c>
    </row>
    <row r="151120" spans="2:11" x14ac:dyDescent="0.3">
      <c r="B151120">
        <v>151112</v>
      </c>
      <c r="C151120" t="s">
        <v>4904</v>
      </c>
      <c r="D151120" t="s">
        <v>32697</v>
      </c>
      <c r="E151120" t="s">
        <v>19170</v>
      </c>
      <c r="F151120" s="4">
        <v>33787</v>
      </c>
      <c r="G151120" s="4">
        <v>44012</v>
      </c>
      <c r="H151120" s="5">
        <f t="shared" si="213"/>
        <v>27.994444444444444</v>
      </c>
      <c r="I151120" s="1">
        <v>92548</v>
      </c>
      <c r="J151120" s="1">
        <v>103174.67</v>
      </c>
      <c r="K151120" t="s">
        <v>38420</v>
      </c>
    </row>
    <row r="151121" spans="2:11" x14ac:dyDescent="0.3">
      <c r="B151121">
        <v>151113</v>
      </c>
      <c r="C151121" t="s">
        <v>38029</v>
      </c>
      <c r="D151121" t="s">
        <v>34656</v>
      </c>
      <c r="E151121" t="s">
        <v>19733</v>
      </c>
      <c r="F151121" s="4">
        <v>43633</v>
      </c>
      <c r="G151121" s="4">
        <v>44012</v>
      </c>
      <c r="H151121" s="5">
        <f t="shared" si="213"/>
        <v>1.0361111111111112</v>
      </c>
      <c r="I151121" s="1">
        <v>24960</v>
      </c>
      <c r="J151121" s="1">
        <v>2371.8000000000002</v>
      </c>
      <c r="K151121" t="s">
        <v>38420</v>
      </c>
    </row>
    <row r="151122" spans="2:11" x14ac:dyDescent="0.3">
      <c r="B151122">
        <v>151114</v>
      </c>
      <c r="C151122" t="s">
        <v>4905</v>
      </c>
      <c r="D151122" t="s">
        <v>35218</v>
      </c>
      <c r="E151122" t="s">
        <v>19516</v>
      </c>
      <c r="F151122" s="4">
        <v>33166</v>
      </c>
      <c r="G151122" s="4">
        <v>44012</v>
      </c>
      <c r="H151122" s="5">
        <f t="shared" si="213"/>
        <v>29.694444444444443</v>
      </c>
      <c r="I151122" s="1">
        <v>51963</v>
      </c>
      <c r="J151122" s="1">
        <v>52757.599999999999</v>
      </c>
      <c r="K151122" t="s">
        <v>38420</v>
      </c>
    </row>
    <row r="151123" spans="2:11" x14ac:dyDescent="0.3">
      <c r="B151123">
        <v>151115</v>
      </c>
      <c r="C151123" t="s">
        <v>4907</v>
      </c>
      <c r="D151123" t="s">
        <v>32756</v>
      </c>
      <c r="E151123" t="s">
        <v>19213</v>
      </c>
      <c r="F151123" s="4">
        <v>39870</v>
      </c>
      <c r="G151123" s="4">
        <v>44012</v>
      </c>
      <c r="H151123" s="5">
        <f t="shared" si="213"/>
        <v>11.344444444444445</v>
      </c>
      <c r="I151123" s="1">
        <v>47490</v>
      </c>
      <c r="J151123" s="1">
        <v>50987.73</v>
      </c>
      <c r="K151123" t="s">
        <v>38420</v>
      </c>
    </row>
    <row r="151124" spans="2:11" x14ac:dyDescent="0.3">
      <c r="B151124">
        <v>151116</v>
      </c>
      <c r="C151124" t="s">
        <v>40944</v>
      </c>
      <c r="D151124" t="s">
        <v>38422</v>
      </c>
      <c r="E151124" t="s">
        <v>31612</v>
      </c>
      <c r="F151124" s="4">
        <v>42515</v>
      </c>
      <c r="G151124" s="4">
        <v>44012</v>
      </c>
      <c r="H151124" s="5">
        <f t="shared" si="213"/>
        <v>4.0972222222222223</v>
      </c>
      <c r="I151124">
        <v>0</v>
      </c>
      <c r="J151124">
        <v>165</v>
      </c>
      <c r="K151124" t="s">
        <v>38420</v>
      </c>
    </row>
    <row r="151125" spans="2:11" x14ac:dyDescent="0.3">
      <c r="B151125">
        <v>151117</v>
      </c>
      <c r="C151125" t="s">
        <v>4908</v>
      </c>
      <c r="D151125" t="s">
        <v>34943</v>
      </c>
      <c r="E151125" t="s">
        <v>19861</v>
      </c>
      <c r="F151125" s="4">
        <v>38943</v>
      </c>
      <c r="G151125" s="4">
        <v>44012</v>
      </c>
      <c r="H151125" s="5">
        <f t="shared" si="213"/>
        <v>13.877777777777778</v>
      </c>
      <c r="I151125" s="1">
        <v>66215</v>
      </c>
      <c r="J151125" s="1">
        <v>66453.45</v>
      </c>
      <c r="K151125" t="s">
        <v>38420</v>
      </c>
    </row>
    <row r="151126" spans="2:11" x14ac:dyDescent="0.3">
      <c r="B151126">
        <v>151118</v>
      </c>
      <c r="C151126" t="s">
        <v>32433</v>
      </c>
      <c r="D151126" t="s">
        <v>30024</v>
      </c>
      <c r="E151126" t="s">
        <v>20037</v>
      </c>
      <c r="F151126" s="4">
        <v>42373</v>
      </c>
      <c r="G151126" s="4">
        <v>44012</v>
      </c>
      <c r="H151126" s="5">
        <f t="shared" si="213"/>
        <v>4.4888888888888889</v>
      </c>
      <c r="I151126" s="1">
        <v>95000</v>
      </c>
      <c r="J151126" s="1">
        <v>85872.74</v>
      </c>
      <c r="K151126" t="s">
        <v>38420</v>
      </c>
    </row>
    <row r="151127" spans="2:11" x14ac:dyDescent="0.3">
      <c r="B151127">
        <v>151119</v>
      </c>
      <c r="C151127" t="s">
        <v>4909</v>
      </c>
      <c r="D151127" t="s">
        <v>32751</v>
      </c>
      <c r="E151127" t="s">
        <v>19931</v>
      </c>
      <c r="F151127" s="4">
        <v>37447</v>
      </c>
      <c r="G151127" s="4">
        <v>44012</v>
      </c>
      <c r="H151127" s="5">
        <f t="shared" si="213"/>
        <v>17.972222222222221</v>
      </c>
      <c r="I151127" s="1">
        <v>37751</v>
      </c>
      <c r="J151127" s="1">
        <v>42580.2</v>
      </c>
      <c r="K151127" t="s">
        <v>38420</v>
      </c>
    </row>
    <row r="151128" spans="2:11" x14ac:dyDescent="0.3">
      <c r="B151128">
        <v>151120</v>
      </c>
      <c r="C151128" t="s">
        <v>4909</v>
      </c>
      <c r="D151128" t="s">
        <v>38422</v>
      </c>
      <c r="E151128" t="s">
        <v>31612</v>
      </c>
      <c r="F151128" s="4">
        <v>39774</v>
      </c>
      <c r="G151128" s="4">
        <v>44012</v>
      </c>
      <c r="H151128" s="5">
        <f t="shared" si="213"/>
        <v>11.605555555555556</v>
      </c>
      <c r="I151128">
        <v>0</v>
      </c>
      <c r="J151128">
        <v>165</v>
      </c>
      <c r="K151128" t="s">
        <v>38420</v>
      </c>
    </row>
    <row r="151129" spans="2:11" x14ac:dyDescent="0.3">
      <c r="B151129">
        <v>151121</v>
      </c>
      <c r="C151129" t="s">
        <v>38030</v>
      </c>
      <c r="D151129" t="s">
        <v>34727</v>
      </c>
      <c r="E151129" t="s">
        <v>21815</v>
      </c>
      <c r="F151129" s="4">
        <v>43479</v>
      </c>
      <c r="G151129" s="4">
        <v>44012</v>
      </c>
      <c r="H151129" s="5">
        <f t="shared" si="213"/>
        <v>1.461111111111111</v>
      </c>
      <c r="I151129" s="1">
        <v>22880</v>
      </c>
      <c r="J151129" s="1">
        <v>17155.91</v>
      </c>
      <c r="K151129" t="s">
        <v>38420</v>
      </c>
    </row>
    <row r="151130" spans="2:11" x14ac:dyDescent="0.3">
      <c r="B151130">
        <v>151122</v>
      </c>
      <c r="C151130" t="s">
        <v>32434</v>
      </c>
      <c r="D151130" t="s">
        <v>34745</v>
      </c>
      <c r="E151130" t="s">
        <v>19281</v>
      </c>
      <c r="F151130" s="4">
        <v>39179</v>
      </c>
      <c r="G151130" s="4">
        <v>44012</v>
      </c>
      <c r="H151130" s="5">
        <f t="shared" si="213"/>
        <v>13.230555555555556</v>
      </c>
      <c r="I151130" s="1">
        <v>41243</v>
      </c>
      <c r="J151130" s="1">
        <v>46100.94</v>
      </c>
      <c r="K151130" t="s">
        <v>38420</v>
      </c>
    </row>
    <row r="151131" spans="2:11" x14ac:dyDescent="0.3">
      <c r="B151131">
        <v>151123</v>
      </c>
      <c r="C151131" t="s">
        <v>4911</v>
      </c>
      <c r="D151131" t="s">
        <v>32697</v>
      </c>
      <c r="E151131" t="s">
        <v>21855</v>
      </c>
      <c r="F151131" s="4">
        <v>37971</v>
      </c>
      <c r="G151131" s="4">
        <v>44012</v>
      </c>
      <c r="H151131" s="5">
        <f t="shared" si="213"/>
        <v>16.538888888888888</v>
      </c>
      <c r="I151131" s="1">
        <v>85609</v>
      </c>
      <c r="J151131" s="1">
        <v>103529.89</v>
      </c>
      <c r="K151131" t="s">
        <v>38420</v>
      </c>
    </row>
    <row r="151132" spans="2:11" x14ac:dyDescent="0.3">
      <c r="B151132">
        <v>151124</v>
      </c>
      <c r="C151132" t="s">
        <v>38031</v>
      </c>
      <c r="D151132" t="s">
        <v>428</v>
      </c>
      <c r="E151132" t="s">
        <v>19414</v>
      </c>
      <c r="F151132" s="4">
        <v>43647</v>
      </c>
      <c r="G151132" s="4">
        <v>44012</v>
      </c>
      <c r="H151132" s="5">
        <f t="shared" si="213"/>
        <v>0.99722222222222223</v>
      </c>
      <c r="I151132" s="1">
        <v>28602.59</v>
      </c>
      <c r="J151132" s="1">
        <v>9790.5499999999993</v>
      </c>
      <c r="K151132" t="s">
        <v>38420</v>
      </c>
    </row>
    <row r="151133" spans="2:11" x14ac:dyDescent="0.3">
      <c r="B151133">
        <v>151125</v>
      </c>
      <c r="C151133" t="s">
        <v>40945</v>
      </c>
      <c r="D151133" t="s">
        <v>38422</v>
      </c>
      <c r="E151133" t="s">
        <v>31612</v>
      </c>
      <c r="F151133" s="4">
        <v>42692</v>
      </c>
      <c r="G151133" s="4">
        <v>44012</v>
      </c>
      <c r="H151133" s="5">
        <f t="shared" si="213"/>
        <v>3.6166666666666667</v>
      </c>
      <c r="I151133">
        <v>0</v>
      </c>
      <c r="J151133">
        <v>165</v>
      </c>
      <c r="K151133" t="s">
        <v>38420</v>
      </c>
    </row>
    <row r="151134" spans="2:11" x14ac:dyDescent="0.3">
      <c r="B151134">
        <v>151126</v>
      </c>
      <c r="C151134" t="s">
        <v>38032</v>
      </c>
      <c r="D151134" t="s">
        <v>34656</v>
      </c>
      <c r="E151134" t="s">
        <v>19733</v>
      </c>
      <c r="F151134" s="4">
        <v>39636</v>
      </c>
      <c r="G151134" s="4">
        <v>44012</v>
      </c>
      <c r="H151134" s="5">
        <f t="shared" si="213"/>
        <v>11.980555555555556</v>
      </c>
      <c r="I151134" s="1">
        <v>24960</v>
      </c>
      <c r="J151134" s="1">
        <v>2853</v>
      </c>
      <c r="K151134" t="s">
        <v>38420</v>
      </c>
    </row>
    <row r="151135" spans="2:11" x14ac:dyDescent="0.3">
      <c r="B151135">
        <v>151127</v>
      </c>
      <c r="C151135" t="s">
        <v>4914</v>
      </c>
      <c r="D151135" t="s">
        <v>33074</v>
      </c>
      <c r="E151135" t="s">
        <v>19443</v>
      </c>
      <c r="F151135" s="4">
        <v>36139</v>
      </c>
      <c r="G151135" s="4">
        <v>44012</v>
      </c>
      <c r="H151135" s="5">
        <f t="shared" si="213"/>
        <v>21.555555555555557</v>
      </c>
      <c r="I151135" s="1">
        <v>39593</v>
      </c>
      <c r="J151135" s="1">
        <v>40482.949999999997</v>
      </c>
      <c r="K151135" t="s">
        <v>38420</v>
      </c>
    </row>
    <row r="151136" spans="2:11" x14ac:dyDescent="0.3">
      <c r="B151136">
        <v>151128</v>
      </c>
      <c r="C151136" t="s">
        <v>40946</v>
      </c>
      <c r="D151136" t="s">
        <v>38422</v>
      </c>
      <c r="E151136" t="s">
        <v>31612</v>
      </c>
      <c r="F151136" s="4">
        <v>42692</v>
      </c>
      <c r="G151136" s="4">
        <v>44012</v>
      </c>
      <c r="H151136" s="5">
        <f t="shared" si="213"/>
        <v>3.6166666666666667</v>
      </c>
      <c r="I151136">
        <v>0</v>
      </c>
      <c r="J151136">
        <v>165</v>
      </c>
      <c r="K151136" t="s">
        <v>38420</v>
      </c>
    </row>
    <row r="151137" spans="2:11" x14ac:dyDescent="0.3">
      <c r="B151137">
        <v>151129</v>
      </c>
      <c r="C151137" t="s">
        <v>38033</v>
      </c>
      <c r="D151137" t="s">
        <v>34590</v>
      </c>
      <c r="E151137" t="s">
        <v>19945</v>
      </c>
      <c r="F151137" s="4">
        <v>43382</v>
      </c>
      <c r="G151137" s="4">
        <v>44012</v>
      </c>
      <c r="H151137" s="5">
        <f t="shared" si="213"/>
        <v>1.7250000000000001</v>
      </c>
      <c r="I151137" s="1">
        <v>30527</v>
      </c>
      <c r="J151137" s="1">
        <v>26998.94</v>
      </c>
      <c r="K151137" t="s">
        <v>38420</v>
      </c>
    </row>
    <row r="151138" spans="2:11" x14ac:dyDescent="0.3">
      <c r="B151138">
        <v>151130</v>
      </c>
      <c r="C151138" t="s">
        <v>4916</v>
      </c>
      <c r="D151138" t="s">
        <v>34842</v>
      </c>
      <c r="E151138" t="s">
        <v>19517</v>
      </c>
      <c r="F151138" s="4">
        <v>38873</v>
      </c>
      <c r="G151138" s="4">
        <v>44012</v>
      </c>
      <c r="H151138" s="5">
        <f t="shared" si="213"/>
        <v>14.069444444444445</v>
      </c>
      <c r="I151138" s="1">
        <v>53181</v>
      </c>
      <c r="J151138" s="1">
        <v>93942.28</v>
      </c>
      <c r="K151138" t="s">
        <v>38420</v>
      </c>
    </row>
    <row r="151139" spans="2:11" x14ac:dyDescent="0.3">
      <c r="B151139">
        <v>151131</v>
      </c>
      <c r="C151139" t="s">
        <v>31160</v>
      </c>
      <c r="D151139" t="s">
        <v>34799</v>
      </c>
      <c r="E151139" t="s">
        <v>19599</v>
      </c>
      <c r="F151139" s="4">
        <v>42082</v>
      </c>
      <c r="G151139" s="4">
        <v>44012</v>
      </c>
      <c r="H151139" s="5">
        <f t="shared" ref="H151139:H151202" si="214">YEARFRAC(F151139,G151139,0)</f>
        <v>5.2805555555555559</v>
      </c>
      <c r="I151139" s="1">
        <v>40871</v>
      </c>
      <c r="J151139" s="1">
        <v>41805.279999999999</v>
      </c>
      <c r="K151139" t="s">
        <v>38420</v>
      </c>
    </row>
    <row r="151140" spans="2:11" x14ac:dyDescent="0.3">
      <c r="B151140">
        <v>151132</v>
      </c>
      <c r="C151140" t="s">
        <v>40947</v>
      </c>
      <c r="D151140" t="s">
        <v>38422</v>
      </c>
      <c r="E151140" t="s">
        <v>31612</v>
      </c>
      <c r="F151140" s="4">
        <v>41963</v>
      </c>
      <c r="G151140" s="4">
        <v>44012</v>
      </c>
      <c r="H151140" s="5">
        <f t="shared" si="214"/>
        <v>5.6111111111111107</v>
      </c>
      <c r="I151140">
        <v>0</v>
      </c>
      <c r="J151140">
        <v>165</v>
      </c>
      <c r="K151140" t="s">
        <v>38420</v>
      </c>
    </row>
    <row r="151141" spans="2:11" x14ac:dyDescent="0.3">
      <c r="B151141">
        <v>151133</v>
      </c>
      <c r="C151141" t="s">
        <v>38034</v>
      </c>
      <c r="D151141" t="s">
        <v>32751</v>
      </c>
      <c r="E151141" t="s">
        <v>19038</v>
      </c>
      <c r="F151141" s="4">
        <v>43488</v>
      </c>
      <c r="G151141" s="4">
        <v>44012</v>
      </c>
      <c r="H151141" s="5">
        <f t="shared" si="214"/>
        <v>1.4361111111111111</v>
      </c>
      <c r="I151141" s="1">
        <v>33240</v>
      </c>
      <c r="J151141" s="1">
        <v>27337.69</v>
      </c>
      <c r="K151141" t="s">
        <v>38420</v>
      </c>
    </row>
    <row r="151142" spans="2:11" x14ac:dyDescent="0.3">
      <c r="B151142">
        <v>151134</v>
      </c>
      <c r="C151142" t="s">
        <v>31161</v>
      </c>
      <c r="D151142" t="s">
        <v>34594</v>
      </c>
      <c r="E151142" t="s">
        <v>31426</v>
      </c>
      <c r="F151142" s="4">
        <v>42014</v>
      </c>
      <c r="G151142" s="4">
        <v>44012</v>
      </c>
      <c r="H151142" s="5">
        <f t="shared" si="214"/>
        <v>5.4722222222222223</v>
      </c>
      <c r="I151142" s="1">
        <v>52455</v>
      </c>
      <c r="J151142" s="1">
        <v>69231.17</v>
      </c>
      <c r="K151142" t="s">
        <v>38420</v>
      </c>
    </row>
    <row r="151143" spans="2:11" x14ac:dyDescent="0.3">
      <c r="B151143">
        <v>151135</v>
      </c>
      <c r="C151143" t="s">
        <v>32436</v>
      </c>
      <c r="D151143" t="s">
        <v>35032</v>
      </c>
      <c r="E151143" t="s">
        <v>19002</v>
      </c>
      <c r="F151143" s="4">
        <v>42419</v>
      </c>
      <c r="G151143" s="4">
        <v>44012</v>
      </c>
      <c r="H151143" s="5">
        <f t="shared" si="214"/>
        <v>4.3638888888888889</v>
      </c>
      <c r="I151143" s="1">
        <v>47249</v>
      </c>
      <c r="J151143" s="1">
        <v>47986.17</v>
      </c>
      <c r="K151143" t="s">
        <v>38420</v>
      </c>
    </row>
    <row r="151144" spans="2:11" x14ac:dyDescent="0.3">
      <c r="B151144">
        <v>151136</v>
      </c>
      <c r="C151144" t="s">
        <v>40948</v>
      </c>
      <c r="D151144" t="s">
        <v>38422</v>
      </c>
      <c r="E151144" t="s">
        <v>31612</v>
      </c>
      <c r="F151144" s="4">
        <v>42692</v>
      </c>
      <c r="G151144" s="4">
        <v>44012</v>
      </c>
      <c r="H151144" s="5">
        <f t="shared" si="214"/>
        <v>3.6166666666666667</v>
      </c>
      <c r="I151144">
        <v>0</v>
      </c>
      <c r="J151144">
        <v>165</v>
      </c>
      <c r="K151144" t="s">
        <v>38420</v>
      </c>
    </row>
    <row r="151145" spans="2:11" x14ac:dyDescent="0.3">
      <c r="B151145">
        <v>151137</v>
      </c>
      <c r="C151145" t="s">
        <v>4920</v>
      </c>
      <c r="D151145" t="s">
        <v>36162</v>
      </c>
      <c r="E151145" t="s">
        <v>19083</v>
      </c>
      <c r="F151145" s="4">
        <v>30130</v>
      </c>
      <c r="G151145" s="4">
        <v>44012</v>
      </c>
      <c r="H151145" s="5">
        <f t="shared" si="214"/>
        <v>38.005555555555553</v>
      </c>
      <c r="I151145" s="1">
        <v>60325</v>
      </c>
      <c r="J151145" s="1">
        <v>62020.94</v>
      </c>
      <c r="K151145" t="s">
        <v>38420</v>
      </c>
    </row>
    <row r="151146" spans="2:11" x14ac:dyDescent="0.3">
      <c r="B151146">
        <v>151138</v>
      </c>
      <c r="C151146" t="s">
        <v>4922</v>
      </c>
      <c r="D151146" t="s">
        <v>32689</v>
      </c>
      <c r="E151146" t="s">
        <v>19439</v>
      </c>
      <c r="F151146" s="4">
        <v>36888</v>
      </c>
      <c r="G151146" s="4">
        <v>44012</v>
      </c>
      <c r="H151146" s="5">
        <f t="shared" si="214"/>
        <v>19.505555555555556</v>
      </c>
      <c r="I151146" s="1">
        <v>101941</v>
      </c>
      <c r="J151146" s="1">
        <v>114391.62</v>
      </c>
      <c r="K151146" t="s">
        <v>38420</v>
      </c>
    </row>
    <row r="151147" spans="2:11" x14ac:dyDescent="0.3">
      <c r="B151147">
        <v>151139</v>
      </c>
      <c r="C151147" t="s">
        <v>36248</v>
      </c>
      <c r="D151147" t="s">
        <v>35559</v>
      </c>
      <c r="E151147" t="s">
        <v>19213</v>
      </c>
      <c r="F151147" s="4">
        <v>43034</v>
      </c>
      <c r="G151147" s="4">
        <v>44012</v>
      </c>
      <c r="H151147" s="5">
        <f t="shared" si="214"/>
        <v>2.6777777777777776</v>
      </c>
      <c r="I151147" s="1">
        <v>57222</v>
      </c>
      <c r="J151147" s="1">
        <v>14159.33</v>
      </c>
      <c r="K151147" t="s">
        <v>38420</v>
      </c>
    </row>
    <row r="151148" spans="2:11" x14ac:dyDescent="0.3">
      <c r="B151148">
        <v>151140</v>
      </c>
      <c r="C151148" t="s">
        <v>31162</v>
      </c>
      <c r="D151148" t="s">
        <v>32697</v>
      </c>
      <c r="E151148" t="s">
        <v>19214</v>
      </c>
      <c r="F151148" s="4">
        <v>41822</v>
      </c>
      <c r="G151148" s="4">
        <v>44012</v>
      </c>
      <c r="H151148" s="5">
        <f t="shared" si="214"/>
        <v>5.9944444444444445</v>
      </c>
      <c r="I151148" s="1">
        <v>72254</v>
      </c>
      <c r="J151148" s="1">
        <v>93000.39</v>
      </c>
      <c r="K151148" t="s">
        <v>38420</v>
      </c>
    </row>
    <row r="151149" spans="2:11" x14ac:dyDescent="0.3">
      <c r="B151149">
        <v>151141</v>
      </c>
      <c r="C151149" t="s">
        <v>36249</v>
      </c>
      <c r="D151149" t="s">
        <v>34656</v>
      </c>
      <c r="E151149" t="s">
        <v>19733</v>
      </c>
      <c r="F151149" s="4">
        <v>43269</v>
      </c>
      <c r="G151149" s="4">
        <v>44012</v>
      </c>
      <c r="H151149" s="5">
        <f t="shared" si="214"/>
        <v>2.0333333333333332</v>
      </c>
      <c r="I151149" s="1">
        <v>24960</v>
      </c>
      <c r="J151149" s="1">
        <v>2136</v>
      </c>
      <c r="K151149" t="s">
        <v>38420</v>
      </c>
    </row>
    <row r="151150" spans="2:11" x14ac:dyDescent="0.3">
      <c r="B151150">
        <v>151142</v>
      </c>
      <c r="C151150" t="s">
        <v>32437</v>
      </c>
      <c r="D151150" t="s">
        <v>34660</v>
      </c>
      <c r="E151150" t="s">
        <v>19355</v>
      </c>
      <c r="F151150" s="4">
        <v>42424</v>
      </c>
      <c r="G151150" s="4">
        <v>44012</v>
      </c>
      <c r="H151150" s="5">
        <f t="shared" si="214"/>
        <v>4.3499999999999996</v>
      </c>
      <c r="I151150" s="1">
        <v>5512</v>
      </c>
      <c r="J151150">
        <v>0</v>
      </c>
      <c r="K151150" t="s">
        <v>38420</v>
      </c>
    </row>
    <row r="151151" spans="2:11" x14ac:dyDescent="0.3">
      <c r="B151151">
        <v>151143</v>
      </c>
      <c r="C151151" t="s">
        <v>32437</v>
      </c>
      <c r="D151151" t="s">
        <v>38422</v>
      </c>
      <c r="E151151" t="s">
        <v>31612</v>
      </c>
      <c r="F151151" s="4">
        <v>41015</v>
      </c>
      <c r="G151151" s="4">
        <v>44012</v>
      </c>
      <c r="H151151" s="5">
        <f t="shared" si="214"/>
        <v>8.2055555555555557</v>
      </c>
      <c r="I151151">
        <v>0</v>
      </c>
      <c r="J151151">
        <v>165</v>
      </c>
      <c r="K151151" t="s">
        <v>38420</v>
      </c>
    </row>
    <row r="151152" spans="2:11" x14ac:dyDescent="0.3">
      <c r="B151152">
        <v>151144</v>
      </c>
      <c r="C151152" t="s">
        <v>4924</v>
      </c>
      <c r="D151152" t="s">
        <v>34608</v>
      </c>
      <c r="E151152" t="s">
        <v>19108</v>
      </c>
      <c r="F151152" s="4">
        <v>39357</v>
      </c>
      <c r="G151152" s="4">
        <v>44012</v>
      </c>
      <c r="H151152" s="5">
        <f t="shared" si="214"/>
        <v>12.744444444444444</v>
      </c>
      <c r="I151152" s="1">
        <v>54029</v>
      </c>
      <c r="J151152" s="1">
        <v>55782.83</v>
      </c>
      <c r="K151152" t="s">
        <v>38420</v>
      </c>
    </row>
    <row r="151153" spans="2:11" x14ac:dyDescent="0.3">
      <c r="B151153">
        <v>151145</v>
      </c>
      <c r="C151153" t="s">
        <v>38035</v>
      </c>
      <c r="D151153" t="s">
        <v>34923</v>
      </c>
      <c r="E151153" t="s">
        <v>19307</v>
      </c>
      <c r="F151153" s="4">
        <v>29102</v>
      </c>
      <c r="G151153" s="4">
        <v>44012</v>
      </c>
      <c r="H151153" s="5">
        <f t="shared" si="214"/>
        <v>40.822222222222223</v>
      </c>
      <c r="I151153" s="1">
        <v>64033</v>
      </c>
      <c r="J151153" s="1">
        <v>65287.55</v>
      </c>
      <c r="K151153" t="s">
        <v>38420</v>
      </c>
    </row>
    <row r="151154" spans="2:11" x14ac:dyDescent="0.3">
      <c r="B151154">
        <v>151146</v>
      </c>
      <c r="C151154" t="s">
        <v>38035</v>
      </c>
      <c r="D151154" t="s">
        <v>38422</v>
      </c>
      <c r="E151154" t="s">
        <v>31612</v>
      </c>
      <c r="F151154" s="4">
        <v>39028</v>
      </c>
      <c r="G151154" s="4">
        <v>44012</v>
      </c>
      <c r="H151154" s="5">
        <f t="shared" si="214"/>
        <v>13.647222222222222</v>
      </c>
      <c r="I151154">
        <v>0</v>
      </c>
      <c r="J151154">
        <v>400</v>
      </c>
      <c r="K151154" t="s">
        <v>38420</v>
      </c>
    </row>
    <row r="151155" spans="2:11" x14ac:dyDescent="0.3">
      <c r="B151155">
        <v>151147</v>
      </c>
      <c r="C151155" t="s">
        <v>40949</v>
      </c>
      <c r="D151155" t="s">
        <v>38422</v>
      </c>
      <c r="E151155" t="s">
        <v>31612</v>
      </c>
      <c r="F151155" s="4">
        <v>43299</v>
      </c>
      <c r="G151155" s="4">
        <v>44012</v>
      </c>
      <c r="H151155" s="5">
        <f t="shared" si="214"/>
        <v>1.95</v>
      </c>
      <c r="I151155">
        <v>0</v>
      </c>
      <c r="J151155">
        <v>400</v>
      </c>
      <c r="K151155" t="s">
        <v>38420</v>
      </c>
    </row>
    <row r="151156" spans="2:11" x14ac:dyDescent="0.3">
      <c r="B151156">
        <v>151148</v>
      </c>
      <c r="C151156" t="s">
        <v>38036</v>
      </c>
      <c r="D151156" t="s">
        <v>25632</v>
      </c>
      <c r="E151156" t="s">
        <v>20077</v>
      </c>
      <c r="F151156" s="4">
        <v>43334</v>
      </c>
      <c r="G151156" s="4">
        <v>44012</v>
      </c>
      <c r="H151156" s="5">
        <f t="shared" si="214"/>
        <v>1.8555555555555556</v>
      </c>
      <c r="I151156" s="1">
        <v>49887</v>
      </c>
      <c r="J151156" s="1">
        <v>54379.33</v>
      </c>
      <c r="K151156" t="s">
        <v>38420</v>
      </c>
    </row>
    <row r="151157" spans="2:11" x14ac:dyDescent="0.3">
      <c r="B151157">
        <v>151149</v>
      </c>
      <c r="C151157" t="s">
        <v>40950</v>
      </c>
      <c r="D151157" t="s">
        <v>35567</v>
      </c>
      <c r="E151157" t="s">
        <v>19586</v>
      </c>
      <c r="F151157" s="4">
        <v>43885</v>
      </c>
      <c r="G151157" s="4">
        <v>44012</v>
      </c>
      <c r="H151157" s="5">
        <f t="shared" si="214"/>
        <v>0.35</v>
      </c>
      <c r="I151157" s="1">
        <v>40819</v>
      </c>
      <c r="J151157" s="1">
        <v>13006.78</v>
      </c>
      <c r="K151157" t="s">
        <v>38420</v>
      </c>
    </row>
    <row r="151158" spans="2:11" x14ac:dyDescent="0.3">
      <c r="B151158">
        <v>151150</v>
      </c>
      <c r="C151158" t="s">
        <v>38037</v>
      </c>
      <c r="D151158" t="s">
        <v>30085</v>
      </c>
      <c r="E151158" t="s">
        <v>20191</v>
      </c>
      <c r="F151158" s="4">
        <v>43311</v>
      </c>
      <c r="G151158" s="4">
        <v>44012</v>
      </c>
      <c r="H151158" s="5">
        <f t="shared" si="214"/>
        <v>1.9166666666666667</v>
      </c>
      <c r="I151158" s="1">
        <v>158591</v>
      </c>
      <c r="J151158" s="1">
        <v>152251.32</v>
      </c>
      <c r="K151158" t="s">
        <v>38420</v>
      </c>
    </row>
    <row r="151159" spans="2:11" x14ac:dyDescent="0.3">
      <c r="B151159">
        <v>151151</v>
      </c>
      <c r="C151159" t="s">
        <v>4928</v>
      </c>
      <c r="D151159" t="s">
        <v>32714</v>
      </c>
      <c r="E151159" t="s">
        <v>19398</v>
      </c>
      <c r="F151159" s="4">
        <v>38262</v>
      </c>
      <c r="G151159" s="4">
        <v>44012</v>
      </c>
      <c r="H151159" s="5">
        <f t="shared" si="214"/>
        <v>15.744444444444444</v>
      </c>
      <c r="I151159" s="1">
        <v>39673</v>
      </c>
      <c r="J151159" s="1">
        <v>47710.73</v>
      </c>
      <c r="K151159" t="s">
        <v>38420</v>
      </c>
    </row>
    <row r="151160" spans="2:11" x14ac:dyDescent="0.3">
      <c r="B151160">
        <v>151152</v>
      </c>
      <c r="C151160" t="s">
        <v>40951</v>
      </c>
      <c r="D151160" t="s">
        <v>34656</v>
      </c>
      <c r="E151160" t="s">
        <v>38427</v>
      </c>
      <c r="F151160" s="4">
        <v>43955</v>
      </c>
      <c r="G151160" s="4">
        <v>44012</v>
      </c>
      <c r="H151160" s="5">
        <f t="shared" si="214"/>
        <v>0.15555555555555556</v>
      </c>
      <c r="I151160" s="1">
        <v>22880</v>
      </c>
      <c r="J151160">
        <v>0</v>
      </c>
      <c r="K151160" t="s">
        <v>38420</v>
      </c>
    </row>
    <row r="151161" spans="2:11" x14ac:dyDescent="0.3">
      <c r="B151161">
        <v>151153</v>
      </c>
      <c r="C151161" t="s">
        <v>4929</v>
      </c>
      <c r="D151161" t="s">
        <v>32714</v>
      </c>
      <c r="E151161" t="s">
        <v>19106</v>
      </c>
      <c r="F151161" s="4">
        <v>38012</v>
      </c>
      <c r="G151161" s="4">
        <v>44012</v>
      </c>
      <c r="H151161" s="5">
        <f t="shared" si="214"/>
        <v>16.427777777777777</v>
      </c>
      <c r="I151161" s="1">
        <v>39673</v>
      </c>
      <c r="J151161" s="1">
        <v>42562.54</v>
      </c>
      <c r="K151161" t="s">
        <v>38420</v>
      </c>
    </row>
    <row r="151162" spans="2:11" x14ac:dyDescent="0.3">
      <c r="B151162">
        <v>151154</v>
      </c>
      <c r="C151162" t="s">
        <v>36250</v>
      </c>
      <c r="D151162" t="s">
        <v>34585</v>
      </c>
      <c r="E151162" t="s">
        <v>20019</v>
      </c>
      <c r="F151162" s="4">
        <v>43034</v>
      </c>
      <c r="G151162" s="4">
        <v>44012</v>
      </c>
      <c r="H151162" s="5">
        <f t="shared" si="214"/>
        <v>2.6777777777777776</v>
      </c>
      <c r="I151162" s="1">
        <v>57699</v>
      </c>
      <c r="J151162" s="1">
        <v>50908.86</v>
      </c>
      <c r="K151162" t="s">
        <v>38420</v>
      </c>
    </row>
    <row r="151163" spans="2:11" x14ac:dyDescent="0.3">
      <c r="B151163">
        <v>151155</v>
      </c>
      <c r="C151163" t="s">
        <v>4930</v>
      </c>
      <c r="D151163" t="s">
        <v>34874</v>
      </c>
      <c r="E151163" t="s">
        <v>20644</v>
      </c>
      <c r="F151163" s="4">
        <v>31859</v>
      </c>
      <c r="G151163" s="4">
        <v>44012</v>
      </c>
      <c r="H151163" s="5">
        <f t="shared" si="214"/>
        <v>33.269444444444446</v>
      </c>
      <c r="I151163" s="1">
        <v>68533</v>
      </c>
      <c r="J151163" s="1">
        <v>70381.81</v>
      </c>
      <c r="K151163" t="s">
        <v>38420</v>
      </c>
    </row>
    <row r="151164" spans="2:11" x14ac:dyDescent="0.3">
      <c r="B151164">
        <v>151156</v>
      </c>
      <c r="C151164" t="s">
        <v>4932</v>
      </c>
      <c r="D151164" t="s">
        <v>30094</v>
      </c>
      <c r="E151164" t="s">
        <v>19813</v>
      </c>
      <c r="F151164" s="4">
        <v>40658</v>
      </c>
      <c r="G151164" s="4">
        <v>44012</v>
      </c>
      <c r="H151164" s="5">
        <f t="shared" si="214"/>
        <v>9.1805555555555554</v>
      </c>
      <c r="I151164" s="1">
        <v>99049</v>
      </c>
      <c r="J151164" s="1">
        <v>99422.77</v>
      </c>
      <c r="K151164" t="s">
        <v>38420</v>
      </c>
    </row>
    <row r="151165" spans="2:11" x14ac:dyDescent="0.3">
      <c r="B151165">
        <v>151157</v>
      </c>
      <c r="C151165" t="s">
        <v>4934</v>
      </c>
      <c r="D151165" t="s">
        <v>34639</v>
      </c>
      <c r="E151165" t="s">
        <v>19272</v>
      </c>
      <c r="F151165" s="4">
        <v>36395</v>
      </c>
      <c r="G151165" s="4">
        <v>44012</v>
      </c>
      <c r="H151165" s="5">
        <f t="shared" si="214"/>
        <v>20.852777777777778</v>
      </c>
      <c r="I151165" s="1">
        <v>50256</v>
      </c>
      <c r="J151165" s="1">
        <v>60646.1</v>
      </c>
      <c r="K151165" t="s">
        <v>38420</v>
      </c>
    </row>
    <row r="151166" spans="2:11" x14ac:dyDescent="0.3">
      <c r="B151166">
        <v>151158</v>
      </c>
      <c r="C151166" t="s">
        <v>38038</v>
      </c>
      <c r="D151166" t="s">
        <v>34585</v>
      </c>
      <c r="E151166" t="s">
        <v>19194</v>
      </c>
      <c r="F151166" s="4">
        <v>43388</v>
      </c>
      <c r="G151166" s="4">
        <v>44012</v>
      </c>
      <c r="H151166" s="5">
        <f t="shared" si="214"/>
        <v>1.7083333333333333</v>
      </c>
      <c r="I151166" s="1">
        <v>44990</v>
      </c>
      <c r="J151166" s="1">
        <v>43259.55</v>
      </c>
      <c r="K151166" t="s">
        <v>38420</v>
      </c>
    </row>
    <row r="151167" spans="2:11" x14ac:dyDescent="0.3">
      <c r="B151167">
        <v>151159</v>
      </c>
      <c r="C151167" t="s">
        <v>4935</v>
      </c>
      <c r="D151167" t="s">
        <v>34745</v>
      </c>
      <c r="E151167" t="s">
        <v>19281</v>
      </c>
      <c r="F151167" s="4">
        <v>38538</v>
      </c>
      <c r="G151167" s="4">
        <v>44012</v>
      </c>
      <c r="H151167" s="5">
        <f t="shared" si="214"/>
        <v>14.986111111111111</v>
      </c>
      <c r="I151167" s="1">
        <v>41243</v>
      </c>
      <c r="J151167" s="1">
        <v>46934.1</v>
      </c>
      <c r="K151167" t="s">
        <v>38420</v>
      </c>
    </row>
    <row r="151168" spans="2:11" x14ac:dyDescent="0.3">
      <c r="B151168">
        <v>151160</v>
      </c>
      <c r="C151168" t="s">
        <v>4936</v>
      </c>
      <c r="D151168" t="s">
        <v>34599</v>
      </c>
      <c r="E151168" t="s">
        <v>19311</v>
      </c>
      <c r="F151168" s="4">
        <v>39034</v>
      </c>
      <c r="G151168" s="4">
        <v>44012</v>
      </c>
      <c r="H151168" s="5">
        <f t="shared" si="214"/>
        <v>13.630555555555556</v>
      </c>
      <c r="I151168" s="1">
        <v>71937</v>
      </c>
      <c r="J151168" s="1">
        <v>93729.1</v>
      </c>
      <c r="K151168" t="s">
        <v>38420</v>
      </c>
    </row>
    <row r="151169" spans="2:11" x14ac:dyDescent="0.3">
      <c r="B151169">
        <v>151161</v>
      </c>
      <c r="C151169" t="s">
        <v>4938</v>
      </c>
      <c r="D151169" t="s">
        <v>15599</v>
      </c>
      <c r="E151169" t="s">
        <v>19045</v>
      </c>
      <c r="F151169" s="4">
        <v>40073</v>
      </c>
      <c r="G151169" s="4">
        <v>44012</v>
      </c>
      <c r="H151169" s="5">
        <f t="shared" si="214"/>
        <v>10.786111111111111</v>
      </c>
      <c r="I151169" s="1">
        <v>11642</v>
      </c>
      <c r="J151169" s="1">
        <v>11620.59</v>
      </c>
      <c r="K151169" t="s">
        <v>38420</v>
      </c>
    </row>
    <row r="151170" spans="2:11" x14ac:dyDescent="0.3">
      <c r="B151170">
        <v>151162</v>
      </c>
      <c r="C151170" t="s">
        <v>40952</v>
      </c>
      <c r="D151170" t="s">
        <v>32704</v>
      </c>
      <c r="E151170" t="s">
        <v>19142</v>
      </c>
      <c r="F151170" s="4">
        <v>43879</v>
      </c>
      <c r="G151170" s="4">
        <v>44012</v>
      </c>
      <c r="H151170" s="5">
        <f t="shared" si="214"/>
        <v>0.36666666666666664</v>
      </c>
      <c r="I151170" s="1">
        <v>53512</v>
      </c>
      <c r="J151170" s="1">
        <v>19048.32</v>
      </c>
      <c r="K151170" t="s">
        <v>38420</v>
      </c>
    </row>
    <row r="151171" spans="2:11" x14ac:dyDescent="0.3">
      <c r="B151171">
        <v>151163</v>
      </c>
      <c r="C151171" t="s">
        <v>40953</v>
      </c>
      <c r="D151171" t="s">
        <v>34656</v>
      </c>
      <c r="E151171" t="s">
        <v>38427</v>
      </c>
      <c r="F151171" s="4">
        <v>43563</v>
      </c>
      <c r="G151171" s="4">
        <v>44012</v>
      </c>
      <c r="H151171" s="5">
        <f t="shared" si="214"/>
        <v>1.2277777777777779</v>
      </c>
      <c r="I151171" s="1">
        <v>22880</v>
      </c>
      <c r="J151171">
        <v>0</v>
      </c>
      <c r="K151171" t="s">
        <v>38420</v>
      </c>
    </row>
    <row r="151172" spans="2:11" x14ac:dyDescent="0.3">
      <c r="B151172">
        <v>151164</v>
      </c>
      <c r="C151172" t="s">
        <v>40954</v>
      </c>
      <c r="D151172" t="s">
        <v>38422</v>
      </c>
      <c r="E151172" t="s">
        <v>31612</v>
      </c>
      <c r="F151172" s="4">
        <v>41832</v>
      </c>
      <c r="G151172" s="4">
        <v>44012</v>
      </c>
      <c r="H151172" s="5">
        <f t="shared" si="214"/>
        <v>5.9666666666666668</v>
      </c>
      <c r="I151172">
        <v>0</v>
      </c>
      <c r="J151172">
        <v>165</v>
      </c>
      <c r="K151172" t="s">
        <v>38420</v>
      </c>
    </row>
    <row r="151173" spans="2:11" x14ac:dyDescent="0.3">
      <c r="B151173">
        <v>151165</v>
      </c>
      <c r="C151173" t="s">
        <v>4939</v>
      </c>
      <c r="D151173" t="s">
        <v>34864</v>
      </c>
      <c r="E151173" t="s">
        <v>20162</v>
      </c>
      <c r="F151173" s="4">
        <v>31376</v>
      </c>
      <c r="G151173" s="4">
        <v>44012</v>
      </c>
      <c r="H151173" s="5">
        <f t="shared" si="214"/>
        <v>34.597222222222221</v>
      </c>
      <c r="I151173" s="1">
        <v>65664</v>
      </c>
      <c r="J151173" s="1">
        <v>66356.240000000005</v>
      </c>
      <c r="K151173" t="s">
        <v>38420</v>
      </c>
    </row>
    <row r="151174" spans="2:11" x14ac:dyDescent="0.3">
      <c r="B151174">
        <v>151166</v>
      </c>
      <c r="C151174" t="s">
        <v>40955</v>
      </c>
      <c r="D151174" t="s">
        <v>38422</v>
      </c>
      <c r="E151174" t="s">
        <v>31612</v>
      </c>
      <c r="F151174" s="4">
        <v>41963</v>
      </c>
      <c r="G151174" s="4">
        <v>44012</v>
      </c>
      <c r="H151174" s="5">
        <f t="shared" si="214"/>
        <v>5.6111111111111107</v>
      </c>
      <c r="I151174">
        <v>0</v>
      </c>
      <c r="J151174">
        <v>165</v>
      </c>
      <c r="K151174" t="s">
        <v>38420</v>
      </c>
    </row>
    <row r="151175" spans="2:11" x14ac:dyDescent="0.3">
      <c r="B151175">
        <v>151167</v>
      </c>
      <c r="C151175" t="s">
        <v>40956</v>
      </c>
      <c r="D151175" t="s">
        <v>38422</v>
      </c>
      <c r="E151175" t="s">
        <v>31612</v>
      </c>
      <c r="F151175" s="4">
        <v>43898</v>
      </c>
      <c r="G151175" s="4">
        <v>44012</v>
      </c>
      <c r="H151175" s="5">
        <f t="shared" si="214"/>
        <v>0.31111111111111112</v>
      </c>
      <c r="I151175">
        <v>0</v>
      </c>
      <c r="J151175">
        <v>165</v>
      </c>
      <c r="K151175" t="s">
        <v>38420</v>
      </c>
    </row>
    <row r="151176" spans="2:11" x14ac:dyDescent="0.3">
      <c r="B151176">
        <v>151168</v>
      </c>
      <c r="C151176" t="s">
        <v>4948</v>
      </c>
      <c r="D151176" t="s">
        <v>25632</v>
      </c>
      <c r="E151176" t="s">
        <v>19059</v>
      </c>
      <c r="F151176" s="4">
        <v>39678</v>
      </c>
      <c r="G151176" s="4">
        <v>44012</v>
      </c>
      <c r="H151176" s="5">
        <f t="shared" si="214"/>
        <v>11.866666666666667</v>
      </c>
      <c r="I151176" s="1">
        <v>69980</v>
      </c>
      <c r="J151176" s="1">
        <v>90663.44</v>
      </c>
      <c r="K151176" t="s">
        <v>38420</v>
      </c>
    </row>
    <row r="151177" spans="2:11" x14ac:dyDescent="0.3">
      <c r="B151177">
        <v>151169</v>
      </c>
      <c r="C151177" t="s">
        <v>38039</v>
      </c>
      <c r="D151177" t="s">
        <v>32751</v>
      </c>
      <c r="E151177" t="s">
        <v>19664</v>
      </c>
      <c r="F151177" s="4">
        <v>43620</v>
      </c>
      <c r="G151177" s="4">
        <v>44012</v>
      </c>
      <c r="H151177" s="5">
        <f t="shared" si="214"/>
        <v>1.0722222222222222</v>
      </c>
      <c r="I151177" s="1">
        <v>33240</v>
      </c>
      <c r="J151177" s="1">
        <v>39032.620000000003</v>
      </c>
      <c r="K151177" t="s">
        <v>38420</v>
      </c>
    </row>
    <row r="151178" spans="2:11" x14ac:dyDescent="0.3">
      <c r="B151178">
        <v>151170</v>
      </c>
      <c r="C151178" t="s">
        <v>4949</v>
      </c>
      <c r="D151178" t="s">
        <v>25672</v>
      </c>
      <c r="E151178" t="s">
        <v>20524</v>
      </c>
      <c r="F151178" s="4">
        <v>34211</v>
      </c>
      <c r="G151178" s="4">
        <v>44012</v>
      </c>
      <c r="H151178" s="5">
        <f t="shared" si="214"/>
        <v>26.833333333333332</v>
      </c>
      <c r="I151178" s="1">
        <v>81700</v>
      </c>
      <c r="J151178" s="1">
        <v>108657.60000000001</v>
      </c>
      <c r="K151178" t="s">
        <v>38420</v>
      </c>
    </row>
    <row r="151179" spans="2:11" x14ac:dyDescent="0.3">
      <c r="B151179">
        <v>151171</v>
      </c>
      <c r="C151179" t="s">
        <v>31163</v>
      </c>
      <c r="D151179" t="s">
        <v>34656</v>
      </c>
      <c r="E151179" t="s">
        <v>19401</v>
      </c>
      <c r="F151179" s="4">
        <v>42882</v>
      </c>
      <c r="G151179" s="4">
        <v>44012</v>
      </c>
      <c r="H151179" s="5">
        <f t="shared" si="214"/>
        <v>3.0916666666666668</v>
      </c>
      <c r="I151179" s="1">
        <v>22880</v>
      </c>
      <c r="J151179" s="1">
        <v>14780.41</v>
      </c>
      <c r="K151179" t="s">
        <v>38420</v>
      </c>
    </row>
    <row r="151180" spans="2:11" x14ac:dyDescent="0.3">
      <c r="B151180">
        <v>151172</v>
      </c>
      <c r="C151180" t="s">
        <v>38040</v>
      </c>
      <c r="D151180" t="s">
        <v>33832</v>
      </c>
      <c r="E151180" t="s">
        <v>19907</v>
      </c>
      <c r="F151180" s="4">
        <v>43339</v>
      </c>
      <c r="G151180" s="4">
        <v>44012</v>
      </c>
      <c r="H151180" s="5">
        <f t="shared" si="214"/>
        <v>1.8416666666666666</v>
      </c>
      <c r="I151180" s="1">
        <v>50219</v>
      </c>
      <c r="J151180" s="1">
        <v>52019.1</v>
      </c>
      <c r="K151180" t="s">
        <v>38420</v>
      </c>
    </row>
    <row r="151181" spans="2:11" x14ac:dyDescent="0.3">
      <c r="B151181">
        <v>151173</v>
      </c>
      <c r="C151181" t="s">
        <v>40957</v>
      </c>
      <c r="D151181" t="s">
        <v>38422</v>
      </c>
      <c r="E151181" t="s">
        <v>31612</v>
      </c>
      <c r="F151181" s="4">
        <v>43299</v>
      </c>
      <c r="G151181" s="4">
        <v>44012</v>
      </c>
      <c r="H151181" s="5">
        <f t="shared" si="214"/>
        <v>1.95</v>
      </c>
      <c r="I151181">
        <v>0</v>
      </c>
      <c r="J151181">
        <v>225</v>
      </c>
      <c r="K151181" t="s">
        <v>38420</v>
      </c>
    </row>
    <row r="151182" spans="2:11" x14ac:dyDescent="0.3">
      <c r="B151182">
        <v>151174</v>
      </c>
      <c r="C151182" t="s">
        <v>4950</v>
      </c>
      <c r="D151182" t="s">
        <v>34941</v>
      </c>
      <c r="E151182" t="s">
        <v>21059</v>
      </c>
      <c r="F151182" s="4">
        <v>39770</v>
      </c>
      <c r="G151182" s="4">
        <v>44012</v>
      </c>
      <c r="H151182" s="5">
        <f t="shared" si="214"/>
        <v>11.616666666666667</v>
      </c>
      <c r="I151182" s="1">
        <v>87175</v>
      </c>
      <c r="J151182" s="1">
        <v>85401.12</v>
      </c>
      <c r="K151182" t="s">
        <v>38420</v>
      </c>
    </row>
    <row r="151183" spans="2:11" x14ac:dyDescent="0.3">
      <c r="B151183">
        <v>151175</v>
      </c>
      <c r="C151183" t="s">
        <v>34197</v>
      </c>
      <c r="D151183" t="s">
        <v>13972</v>
      </c>
      <c r="E151183" t="s">
        <v>21119</v>
      </c>
      <c r="F151183" s="4">
        <v>42919</v>
      </c>
      <c r="G151183" s="4">
        <v>44012</v>
      </c>
      <c r="H151183" s="5">
        <f t="shared" si="214"/>
        <v>2.9916666666666667</v>
      </c>
      <c r="I151183" s="1">
        <v>62171</v>
      </c>
      <c r="J151183" s="1">
        <v>63357.279999999999</v>
      </c>
      <c r="K151183" t="s">
        <v>38420</v>
      </c>
    </row>
    <row r="151184" spans="2:11" x14ac:dyDescent="0.3">
      <c r="B151184">
        <v>151176</v>
      </c>
      <c r="C151184" t="s">
        <v>4951</v>
      </c>
      <c r="D151184" t="s">
        <v>32689</v>
      </c>
      <c r="E151184" t="s">
        <v>23301</v>
      </c>
      <c r="F151184" s="4">
        <v>35647</v>
      </c>
      <c r="G151184" s="4">
        <v>44012</v>
      </c>
      <c r="H151184" s="5">
        <f t="shared" si="214"/>
        <v>22.902777777777779</v>
      </c>
      <c r="I151184" s="1">
        <v>104649</v>
      </c>
      <c r="J151184" s="1">
        <v>122868.08</v>
      </c>
      <c r="K151184" t="s">
        <v>38420</v>
      </c>
    </row>
    <row r="151185" spans="2:11" x14ac:dyDescent="0.3">
      <c r="B151185">
        <v>151177</v>
      </c>
      <c r="C151185" t="s">
        <v>40958</v>
      </c>
      <c r="D151185" t="s">
        <v>30055</v>
      </c>
      <c r="E151185" t="s">
        <v>19082</v>
      </c>
      <c r="F151185" s="4">
        <v>43860</v>
      </c>
      <c r="G151185" s="4">
        <v>44012</v>
      </c>
      <c r="H151185" s="5">
        <f t="shared" si="214"/>
        <v>0.41666666666666669</v>
      </c>
      <c r="I151185" s="1">
        <v>115000</v>
      </c>
      <c r="J151185" s="1">
        <v>44230.8</v>
      </c>
      <c r="K151185" t="s">
        <v>38420</v>
      </c>
    </row>
    <row r="151186" spans="2:11" x14ac:dyDescent="0.3">
      <c r="B151186">
        <v>151178</v>
      </c>
      <c r="C151186" t="s">
        <v>38041</v>
      </c>
      <c r="D151186" t="s">
        <v>34564</v>
      </c>
      <c r="E151186" t="s">
        <v>19401</v>
      </c>
      <c r="F151186" s="4">
        <v>43493</v>
      </c>
      <c r="G151186" s="4">
        <v>44012</v>
      </c>
      <c r="H151186" s="5">
        <f t="shared" si="214"/>
        <v>1.4222222222222223</v>
      </c>
      <c r="I151186" s="1">
        <v>24960</v>
      </c>
      <c r="J151186">
        <v>0</v>
      </c>
      <c r="K151186" t="s">
        <v>38420</v>
      </c>
    </row>
    <row r="151187" spans="2:11" x14ac:dyDescent="0.3">
      <c r="B151187">
        <v>151179</v>
      </c>
      <c r="C151187" t="s">
        <v>40959</v>
      </c>
      <c r="D151187" t="s">
        <v>34585</v>
      </c>
      <c r="E151187" t="s">
        <v>19307</v>
      </c>
      <c r="F151187" s="4">
        <v>43796</v>
      </c>
      <c r="G151187" s="4">
        <v>44012</v>
      </c>
      <c r="H151187" s="5">
        <f t="shared" si="214"/>
        <v>0.59166666666666667</v>
      </c>
      <c r="I151187" s="1">
        <v>78832</v>
      </c>
      <c r="J151187" s="1">
        <v>32178.63</v>
      </c>
      <c r="K151187" t="s">
        <v>38420</v>
      </c>
    </row>
    <row r="151188" spans="2:11" x14ac:dyDescent="0.3">
      <c r="B151188">
        <v>151180</v>
      </c>
      <c r="C151188" t="s">
        <v>4955</v>
      </c>
      <c r="D151188" t="s">
        <v>34599</v>
      </c>
      <c r="E151188" t="s">
        <v>20823</v>
      </c>
      <c r="F151188" s="4">
        <v>39867</v>
      </c>
      <c r="G151188" s="4">
        <v>44012</v>
      </c>
      <c r="H151188" s="5">
        <f t="shared" si="214"/>
        <v>11.352777777777778</v>
      </c>
      <c r="I151188" s="1">
        <v>71937</v>
      </c>
      <c r="J151188" s="1">
        <v>78066.009999999995</v>
      </c>
      <c r="K151188" t="s">
        <v>38420</v>
      </c>
    </row>
    <row r="151189" spans="2:11" x14ac:dyDescent="0.3">
      <c r="B151189">
        <v>151181</v>
      </c>
      <c r="C151189" t="s">
        <v>4958</v>
      </c>
      <c r="D151189" t="s">
        <v>32697</v>
      </c>
      <c r="E151189" t="s">
        <v>20028</v>
      </c>
      <c r="F151189" s="4">
        <v>37917</v>
      </c>
      <c r="G151189" s="4">
        <v>44012</v>
      </c>
      <c r="H151189" s="5">
        <f t="shared" si="214"/>
        <v>16.68611111111111</v>
      </c>
      <c r="I151189" s="1">
        <v>85609</v>
      </c>
      <c r="J151189" s="1">
        <v>102818.31</v>
      </c>
      <c r="K151189" t="s">
        <v>38420</v>
      </c>
    </row>
    <row r="151190" spans="2:11" x14ac:dyDescent="0.3">
      <c r="B151190">
        <v>151182</v>
      </c>
      <c r="C151190" t="s">
        <v>34198</v>
      </c>
      <c r="D151190" t="s">
        <v>34559</v>
      </c>
      <c r="E151190" t="s">
        <v>19538</v>
      </c>
      <c r="F151190" s="4">
        <v>42849</v>
      </c>
      <c r="G151190" s="4">
        <v>44012</v>
      </c>
      <c r="H151190" s="5">
        <f t="shared" si="214"/>
        <v>3.1833333333333331</v>
      </c>
      <c r="I151190" s="1">
        <v>70276</v>
      </c>
      <c r="J151190" s="1">
        <v>70211.179999999993</v>
      </c>
      <c r="K151190" t="s">
        <v>38420</v>
      </c>
    </row>
    <row r="151191" spans="2:11" x14ac:dyDescent="0.3">
      <c r="B151191">
        <v>151183</v>
      </c>
      <c r="C151191" t="s">
        <v>31164</v>
      </c>
      <c r="D151191" t="s">
        <v>34767</v>
      </c>
      <c r="E151191" t="s">
        <v>19808</v>
      </c>
      <c r="F151191" s="4">
        <v>41851</v>
      </c>
      <c r="G151191" s="4">
        <v>44012</v>
      </c>
      <c r="H151191" s="5">
        <f t="shared" si="214"/>
        <v>5.916666666666667</v>
      </c>
      <c r="I151191" s="1">
        <v>107141</v>
      </c>
      <c r="J151191" s="1">
        <v>107042.3</v>
      </c>
      <c r="K151191" t="s">
        <v>38420</v>
      </c>
    </row>
    <row r="151192" spans="2:11" x14ac:dyDescent="0.3">
      <c r="B151192">
        <v>151184</v>
      </c>
      <c r="C151192" t="s">
        <v>38042</v>
      </c>
      <c r="D151192" t="s">
        <v>34791</v>
      </c>
      <c r="E151192" t="s">
        <v>19256</v>
      </c>
      <c r="F151192" s="4">
        <v>43473</v>
      </c>
      <c r="G151192" s="4">
        <v>44012</v>
      </c>
      <c r="H151192" s="5">
        <f t="shared" si="214"/>
        <v>1.4777777777777779</v>
      </c>
      <c r="I151192" s="1">
        <v>31200</v>
      </c>
      <c r="J151192" s="1">
        <v>12203.85</v>
      </c>
      <c r="K151192" t="s">
        <v>38420</v>
      </c>
    </row>
    <row r="151193" spans="2:11" x14ac:dyDescent="0.3">
      <c r="B151193">
        <v>151185</v>
      </c>
      <c r="C151193" t="s">
        <v>31165</v>
      </c>
      <c r="D151193" t="s">
        <v>31644</v>
      </c>
      <c r="E151193" t="s">
        <v>19614</v>
      </c>
      <c r="F151193" s="4">
        <v>42125</v>
      </c>
      <c r="G151193" s="4">
        <v>44012</v>
      </c>
      <c r="H151193" s="5">
        <f t="shared" si="214"/>
        <v>5.1638888888888888</v>
      </c>
      <c r="I151193" s="1">
        <v>62223</v>
      </c>
      <c r="J151193" s="1">
        <v>63018.76</v>
      </c>
      <c r="K151193" t="s">
        <v>38420</v>
      </c>
    </row>
    <row r="151194" spans="2:11" x14ac:dyDescent="0.3">
      <c r="B151194">
        <v>151186</v>
      </c>
      <c r="C151194" t="s">
        <v>4960</v>
      </c>
      <c r="D151194" t="s">
        <v>32689</v>
      </c>
      <c r="E151194" t="s">
        <v>19382</v>
      </c>
      <c r="F151194" s="4">
        <v>32905</v>
      </c>
      <c r="G151194" s="4">
        <v>44012</v>
      </c>
      <c r="H151194" s="5">
        <f t="shared" si="214"/>
        <v>30.413888888888888</v>
      </c>
      <c r="I151194" s="1">
        <v>107364</v>
      </c>
      <c r="J151194" s="1">
        <v>131150.67000000001</v>
      </c>
      <c r="K151194" t="s">
        <v>38420</v>
      </c>
    </row>
    <row r="151195" spans="2:11" x14ac:dyDescent="0.3">
      <c r="B151195">
        <v>151187</v>
      </c>
      <c r="C151195" t="s">
        <v>4961</v>
      </c>
      <c r="D151195" t="s">
        <v>34815</v>
      </c>
      <c r="E151195" t="s">
        <v>21639</v>
      </c>
      <c r="F151195" s="4">
        <v>35919</v>
      </c>
      <c r="G151195" s="4">
        <v>44012</v>
      </c>
      <c r="H151195" s="5">
        <f t="shared" si="214"/>
        <v>22.155555555555555</v>
      </c>
      <c r="I151195" s="1">
        <v>91381</v>
      </c>
      <c r="J151195" s="1">
        <v>114900.08</v>
      </c>
      <c r="K151195" t="s">
        <v>38420</v>
      </c>
    </row>
    <row r="151196" spans="2:11" x14ac:dyDescent="0.3">
      <c r="B151196">
        <v>151188</v>
      </c>
      <c r="C151196" t="s">
        <v>38043</v>
      </c>
      <c r="D151196" t="s">
        <v>32725</v>
      </c>
      <c r="E151196" t="s">
        <v>19924</v>
      </c>
      <c r="F151196" s="4">
        <v>43384</v>
      </c>
      <c r="G151196" s="4">
        <v>44012</v>
      </c>
      <c r="H151196" s="5">
        <f t="shared" si="214"/>
        <v>1.7194444444444446</v>
      </c>
      <c r="I151196" s="1">
        <v>54301</v>
      </c>
      <c r="J151196" s="1">
        <v>72954.14</v>
      </c>
      <c r="K151196" t="s">
        <v>38420</v>
      </c>
    </row>
    <row r="151197" spans="2:11" x14ac:dyDescent="0.3">
      <c r="B151197">
        <v>151189</v>
      </c>
      <c r="C151197" t="s">
        <v>40960</v>
      </c>
      <c r="D151197" t="s">
        <v>32704</v>
      </c>
      <c r="E151197" t="s">
        <v>30060</v>
      </c>
      <c r="F151197" s="4">
        <v>43747</v>
      </c>
      <c r="G151197" s="4">
        <v>44012</v>
      </c>
      <c r="H151197" s="5">
        <f t="shared" si="214"/>
        <v>0.72499999999999998</v>
      </c>
      <c r="I151197" s="1">
        <v>53512</v>
      </c>
      <c r="J151197" s="1">
        <v>39071.599999999999</v>
      </c>
      <c r="K151197" t="s">
        <v>38420</v>
      </c>
    </row>
    <row r="151198" spans="2:11" x14ac:dyDescent="0.3">
      <c r="B151198">
        <v>151190</v>
      </c>
      <c r="C151198" t="s">
        <v>38044</v>
      </c>
      <c r="D151198" t="s">
        <v>31594</v>
      </c>
      <c r="E151198" t="s">
        <v>20292</v>
      </c>
      <c r="F151198" s="4">
        <v>43367</v>
      </c>
      <c r="G151198" s="4">
        <v>44012</v>
      </c>
      <c r="H151198" s="5">
        <f t="shared" si="214"/>
        <v>1.7666666666666666</v>
      </c>
      <c r="I151198" s="1">
        <v>43620</v>
      </c>
      <c r="J151198" s="1">
        <v>43553.69</v>
      </c>
      <c r="K151198" t="s">
        <v>38420</v>
      </c>
    </row>
    <row r="151199" spans="2:11" x14ac:dyDescent="0.3">
      <c r="B151199">
        <v>151191</v>
      </c>
      <c r="C151199" t="s">
        <v>40961</v>
      </c>
      <c r="D151199" t="s">
        <v>34656</v>
      </c>
      <c r="E151199" t="s">
        <v>38427</v>
      </c>
      <c r="F151199" s="4">
        <v>43620</v>
      </c>
      <c r="G151199" s="4">
        <v>44012</v>
      </c>
      <c r="H151199" s="5">
        <f t="shared" si="214"/>
        <v>1.0722222222222222</v>
      </c>
      <c r="I151199" s="1">
        <v>22880</v>
      </c>
      <c r="J151199" s="1">
        <v>1212</v>
      </c>
      <c r="K151199" t="s">
        <v>38420</v>
      </c>
    </row>
    <row r="151200" spans="2:11" x14ac:dyDescent="0.3">
      <c r="B151200">
        <v>151192</v>
      </c>
      <c r="C151200" t="s">
        <v>4967</v>
      </c>
      <c r="D151200" t="s">
        <v>32751</v>
      </c>
      <c r="E151200" t="s">
        <v>19681</v>
      </c>
      <c r="F151200" s="4">
        <v>39274</v>
      </c>
      <c r="G151200" s="4">
        <v>44012</v>
      </c>
      <c r="H151200" s="5">
        <f t="shared" si="214"/>
        <v>12.969444444444445</v>
      </c>
      <c r="I151200" s="1">
        <v>35615</v>
      </c>
      <c r="J151200" s="1">
        <v>36156.58</v>
      </c>
      <c r="K151200" t="s">
        <v>38420</v>
      </c>
    </row>
    <row r="151201" spans="2:11" x14ac:dyDescent="0.3">
      <c r="B151201">
        <v>151193</v>
      </c>
      <c r="C151201" t="s">
        <v>4968</v>
      </c>
      <c r="D151201" t="s">
        <v>34574</v>
      </c>
      <c r="E151201" t="s">
        <v>19144</v>
      </c>
      <c r="F151201" s="4">
        <v>34841</v>
      </c>
      <c r="G151201" s="4">
        <v>44012</v>
      </c>
      <c r="H151201" s="5">
        <f t="shared" si="214"/>
        <v>25.105555555555554</v>
      </c>
      <c r="I151201" s="1">
        <v>76824</v>
      </c>
      <c r="J151201" s="1">
        <v>75714.720000000001</v>
      </c>
      <c r="K151201" t="s">
        <v>38420</v>
      </c>
    </row>
    <row r="151202" spans="2:11" x14ac:dyDescent="0.3">
      <c r="B151202">
        <v>151194</v>
      </c>
      <c r="C151202" t="s">
        <v>40962</v>
      </c>
      <c r="D151202" t="s">
        <v>34656</v>
      </c>
      <c r="E151202" t="s">
        <v>38427</v>
      </c>
      <c r="F151202" s="4">
        <v>43620</v>
      </c>
      <c r="G151202" s="4">
        <v>44012</v>
      </c>
      <c r="H151202" s="5">
        <f t="shared" si="214"/>
        <v>1.0722222222222222</v>
      </c>
      <c r="I151202" s="1">
        <v>22880</v>
      </c>
      <c r="J151202">
        <v>0</v>
      </c>
      <c r="K151202" t="s">
        <v>38420</v>
      </c>
    </row>
    <row r="151203" spans="2:11" x14ac:dyDescent="0.3">
      <c r="B151203">
        <v>151195</v>
      </c>
      <c r="C151203" t="s">
        <v>38045</v>
      </c>
      <c r="D151203" t="s">
        <v>25632</v>
      </c>
      <c r="E151203" t="s">
        <v>19536</v>
      </c>
      <c r="F151203" s="4">
        <v>43334</v>
      </c>
      <c r="G151203" s="4">
        <v>44012</v>
      </c>
      <c r="H151203" s="5">
        <f t="shared" ref="H151203:H151266" si="215">YEARFRAC(F151203,G151203,0)</f>
        <v>1.8555555555555556</v>
      </c>
      <c r="I151203" s="1">
        <v>49887</v>
      </c>
      <c r="J151203" s="1">
        <v>49831.519999999997</v>
      </c>
      <c r="K151203" t="s">
        <v>38420</v>
      </c>
    </row>
    <row r="151204" spans="2:11" x14ac:dyDescent="0.3">
      <c r="B151204">
        <v>151196</v>
      </c>
      <c r="C151204" t="s">
        <v>40963</v>
      </c>
      <c r="D151204" t="s">
        <v>38422</v>
      </c>
      <c r="E151204" t="s">
        <v>31612</v>
      </c>
      <c r="F151204" s="4">
        <v>43898</v>
      </c>
      <c r="G151204" s="4">
        <v>44012</v>
      </c>
      <c r="H151204" s="5">
        <f t="shared" si="215"/>
        <v>0.31111111111111112</v>
      </c>
      <c r="I151204">
        <v>0</v>
      </c>
      <c r="J151204">
        <v>165</v>
      </c>
      <c r="K151204" t="s">
        <v>38420</v>
      </c>
    </row>
    <row r="151205" spans="2:11" x14ac:dyDescent="0.3">
      <c r="B151205">
        <v>151197</v>
      </c>
      <c r="C151205" t="s">
        <v>40964</v>
      </c>
      <c r="D151205" t="s">
        <v>38422</v>
      </c>
      <c r="E151205" t="s">
        <v>31612</v>
      </c>
      <c r="F151205" s="4">
        <v>39028</v>
      </c>
      <c r="G151205" s="4">
        <v>44012</v>
      </c>
      <c r="H151205" s="5">
        <f t="shared" si="215"/>
        <v>13.647222222222222</v>
      </c>
      <c r="I151205">
        <v>0</v>
      </c>
      <c r="J151205">
        <v>225</v>
      </c>
      <c r="K151205" t="s">
        <v>38420</v>
      </c>
    </row>
    <row r="151206" spans="2:11" x14ac:dyDescent="0.3">
      <c r="B151206">
        <v>151198</v>
      </c>
      <c r="C151206" t="s">
        <v>4973</v>
      </c>
      <c r="D151206" t="s">
        <v>15599</v>
      </c>
      <c r="E151206" t="s">
        <v>19045</v>
      </c>
      <c r="F151206" s="4">
        <v>40073</v>
      </c>
      <c r="G151206" s="4">
        <v>44012</v>
      </c>
      <c r="H151206" s="5">
        <f t="shared" si="215"/>
        <v>10.786111111111111</v>
      </c>
      <c r="I151206" s="1">
        <v>11303</v>
      </c>
      <c r="J151206">
        <v>457.25</v>
      </c>
      <c r="K151206" t="s">
        <v>38420</v>
      </c>
    </row>
    <row r="151207" spans="2:11" x14ac:dyDescent="0.3">
      <c r="B151207">
        <v>151199</v>
      </c>
      <c r="C151207" t="s">
        <v>36251</v>
      </c>
      <c r="D151207" t="s">
        <v>34585</v>
      </c>
      <c r="E151207" t="s">
        <v>19004</v>
      </c>
      <c r="F151207" s="4">
        <v>43146</v>
      </c>
      <c r="G151207" s="4">
        <v>44012</v>
      </c>
      <c r="H151207" s="5">
        <f t="shared" si="215"/>
        <v>2.375</v>
      </c>
      <c r="I151207" s="1">
        <v>73216</v>
      </c>
      <c r="J151207" s="1">
        <v>73963.320000000007</v>
      </c>
      <c r="K151207" t="s">
        <v>38420</v>
      </c>
    </row>
    <row r="151208" spans="2:11" x14ac:dyDescent="0.3">
      <c r="B151208">
        <v>151200</v>
      </c>
      <c r="C151208" t="s">
        <v>38046</v>
      </c>
      <c r="D151208" t="s">
        <v>34692</v>
      </c>
      <c r="E151208" t="s">
        <v>19004</v>
      </c>
      <c r="F151208" s="4">
        <v>43591</v>
      </c>
      <c r="G151208" s="4">
        <v>44012</v>
      </c>
      <c r="H151208" s="5">
        <f t="shared" si="215"/>
        <v>1.1499999999999999</v>
      </c>
      <c r="I151208" s="1">
        <v>66000</v>
      </c>
      <c r="J151208" s="1">
        <v>68417.45</v>
      </c>
      <c r="K151208" t="s">
        <v>38420</v>
      </c>
    </row>
    <row r="151209" spans="2:11" x14ac:dyDescent="0.3">
      <c r="B151209">
        <v>151201</v>
      </c>
      <c r="C151209" t="s">
        <v>18313</v>
      </c>
      <c r="D151209" t="s">
        <v>32697</v>
      </c>
      <c r="E151209" t="s">
        <v>20196</v>
      </c>
      <c r="F151209" s="4">
        <v>36258</v>
      </c>
      <c r="G151209" s="4">
        <v>44012</v>
      </c>
      <c r="H151209" s="5">
        <f t="shared" si="215"/>
        <v>21.227777777777778</v>
      </c>
      <c r="I151209" s="1">
        <v>89466</v>
      </c>
      <c r="J151209" s="1">
        <v>108670.14</v>
      </c>
      <c r="K151209" t="s">
        <v>38420</v>
      </c>
    </row>
    <row r="151210" spans="2:11" x14ac:dyDescent="0.3">
      <c r="B151210">
        <v>151202</v>
      </c>
      <c r="C151210" t="s">
        <v>4975</v>
      </c>
      <c r="D151210" t="s">
        <v>32725</v>
      </c>
      <c r="E151210" t="s">
        <v>19917</v>
      </c>
      <c r="F151210" s="4">
        <v>39687</v>
      </c>
      <c r="G151210" s="4">
        <v>44012</v>
      </c>
      <c r="H151210" s="5">
        <f t="shared" si="215"/>
        <v>11.841666666666667</v>
      </c>
      <c r="I151210" s="1">
        <v>81464</v>
      </c>
      <c r="J151210" s="1">
        <v>95336.320000000007</v>
      </c>
      <c r="K151210" t="s">
        <v>38420</v>
      </c>
    </row>
    <row r="151211" spans="2:11" x14ac:dyDescent="0.3">
      <c r="B151211">
        <v>151203</v>
      </c>
      <c r="C151211" t="s">
        <v>4976</v>
      </c>
      <c r="D151211" t="s">
        <v>32751</v>
      </c>
      <c r="E151211" t="s">
        <v>19067</v>
      </c>
      <c r="F151211" s="4">
        <v>38980</v>
      </c>
      <c r="G151211" s="4">
        <v>44012</v>
      </c>
      <c r="H151211" s="5">
        <f t="shared" si="215"/>
        <v>13.777777777777779</v>
      </c>
      <c r="I151211" s="1">
        <v>35615</v>
      </c>
      <c r="J151211" s="1">
        <v>35619.269999999997</v>
      </c>
      <c r="K151211" t="s">
        <v>38420</v>
      </c>
    </row>
    <row r="151212" spans="2:11" x14ac:dyDescent="0.3">
      <c r="B151212">
        <v>151204</v>
      </c>
      <c r="C151212" t="s">
        <v>38047</v>
      </c>
      <c r="D151212" t="s">
        <v>34656</v>
      </c>
      <c r="E151212" t="s">
        <v>19564</v>
      </c>
      <c r="F151212" s="4">
        <v>43549</v>
      </c>
      <c r="G151212" s="4">
        <v>44012</v>
      </c>
      <c r="H151212" s="5">
        <f t="shared" si="215"/>
        <v>1.2638888888888888</v>
      </c>
      <c r="I151212" s="1">
        <v>29120</v>
      </c>
      <c r="J151212" s="1">
        <v>29026.720000000001</v>
      </c>
      <c r="K151212" t="s">
        <v>38420</v>
      </c>
    </row>
    <row r="151213" spans="2:11" x14ac:dyDescent="0.3">
      <c r="B151213">
        <v>151205</v>
      </c>
      <c r="C151213" t="s">
        <v>38048</v>
      </c>
      <c r="D151213" t="s">
        <v>34748</v>
      </c>
      <c r="E151213" t="s">
        <v>20822</v>
      </c>
      <c r="F151213" s="4">
        <v>43503</v>
      </c>
      <c r="G151213" s="4">
        <v>44012</v>
      </c>
      <c r="H151213" s="5">
        <f t="shared" si="215"/>
        <v>1.3972222222222221</v>
      </c>
      <c r="I151213" s="1">
        <v>22880</v>
      </c>
      <c r="J151213" s="1">
        <v>11307.6</v>
      </c>
      <c r="K151213" t="s">
        <v>38420</v>
      </c>
    </row>
    <row r="151214" spans="2:11" x14ac:dyDescent="0.3">
      <c r="B151214">
        <v>151206</v>
      </c>
      <c r="C151214" t="s">
        <v>38049</v>
      </c>
      <c r="D151214" t="s">
        <v>30085</v>
      </c>
      <c r="E151214" t="s">
        <v>19461</v>
      </c>
      <c r="F151214" s="4">
        <v>43589</v>
      </c>
      <c r="G151214" s="4">
        <v>44012</v>
      </c>
      <c r="H151214" s="5">
        <f t="shared" si="215"/>
        <v>1.1555555555555554</v>
      </c>
      <c r="I151214" s="1">
        <v>148640</v>
      </c>
      <c r="J151214" s="1">
        <v>149232.70000000001</v>
      </c>
      <c r="K151214" t="s">
        <v>38420</v>
      </c>
    </row>
    <row r="151215" spans="2:11" x14ac:dyDescent="0.3">
      <c r="B151215">
        <v>151207</v>
      </c>
      <c r="C151215" t="s">
        <v>4979</v>
      </c>
      <c r="D151215" t="s">
        <v>32725</v>
      </c>
      <c r="E151215" t="s">
        <v>20708</v>
      </c>
      <c r="F151215" s="4">
        <v>37537</v>
      </c>
      <c r="G151215" s="4">
        <v>44012</v>
      </c>
      <c r="H151215" s="5">
        <f t="shared" si="215"/>
        <v>17.727777777777778</v>
      </c>
      <c r="I151215" s="1">
        <v>88464</v>
      </c>
      <c r="J151215" s="1">
        <v>107967.41</v>
      </c>
      <c r="K151215" t="s">
        <v>38420</v>
      </c>
    </row>
    <row r="151216" spans="2:11" x14ac:dyDescent="0.3">
      <c r="B151216">
        <v>151208</v>
      </c>
      <c r="C151216" t="s">
        <v>36252</v>
      </c>
      <c r="D151216" t="s">
        <v>83</v>
      </c>
      <c r="E151216" t="s">
        <v>19062</v>
      </c>
      <c r="F151216" s="4">
        <v>42662</v>
      </c>
      <c r="G151216" s="4">
        <v>44012</v>
      </c>
      <c r="H151216" s="5">
        <f t="shared" si="215"/>
        <v>3.6972222222222224</v>
      </c>
      <c r="I151216" s="1">
        <v>53236</v>
      </c>
      <c r="J151216" s="1">
        <v>74691.78</v>
      </c>
      <c r="K151216" t="s">
        <v>38420</v>
      </c>
    </row>
    <row r="151217" spans="2:11" x14ac:dyDescent="0.3">
      <c r="B151217">
        <v>151209</v>
      </c>
      <c r="C151217" t="s">
        <v>4981</v>
      </c>
      <c r="D151217" t="s">
        <v>83</v>
      </c>
      <c r="E151217" t="s">
        <v>31489</v>
      </c>
      <c r="F151217" s="4">
        <v>38614</v>
      </c>
      <c r="G151217" s="4">
        <v>44012</v>
      </c>
      <c r="H151217" s="5">
        <f t="shared" si="215"/>
        <v>14.780555555555555</v>
      </c>
      <c r="I151217" s="1">
        <v>72622</v>
      </c>
      <c r="J151217" s="1">
        <v>82798.53</v>
      </c>
      <c r="K151217" t="s">
        <v>38420</v>
      </c>
    </row>
    <row r="151218" spans="2:11" x14ac:dyDescent="0.3">
      <c r="B151218">
        <v>151210</v>
      </c>
      <c r="C151218" t="s">
        <v>4982</v>
      </c>
      <c r="D151218" t="s">
        <v>34702</v>
      </c>
      <c r="E151218" t="s">
        <v>19520</v>
      </c>
      <c r="F151218" s="4">
        <v>40693</v>
      </c>
      <c r="G151218" s="4">
        <v>44012</v>
      </c>
      <c r="H151218" s="5">
        <f t="shared" si="215"/>
        <v>9.0833333333333339</v>
      </c>
      <c r="I151218" s="1">
        <v>44584</v>
      </c>
      <c r="J151218" s="1">
        <v>73094.44</v>
      </c>
      <c r="K151218" t="s">
        <v>38420</v>
      </c>
    </row>
    <row r="151219" spans="2:11" x14ac:dyDescent="0.3">
      <c r="B151219">
        <v>151211</v>
      </c>
      <c r="C151219" t="s">
        <v>4983</v>
      </c>
      <c r="D151219" t="s">
        <v>32725</v>
      </c>
      <c r="E151219" t="s">
        <v>19271</v>
      </c>
      <c r="F151219" s="4">
        <v>38931</v>
      </c>
      <c r="G151219" s="4">
        <v>44012</v>
      </c>
      <c r="H151219" s="5">
        <f t="shared" si="215"/>
        <v>13.911111111111111</v>
      </c>
      <c r="I151219" s="1">
        <v>82999</v>
      </c>
      <c r="J151219" s="1">
        <v>102038.15</v>
      </c>
      <c r="K151219" t="s">
        <v>38420</v>
      </c>
    </row>
    <row r="151220" spans="2:11" x14ac:dyDescent="0.3">
      <c r="B151220">
        <v>151212</v>
      </c>
      <c r="C151220" t="s">
        <v>18316</v>
      </c>
      <c r="D151220" t="s">
        <v>32697</v>
      </c>
      <c r="E151220" t="s">
        <v>19770</v>
      </c>
      <c r="F151220" s="4">
        <v>40714</v>
      </c>
      <c r="G151220" s="4">
        <v>44012</v>
      </c>
      <c r="H151220" s="5">
        <f t="shared" si="215"/>
        <v>9.0277777777777786</v>
      </c>
      <c r="I151220" s="1">
        <v>78044</v>
      </c>
      <c r="J151220" s="1">
        <v>90458.77</v>
      </c>
      <c r="K151220" t="s">
        <v>38420</v>
      </c>
    </row>
    <row r="151221" spans="2:11" x14ac:dyDescent="0.3">
      <c r="B151221">
        <v>151213</v>
      </c>
      <c r="C151221" t="s">
        <v>38050</v>
      </c>
      <c r="D151221" t="s">
        <v>32697</v>
      </c>
      <c r="E151221" t="s">
        <v>19094</v>
      </c>
      <c r="F151221" s="4">
        <v>43354</v>
      </c>
      <c r="G151221" s="4">
        <v>44012</v>
      </c>
      <c r="H151221" s="5">
        <f t="shared" si="215"/>
        <v>1.8027777777777778</v>
      </c>
      <c r="I151221" s="1">
        <v>53640</v>
      </c>
      <c r="J151221" s="1">
        <v>63014.6</v>
      </c>
      <c r="K151221" t="s">
        <v>38420</v>
      </c>
    </row>
    <row r="151222" spans="2:11" x14ac:dyDescent="0.3">
      <c r="B151222">
        <v>151214</v>
      </c>
      <c r="C151222" t="s">
        <v>31168</v>
      </c>
      <c r="D151222" t="s">
        <v>30108</v>
      </c>
      <c r="E151222" t="s">
        <v>19031</v>
      </c>
      <c r="F151222" s="4">
        <v>42158</v>
      </c>
      <c r="G151222" s="4">
        <v>44012</v>
      </c>
      <c r="H151222" s="5">
        <f t="shared" si="215"/>
        <v>5.0750000000000002</v>
      </c>
      <c r="I151222" s="1">
        <v>50777</v>
      </c>
      <c r="J151222" s="1">
        <v>55295.63</v>
      </c>
      <c r="K151222" t="s">
        <v>38420</v>
      </c>
    </row>
    <row r="151223" spans="2:11" x14ac:dyDescent="0.3">
      <c r="B151223">
        <v>151215</v>
      </c>
      <c r="C151223" t="s">
        <v>36253</v>
      </c>
      <c r="D151223" t="s">
        <v>38422</v>
      </c>
      <c r="E151223" t="s">
        <v>31612</v>
      </c>
      <c r="F151223" s="4">
        <v>39028</v>
      </c>
      <c r="G151223" s="4">
        <v>44012</v>
      </c>
      <c r="H151223" s="5">
        <f t="shared" si="215"/>
        <v>13.647222222222222</v>
      </c>
      <c r="I151223">
        <v>0</v>
      </c>
      <c r="J151223">
        <v>400</v>
      </c>
      <c r="K151223" t="s">
        <v>38420</v>
      </c>
    </row>
    <row r="151224" spans="2:11" x14ac:dyDescent="0.3">
      <c r="B151224">
        <v>151216</v>
      </c>
      <c r="C151224" t="s">
        <v>40965</v>
      </c>
      <c r="D151224" t="s">
        <v>428</v>
      </c>
      <c r="E151224" t="s">
        <v>20537</v>
      </c>
      <c r="F151224" s="4">
        <v>43997</v>
      </c>
      <c r="G151224" s="4">
        <v>44012</v>
      </c>
      <c r="H151224" s="5">
        <f t="shared" si="215"/>
        <v>4.1666666666666664E-2</v>
      </c>
      <c r="I151224" s="1">
        <v>28707</v>
      </c>
      <c r="J151224">
        <v>0</v>
      </c>
      <c r="K151224" t="s">
        <v>38420</v>
      </c>
    </row>
    <row r="151225" spans="2:11" x14ac:dyDescent="0.3">
      <c r="B151225">
        <v>151217</v>
      </c>
      <c r="C151225" t="s">
        <v>24518</v>
      </c>
      <c r="D151225" t="s">
        <v>34559</v>
      </c>
      <c r="E151225" t="s">
        <v>19427</v>
      </c>
      <c r="F151225" s="4">
        <v>41422</v>
      </c>
      <c r="G151225" s="4">
        <v>44012</v>
      </c>
      <c r="H151225" s="5">
        <f t="shared" si="215"/>
        <v>7.0888888888888886</v>
      </c>
      <c r="I151225" s="1">
        <v>70315</v>
      </c>
      <c r="J151225" s="1">
        <v>70249.37</v>
      </c>
      <c r="K151225" t="s">
        <v>38420</v>
      </c>
    </row>
    <row r="151226" spans="2:11" x14ac:dyDescent="0.3">
      <c r="B151226">
        <v>151218</v>
      </c>
      <c r="C151226" t="s">
        <v>32438</v>
      </c>
      <c r="D151226" t="s">
        <v>34662</v>
      </c>
      <c r="E151226" t="s">
        <v>20019</v>
      </c>
      <c r="F151226" s="4">
        <v>32189</v>
      </c>
      <c r="G151226" s="4">
        <v>44012</v>
      </c>
      <c r="H151226" s="5">
        <f t="shared" si="215"/>
        <v>32.37222222222222</v>
      </c>
      <c r="I151226" s="1">
        <v>71115</v>
      </c>
      <c r="J151226" s="1">
        <v>62796.160000000003</v>
      </c>
      <c r="K151226" t="s">
        <v>38420</v>
      </c>
    </row>
    <row r="151227" spans="2:11" x14ac:dyDescent="0.3">
      <c r="B151227">
        <v>151219</v>
      </c>
      <c r="C151227" t="s">
        <v>40966</v>
      </c>
      <c r="D151227" t="s">
        <v>38422</v>
      </c>
      <c r="E151227" t="s">
        <v>31513</v>
      </c>
      <c r="F151227" s="4">
        <v>43440</v>
      </c>
      <c r="G151227" s="4">
        <v>44012</v>
      </c>
      <c r="H151227" s="5">
        <f t="shared" si="215"/>
        <v>1.5666666666666667</v>
      </c>
      <c r="I151227">
        <v>0</v>
      </c>
      <c r="J151227">
        <v>225</v>
      </c>
      <c r="K151227" t="s">
        <v>38420</v>
      </c>
    </row>
    <row r="151228" spans="2:11" x14ac:dyDescent="0.3">
      <c r="B151228">
        <v>151220</v>
      </c>
      <c r="C151228" t="s">
        <v>34202</v>
      </c>
      <c r="D151228" t="s">
        <v>34582</v>
      </c>
      <c r="E151228" t="s">
        <v>19888</v>
      </c>
      <c r="F151228" s="4">
        <v>42979</v>
      </c>
      <c r="G151228" s="4">
        <v>44012</v>
      </c>
      <c r="H151228" s="5">
        <f t="shared" si="215"/>
        <v>2.8305555555555557</v>
      </c>
      <c r="I151228" s="1">
        <v>61041</v>
      </c>
      <c r="J151228" s="1">
        <v>63235.6</v>
      </c>
      <c r="K151228" t="s">
        <v>38420</v>
      </c>
    </row>
    <row r="151229" spans="2:11" x14ac:dyDescent="0.3">
      <c r="B151229">
        <v>151221</v>
      </c>
      <c r="C151229" t="s">
        <v>34202</v>
      </c>
      <c r="D151229" t="s">
        <v>16452</v>
      </c>
      <c r="E151229" t="s">
        <v>30244</v>
      </c>
      <c r="F151229" s="4">
        <v>43642</v>
      </c>
      <c r="G151229" s="4">
        <v>44012</v>
      </c>
      <c r="H151229" s="5">
        <f t="shared" si="215"/>
        <v>1.0111111111111111</v>
      </c>
      <c r="I151229" s="1">
        <v>76253</v>
      </c>
      <c r="J151229" s="1">
        <v>6598.82</v>
      </c>
      <c r="K151229" t="s">
        <v>38420</v>
      </c>
    </row>
    <row r="151230" spans="2:11" x14ac:dyDescent="0.3">
      <c r="B151230">
        <v>151222</v>
      </c>
      <c r="C151230" t="s">
        <v>34202</v>
      </c>
      <c r="D151230" t="s">
        <v>38428</v>
      </c>
      <c r="E151230" t="s">
        <v>30244</v>
      </c>
      <c r="F151230" s="4">
        <v>44006</v>
      </c>
      <c r="G151230" s="4">
        <v>44012</v>
      </c>
      <c r="H151230" s="5">
        <f t="shared" si="215"/>
        <v>1.6666666666666666E-2</v>
      </c>
      <c r="I151230" s="1">
        <v>63957</v>
      </c>
      <c r="J151230">
        <v>0</v>
      </c>
      <c r="K151230" t="s">
        <v>38420</v>
      </c>
    </row>
    <row r="151231" spans="2:11" x14ac:dyDescent="0.3">
      <c r="B151231">
        <v>151223</v>
      </c>
      <c r="C151231" t="s">
        <v>4986</v>
      </c>
      <c r="D151231" t="s">
        <v>34575</v>
      </c>
      <c r="E151231" t="s">
        <v>19402</v>
      </c>
      <c r="F151231" s="4">
        <v>38721</v>
      </c>
      <c r="G151231" s="4">
        <v>44012</v>
      </c>
      <c r="H151231" s="5">
        <f t="shared" si="215"/>
        <v>14.488888888888889</v>
      </c>
      <c r="I151231" s="1">
        <v>33271</v>
      </c>
      <c r="J151231" s="1">
        <v>9005.6200000000008</v>
      </c>
      <c r="K151231" t="s">
        <v>38420</v>
      </c>
    </row>
    <row r="151232" spans="2:11" x14ac:dyDescent="0.3">
      <c r="B151232">
        <v>151224</v>
      </c>
      <c r="C151232" t="s">
        <v>40967</v>
      </c>
      <c r="D151232" t="s">
        <v>38422</v>
      </c>
      <c r="E151232" t="s">
        <v>31612</v>
      </c>
      <c r="F151232" s="4">
        <v>43898</v>
      </c>
      <c r="G151232" s="4">
        <v>44012</v>
      </c>
      <c r="H151232" s="5">
        <f t="shared" si="215"/>
        <v>0.31111111111111112</v>
      </c>
      <c r="I151232">
        <v>0</v>
      </c>
      <c r="J151232">
        <v>165</v>
      </c>
      <c r="K151232" t="s">
        <v>38420</v>
      </c>
    </row>
    <row r="151233" spans="2:11" x14ac:dyDescent="0.3">
      <c r="B151233">
        <v>151225</v>
      </c>
      <c r="C151233" t="s">
        <v>36254</v>
      </c>
      <c r="D151233" t="s">
        <v>34848</v>
      </c>
      <c r="E151233" t="s">
        <v>21574</v>
      </c>
      <c r="F151233" s="4">
        <v>43293</v>
      </c>
      <c r="G151233" s="4">
        <v>44012</v>
      </c>
      <c r="H151233" s="5">
        <f t="shared" si="215"/>
        <v>1.9666666666666666</v>
      </c>
      <c r="I151233" s="1">
        <v>22880</v>
      </c>
      <c r="J151233" s="1">
        <v>5009.84</v>
      </c>
      <c r="K151233" t="s">
        <v>38420</v>
      </c>
    </row>
    <row r="151234" spans="2:11" x14ac:dyDescent="0.3">
      <c r="B151234">
        <v>151226</v>
      </c>
      <c r="C151234" t="s">
        <v>4989</v>
      </c>
      <c r="D151234" t="s">
        <v>32697</v>
      </c>
      <c r="E151234" t="s">
        <v>19191</v>
      </c>
      <c r="F151234" s="4">
        <v>39678</v>
      </c>
      <c r="G151234" s="4">
        <v>44012</v>
      </c>
      <c r="H151234" s="5">
        <f t="shared" si="215"/>
        <v>11.866666666666667</v>
      </c>
      <c r="I151234" s="1">
        <v>79544</v>
      </c>
      <c r="J151234" s="1">
        <v>80573.289999999994</v>
      </c>
      <c r="K151234" t="s">
        <v>38420</v>
      </c>
    </row>
    <row r="151235" spans="2:11" x14ac:dyDescent="0.3">
      <c r="B151235">
        <v>151227</v>
      </c>
      <c r="C151235" t="s">
        <v>4991</v>
      </c>
      <c r="D151235" t="s">
        <v>32697</v>
      </c>
      <c r="E151235" t="s">
        <v>19382</v>
      </c>
      <c r="F151235" s="4">
        <v>32356</v>
      </c>
      <c r="G151235" s="4">
        <v>44012</v>
      </c>
      <c r="H151235" s="5">
        <f t="shared" si="215"/>
        <v>31.913888888888888</v>
      </c>
      <c r="I151235" s="1">
        <v>92548</v>
      </c>
      <c r="J151235" s="1">
        <v>105210.83</v>
      </c>
      <c r="K151235" t="s">
        <v>38420</v>
      </c>
    </row>
    <row r="151236" spans="2:11" x14ac:dyDescent="0.3">
      <c r="B151236">
        <v>151228</v>
      </c>
      <c r="C151236" t="s">
        <v>4992</v>
      </c>
      <c r="D151236" t="s">
        <v>32689</v>
      </c>
      <c r="E151236" t="s">
        <v>19191</v>
      </c>
      <c r="F151236" s="4">
        <v>36942</v>
      </c>
      <c r="G151236" s="4">
        <v>44012</v>
      </c>
      <c r="H151236" s="5">
        <f t="shared" si="215"/>
        <v>19.361111111111111</v>
      </c>
      <c r="I151236" s="1">
        <v>101941</v>
      </c>
      <c r="J151236" s="1">
        <v>105690.09</v>
      </c>
      <c r="K151236" t="s">
        <v>38420</v>
      </c>
    </row>
    <row r="151237" spans="2:11" x14ac:dyDescent="0.3">
      <c r="B151237">
        <v>151229</v>
      </c>
      <c r="C151237" t="s">
        <v>40968</v>
      </c>
      <c r="D151237" t="s">
        <v>38422</v>
      </c>
      <c r="E151237" t="s">
        <v>31513</v>
      </c>
      <c r="F151237" s="4">
        <v>43898</v>
      </c>
      <c r="G151237" s="4">
        <v>44012</v>
      </c>
      <c r="H151237" s="5">
        <f t="shared" si="215"/>
        <v>0.31111111111111112</v>
      </c>
      <c r="I151237">
        <v>0</v>
      </c>
      <c r="J151237">
        <v>225</v>
      </c>
      <c r="K151237" t="s">
        <v>38420</v>
      </c>
    </row>
    <row r="151238" spans="2:11" x14ac:dyDescent="0.3">
      <c r="B151238">
        <v>151230</v>
      </c>
      <c r="C151238" t="s">
        <v>36255</v>
      </c>
      <c r="D151238" t="s">
        <v>31384</v>
      </c>
      <c r="E151238" t="s">
        <v>19586</v>
      </c>
      <c r="F151238" s="4">
        <v>43213</v>
      </c>
      <c r="G151238" s="4">
        <v>44012</v>
      </c>
      <c r="H151238" s="5">
        <f t="shared" si="215"/>
        <v>2.1861111111111109</v>
      </c>
      <c r="I151238" s="1">
        <v>57503</v>
      </c>
      <c r="J151238" s="1">
        <v>58113.48</v>
      </c>
      <c r="K151238" t="s">
        <v>38420</v>
      </c>
    </row>
    <row r="151239" spans="2:11" x14ac:dyDescent="0.3">
      <c r="B151239">
        <v>151231</v>
      </c>
      <c r="C151239" t="s">
        <v>38051</v>
      </c>
      <c r="D151239" t="s">
        <v>34671</v>
      </c>
      <c r="E151239" t="s">
        <v>19387</v>
      </c>
      <c r="F151239" s="4">
        <v>43563</v>
      </c>
      <c r="G151239" s="4">
        <v>44012</v>
      </c>
      <c r="H151239" s="5">
        <f t="shared" si="215"/>
        <v>1.2277777777777779</v>
      </c>
      <c r="I151239" s="1">
        <v>63915</v>
      </c>
      <c r="J151239" s="1">
        <v>64116.82</v>
      </c>
      <c r="K151239" t="s">
        <v>38420</v>
      </c>
    </row>
    <row r="151240" spans="2:11" x14ac:dyDescent="0.3">
      <c r="B151240">
        <v>151232</v>
      </c>
      <c r="C151240" t="s">
        <v>4994</v>
      </c>
      <c r="D151240" t="s">
        <v>32751</v>
      </c>
      <c r="E151240" t="s">
        <v>20610</v>
      </c>
      <c r="F151240" s="4">
        <v>38980</v>
      </c>
      <c r="G151240" s="4">
        <v>44012</v>
      </c>
      <c r="H151240" s="5">
        <f t="shared" si="215"/>
        <v>13.777777777777779</v>
      </c>
      <c r="I151240" s="1">
        <v>36683</v>
      </c>
      <c r="J151240" s="1">
        <v>37280.54</v>
      </c>
      <c r="K151240" t="s">
        <v>38420</v>
      </c>
    </row>
    <row r="151241" spans="2:11" x14ac:dyDescent="0.3">
      <c r="B151241">
        <v>151233</v>
      </c>
      <c r="C151241" t="s">
        <v>4995</v>
      </c>
      <c r="D151241" t="s">
        <v>34670</v>
      </c>
      <c r="E151241" t="s">
        <v>19842</v>
      </c>
      <c r="F151241" s="4">
        <v>29106</v>
      </c>
      <c r="G151241" s="4">
        <v>44012</v>
      </c>
      <c r="H151241" s="5">
        <f t="shared" si="215"/>
        <v>40.81111111111111</v>
      </c>
      <c r="I151241" s="1">
        <v>66806</v>
      </c>
      <c r="J151241" s="1">
        <v>89350.720000000001</v>
      </c>
      <c r="K151241" t="s">
        <v>38420</v>
      </c>
    </row>
    <row r="151242" spans="2:11" x14ac:dyDescent="0.3">
      <c r="B151242">
        <v>151234</v>
      </c>
      <c r="C151242" t="s">
        <v>40969</v>
      </c>
      <c r="D151242" t="s">
        <v>38422</v>
      </c>
      <c r="E151242" t="s">
        <v>31612</v>
      </c>
      <c r="F151242" s="4">
        <v>39358</v>
      </c>
      <c r="G151242" s="4">
        <v>44012</v>
      </c>
      <c r="H151242" s="5">
        <f t="shared" si="215"/>
        <v>12.741666666666667</v>
      </c>
      <c r="I151242">
        <v>0</v>
      </c>
      <c r="J151242">
        <v>400</v>
      </c>
      <c r="K151242" t="s">
        <v>38420</v>
      </c>
    </row>
    <row r="151243" spans="2:11" x14ac:dyDescent="0.3">
      <c r="B151243">
        <v>151235</v>
      </c>
      <c r="C151243" t="s">
        <v>4996</v>
      </c>
      <c r="D151243" t="s">
        <v>34659</v>
      </c>
      <c r="E151243" t="s">
        <v>19888</v>
      </c>
      <c r="F151243" s="4">
        <v>38899</v>
      </c>
      <c r="G151243" s="4">
        <v>44012</v>
      </c>
      <c r="H151243" s="5">
        <f t="shared" si="215"/>
        <v>13.997222222222222</v>
      </c>
      <c r="I151243" s="1">
        <v>30037</v>
      </c>
      <c r="J151243" s="1">
        <v>30663.96</v>
      </c>
      <c r="K151243" t="s">
        <v>38420</v>
      </c>
    </row>
    <row r="151244" spans="2:11" x14ac:dyDescent="0.3">
      <c r="B151244">
        <v>151236</v>
      </c>
      <c r="C151244" t="s">
        <v>4996</v>
      </c>
      <c r="D151244" t="s">
        <v>19138</v>
      </c>
      <c r="E151244" t="s">
        <v>30244</v>
      </c>
      <c r="F151244" s="4">
        <v>43279</v>
      </c>
      <c r="G151244" s="4">
        <v>44012</v>
      </c>
      <c r="H151244" s="5">
        <f t="shared" si="215"/>
        <v>2.0055555555555555</v>
      </c>
      <c r="I151244" s="1">
        <v>32739</v>
      </c>
      <c r="J151244" s="1">
        <v>1755</v>
      </c>
      <c r="K151244" t="s">
        <v>38420</v>
      </c>
    </row>
    <row r="151245" spans="2:11" x14ac:dyDescent="0.3">
      <c r="B151245">
        <v>151237</v>
      </c>
      <c r="C151245" t="s">
        <v>4997</v>
      </c>
      <c r="D151245" t="s">
        <v>34815</v>
      </c>
      <c r="E151245" t="s">
        <v>19573</v>
      </c>
      <c r="F151245" s="4">
        <v>36908</v>
      </c>
      <c r="G151245" s="4">
        <v>44012</v>
      </c>
      <c r="H151245" s="5">
        <f t="shared" si="215"/>
        <v>19.452777777777779</v>
      </c>
      <c r="I151245" s="1">
        <v>85819</v>
      </c>
      <c r="J151245" s="1">
        <v>120807.26</v>
      </c>
      <c r="K151245" t="s">
        <v>38420</v>
      </c>
    </row>
    <row r="151246" spans="2:11" x14ac:dyDescent="0.3">
      <c r="B151246">
        <v>151238</v>
      </c>
      <c r="C151246" t="s">
        <v>18320</v>
      </c>
      <c r="D151246" t="s">
        <v>83</v>
      </c>
      <c r="E151246" t="s">
        <v>31423</v>
      </c>
      <c r="F151246" s="4">
        <v>39428</v>
      </c>
      <c r="G151246" s="4">
        <v>44012</v>
      </c>
      <c r="H151246" s="5">
        <f t="shared" si="215"/>
        <v>12.55</v>
      </c>
      <c r="I151246" s="1">
        <v>72622</v>
      </c>
      <c r="J151246" s="1">
        <v>78703.05</v>
      </c>
      <c r="K151246" t="s">
        <v>38420</v>
      </c>
    </row>
    <row r="151247" spans="2:11" x14ac:dyDescent="0.3">
      <c r="B151247">
        <v>151239</v>
      </c>
      <c r="C151247" t="s">
        <v>4999</v>
      </c>
      <c r="D151247" t="s">
        <v>25632</v>
      </c>
      <c r="E151247" t="s">
        <v>19155</v>
      </c>
      <c r="F151247" s="4">
        <v>39678</v>
      </c>
      <c r="G151247" s="4">
        <v>44012</v>
      </c>
      <c r="H151247" s="5">
        <f t="shared" si="215"/>
        <v>11.866666666666667</v>
      </c>
      <c r="I151247" s="1">
        <v>69980</v>
      </c>
      <c r="J151247" s="1">
        <v>85565.77</v>
      </c>
      <c r="K151247" t="s">
        <v>38420</v>
      </c>
    </row>
    <row r="151248" spans="2:11" x14ac:dyDescent="0.3">
      <c r="B151248">
        <v>151240</v>
      </c>
      <c r="C151248" t="s">
        <v>5001</v>
      </c>
      <c r="D151248" t="s">
        <v>34655</v>
      </c>
      <c r="E151248" t="s">
        <v>20306</v>
      </c>
      <c r="F151248" s="4">
        <v>37025</v>
      </c>
      <c r="G151248" s="4">
        <v>44012</v>
      </c>
      <c r="H151248" s="5">
        <f t="shared" si="215"/>
        <v>19.127777777777776</v>
      </c>
      <c r="I151248" s="1">
        <v>71890</v>
      </c>
      <c r="J151248" s="1">
        <v>71974.41</v>
      </c>
      <c r="K151248" t="s">
        <v>38420</v>
      </c>
    </row>
    <row r="151249" spans="2:11" x14ac:dyDescent="0.3">
      <c r="B151249">
        <v>151241</v>
      </c>
      <c r="C151249" t="s">
        <v>18321</v>
      </c>
      <c r="D151249" t="s">
        <v>34599</v>
      </c>
      <c r="E151249" t="s">
        <v>19311</v>
      </c>
      <c r="F151249" s="4">
        <v>37536</v>
      </c>
      <c r="G151249" s="4">
        <v>44012</v>
      </c>
      <c r="H151249" s="5">
        <f t="shared" si="215"/>
        <v>17.730555555555554</v>
      </c>
      <c r="I151249" s="1">
        <v>74346</v>
      </c>
      <c r="J151249" s="1">
        <v>95384.21</v>
      </c>
      <c r="K151249" t="s">
        <v>38420</v>
      </c>
    </row>
    <row r="151250" spans="2:11" x14ac:dyDescent="0.3">
      <c r="B151250">
        <v>151242</v>
      </c>
      <c r="C151250" t="s">
        <v>5002</v>
      </c>
      <c r="D151250" t="s">
        <v>36256</v>
      </c>
      <c r="E151250" t="s">
        <v>19096</v>
      </c>
      <c r="F151250" s="4">
        <v>38705</v>
      </c>
      <c r="G151250" s="4">
        <v>44012</v>
      </c>
      <c r="H151250" s="5">
        <f t="shared" si="215"/>
        <v>14.530555555555555</v>
      </c>
      <c r="I151250" s="1">
        <v>72922</v>
      </c>
      <c r="J151250" s="1">
        <v>67778.509999999995</v>
      </c>
      <c r="K151250" t="s">
        <v>38420</v>
      </c>
    </row>
    <row r="151251" spans="2:11" x14ac:dyDescent="0.3">
      <c r="B151251">
        <v>151243</v>
      </c>
      <c r="C151251" t="s">
        <v>5003</v>
      </c>
      <c r="D151251" t="s">
        <v>34578</v>
      </c>
      <c r="E151251" t="s">
        <v>19108</v>
      </c>
      <c r="F151251" s="4">
        <v>39461</v>
      </c>
      <c r="G151251" s="4">
        <v>44012</v>
      </c>
      <c r="H151251" s="5">
        <f t="shared" si="215"/>
        <v>12.46111111111111</v>
      </c>
      <c r="I151251" s="1">
        <v>97850</v>
      </c>
      <c r="J151251" s="1">
        <v>93182.44</v>
      </c>
      <c r="K151251" t="s">
        <v>38420</v>
      </c>
    </row>
    <row r="151252" spans="2:11" x14ac:dyDescent="0.3">
      <c r="B151252">
        <v>151244</v>
      </c>
      <c r="C151252" t="s">
        <v>40970</v>
      </c>
      <c r="D151252" t="s">
        <v>34719</v>
      </c>
      <c r="E151252" t="s">
        <v>19578</v>
      </c>
      <c r="F151252" s="4">
        <v>43843</v>
      </c>
      <c r="G151252" s="4">
        <v>44012</v>
      </c>
      <c r="H151252" s="5">
        <f t="shared" si="215"/>
        <v>0.46388888888888891</v>
      </c>
      <c r="I151252" s="1">
        <v>47030</v>
      </c>
      <c r="J151252" s="1">
        <v>20376.5</v>
      </c>
      <c r="K151252" t="s">
        <v>38420</v>
      </c>
    </row>
    <row r="151253" spans="2:11" x14ac:dyDescent="0.3">
      <c r="B151253">
        <v>151245</v>
      </c>
      <c r="C151253" t="s">
        <v>24523</v>
      </c>
      <c r="D151253" t="s">
        <v>32697</v>
      </c>
      <c r="E151253" t="s">
        <v>19094</v>
      </c>
      <c r="F151253" s="4">
        <v>41212</v>
      </c>
      <c r="G151253" s="4">
        <v>44012</v>
      </c>
      <c r="H151253" s="5">
        <f t="shared" si="215"/>
        <v>7.666666666666667</v>
      </c>
      <c r="I151253" s="1">
        <v>75806</v>
      </c>
      <c r="J151253" s="1">
        <v>121181.32</v>
      </c>
      <c r="K151253" t="s">
        <v>38420</v>
      </c>
    </row>
    <row r="151254" spans="2:11" x14ac:dyDescent="0.3">
      <c r="B151254">
        <v>151246</v>
      </c>
      <c r="C151254" t="s">
        <v>32441</v>
      </c>
      <c r="D151254" t="s">
        <v>35395</v>
      </c>
      <c r="E151254" t="s">
        <v>19213</v>
      </c>
      <c r="F151254" s="4">
        <v>42320</v>
      </c>
      <c r="G151254" s="4">
        <v>44012</v>
      </c>
      <c r="H151254" s="5">
        <f t="shared" si="215"/>
        <v>4.6333333333333337</v>
      </c>
      <c r="I151254" s="1">
        <v>41897</v>
      </c>
      <c r="J151254" s="1">
        <v>54783.31</v>
      </c>
      <c r="K151254" t="s">
        <v>38420</v>
      </c>
    </row>
    <row r="151255" spans="2:11" x14ac:dyDescent="0.3">
      <c r="B151255">
        <v>151247</v>
      </c>
      <c r="C151255" t="s">
        <v>40971</v>
      </c>
      <c r="D151255" t="s">
        <v>38422</v>
      </c>
      <c r="E151255" t="s">
        <v>31612</v>
      </c>
      <c r="F151255" s="4">
        <v>39787</v>
      </c>
      <c r="G151255" s="4">
        <v>44012</v>
      </c>
      <c r="H151255" s="5">
        <f t="shared" si="215"/>
        <v>11.569444444444445</v>
      </c>
      <c r="I151255">
        <v>0</v>
      </c>
      <c r="J151255">
        <v>165</v>
      </c>
      <c r="K151255" t="s">
        <v>38420</v>
      </c>
    </row>
    <row r="151256" spans="2:11" x14ac:dyDescent="0.3">
      <c r="B151256">
        <v>151248</v>
      </c>
      <c r="C151256" t="s">
        <v>29082</v>
      </c>
      <c r="D151256" t="s">
        <v>32697</v>
      </c>
      <c r="E151256" t="s">
        <v>19464</v>
      </c>
      <c r="F151256" s="4">
        <v>41463</v>
      </c>
      <c r="G151256" s="4">
        <v>44012</v>
      </c>
      <c r="H151256" s="5">
        <f t="shared" si="215"/>
        <v>6.9777777777777779</v>
      </c>
      <c r="I151256" s="1">
        <v>72977</v>
      </c>
      <c r="J151256" s="1">
        <v>119252.09</v>
      </c>
      <c r="K151256" t="s">
        <v>38420</v>
      </c>
    </row>
    <row r="151257" spans="2:11" x14ac:dyDescent="0.3">
      <c r="B151257">
        <v>151249</v>
      </c>
      <c r="C151257" t="s">
        <v>5005</v>
      </c>
      <c r="D151257" t="s">
        <v>32751</v>
      </c>
      <c r="E151257" t="s">
        <v>19294</v>
      </c>
      <c r="F151257" s="4">
        <v>39181</v>
      </c>
      <c r="G151257" s="4">
        <v>44012</v>
      </c>
      <c r="H151257" s="5">
        <f t="shared" si="215"/>
        <v>13.225</v>
      </c>
      <c r="I151257" s="1">
        <v>36683</v>
      </c>
      <c r="J151257" s="1">
        <v>38929.69</v>
      </c>
      <c r="K151257" t="s">
        <v>38420</v>
      </c>
    </row>
    <row r="151258" spans="2:11" x14ac:dyDescent="0.3">
      <c r="B151258">
        <v>151250</v>
      </c>
      <c r="C151258" t="s">
        <v>40972</v>
      </c>
      <c r="D151258" t="s">
        <v>34656</v>
      </c>
      <c r="E151258" t="s">
        <v>31530</v>
      </c>
      <c r="F151258" s="4">
        <v>43759</v>
      </c>
      <c r="G151258" s="4">
        <v>44012</v>
      </c>
      <c r="H151258" s="5">
        <f t="shared" si="215"/>
        <v>0.69166666666666665</v>
      </c>
      <c r="I151258" s="1">
        <v>24960</v>
      </c>
      <c r="J151258" s="1">
        <v>4484</v>
      </c>
      <c r="K151258" t="s">
        <v>38420</v>
      </c>
    </row>
    <row r="151259" spans="2:11" x14ac:dyDescent="0.3">
      <c r="B151259">
        <v>151251</v>
      </c>
      <c r="C151259" t="s">
        <v>5007</v>
      </c>
      <c r="D151259" t="s">
        <v>34585</v>
      </c>
      <c r="E151259" t="s">
        <v>19011</v>
      </c>
      <c r="F151259" s="4">
        <v>38626</v>
      </c>
      <c r="G151259" s="4">
        <v>44012</v>
      </c>
      <c r="H151259" s="5">
        <f t="shared" si="215"/>
        <v>14.747222222222222</v>
      </c>
      <c r="I151259" s="1">
        <v>29120</v>
      </c>
      <c r="J151259" s="1">
        <v>21057.119999999999</v>
      </c>
      <c r="K151259" t="s">
        <v>38420</v>
      </c>
    </row>
    <row r="151260" spans="2:11" x14ac:dyDescent="0.3">
      <c r="B151260">
        <v>151252</v>
      </c>
      <c r="C151260" t="s">
        <v>38052</v>
      </c>
      <c r="D151260" t="s">
        <v>34585</v>
      </c>
      <c r="E151260" t="s">
        <v>19586</v>
      </c>
      <c r="F151260" s="4">
        <v>43369</v>
      </c>
      <c r="G151260" s="4">
        <v>44012</v>
      </c>
      <c r="H151260" s="5">
        <f t="shared" si="215"/>
        <v>1.7611111111111111</v>
      </c>
      <c r="I151260" s="1">
        <v>87360</v>
      </c>
      <c r="J151260" s="1">
        <v>58783.62</v>
      </c>
      <c r="K151260" t="s">
        <v>38420</v>
      </c>
    </row>
    <row r="151261" spans="2:11" x14ac:dyDescent="0.3">
      <c r="B151261">
        <v>151253</v>
      </c>
      <c r="C151261" t="s">
        <v>5009</v>
      </c>
      <c r="D151261" t="s">
        <v>34628</v>
      </c>
      <c r="E151261" t="s">
        <v>19201</v>
      </c>
      <c r="F151261" s="4">
        <v>39353</v>
      </c>
      <c r="G151261" s="4">
        <v>44012</v>
      </c>
      <c r="H151261" s="5">
        <f t="shared" si="215"/>
        <v>12.755555555555556</v>
      </c>
      <c r="I151261" s="1">
        <v>45922</v>
      </c>
      <c r="J151261" s="1">
        <v>47516.67</v>
      </c>
      <c r="K151261" t="s">
        <v>38420</v>
      </c>
    </row>
    <row r="151262" spans="2:11" x14ac:dyDescent="0.3">
      <c r="B151262">
        <v>151254</v>
      </c>
      <c r="C151262" t="s">
        <v>40973</v>
      </c>
      <c r="D151262" t="s">
        <v>38422</v>
      </c>
      <c r="E151262" t="s">
        <v>31612</v>
      </c>
      <c r="F151262" s="4">
        <v>39028</v>
      </c>
      <c r="G151262" s="4">
        <v>44012</v>
      </c>
      <c r="H151262" s="5">
        <f t="shared" si="215"/>
        <v>13.647222222222222</v>
      </c>
      <c r="I151262">
        <v>0</v>
      </c>
      <c r="J151262">
        <v>165</v>
      </c>
      <c r="K151262" t="s">
        <v>38420</v>
      </c>
    </row>
    <row r="151263" spans="2:11" x14ac:dyDescent="0.3">
      <c r="B151263">
        <v>151255</v>
      </c>
      <c r="C151263" t="s">
        <v>5018</v>
      </c>
      <c r="D151263" t="s">
        <v>30515</v>
      </c>
      <c r="E151263" t="s">
        <v>19307</v>
      </c>
      <c r="F151263" s="4">
        <v>38593</v>
      </c>
      <c r="G151263" s="4">
        <v>44012</v>
      </c>
      <c r="H151263" s="5">
        <f t="shared" si="215"/>
        <v>14.83611111111111</v>
      </c>
      <c r="I151263" s="1">
        <v>190966</v>
      </c>
      <c r="J151263" s="1">
        <v>187712.47</v>
      </c>
      <c r="K151263" t="s">
        <v>38420</v>
      </c>
    </row>
    <row r="151264" spans="2:11" x14ac:dyDescent="0.3">
      <c r="B151264">
        <v>151256</v>
      </c>
      <c r="C151264" t="s">
        <v>5019</v>
      </c>
      <c r="D151264" t="s">
        <v>34574</v>
      </c>
      <c r="E151264" t="s">
        <v>19842</v>
      </c>
      <c r="F151264" s="4">
        <v>35205</v>
      </c>
      <c r="G151264" s="4">
        <v>44012</v>
      </c>
      <c r="H151264" s="5">
        <f t="shared" si="215"/>
        <v>24.111111111111111</v>
      </c>
      <c r="I151264" s="1">
        <v>96971</v>
      </c>
      <c r="J151264" s="1">
        <v>97746.28</v>
      </c>
      <c r="K151264" t="s">
        <v>38420</v>
      </c>
    </row>
    <row r="151265" spans="2:11" x14ac:dyDescent="0.3">
      <c r="B151265">
        <v>151257</v>
      </c>
      <c r="C151265" t="s">
        <v>38053</v>
      </c>
      <c r="D151265" t="s">
        <v>33267</v>
      </c>
      <c r="E151265" t="s">
        <v>20320</v>
      </c>
      <c r="F151265" s="4">
        <v>43416</v>
      </c>
      <c r="G151265" s="4">
        <v>44012</v>
      </c>
      <c r="H151265" s="5">
        <f t="shared" si="215"/>
        <v>1.6333333333333333</v>
      </c>
      <c r="I151265" s="1">
        <v>98375</v>
      </c>
      <c r="J151265" s="1">
        <v>98376.97</v>
      </c>
      <c r="K151265" t="s">
        <v>38420</v>
      </c>
    </row>
    <row r="151266" spans="2:11" x14ac:dyDescent="0.3">
      <c r="B151266">
        <v>151258</v>
      </c>
      <c r="C151266" t="s">
        <v>38054</v>
      </c>
      <c r="D151266" t="s">
        <v>34562</v>
      </c>
      <c r="E151266" t="s">
        <v>20019</v>
      </c>
      <c r="F151266" s="4">
        <v>43605</v>
      </c>
      <c r="G151266" s="4">
        <v>44012</v>
      </c>
      <c r="H151266" s="5">
        <f t="shared" si="215"/>
        <v>1.1111111111111112</v>
      </c>
      <c r="I151266" s="1">
        <v>40094</v>
      </c>
      <c r="J151266" s="1">
        <v>33739.68</v>
      </c>
      <c r="K151266" t="s">
        <v>38420</v>
      </c>
    </row>
    <row r="151267" spans="2:11" x14ac:dyDescent="0.3">
      <c r="B151267">
        <v>151259</v>
      </c>
      <c r="C151267" t="s">
        <v>24527</v>
      </c>
      <c r="D151267" t="s">
        <v>35143</v>
      </c>
      <c r="E151267" t="s">
        <v>20469</v>
      </c>
      <c r="F151267" s="4">
        <v>41414</v>
      </c>
      <c r="G151267" s="4">
        <v>44012</v>
      </c>
      <c r="H151267" s="5">
        <f t="shared" ref="H151267:H151330" si="216">YEARFRAC(F151267,G151267,0)</f>
        <v>7.1111111111111107</v>
      </c>
      <c r="I151267" s="1">
        <v>40094</v>
      </c>
      <c r="J151267" s="1">
        <v>42779.14</v>
      </c>
      <c r="K151267" t="s">
        <v>38420</v>
      </c>
    </row>
    <row r="151268" spans="2:11" x14ac:dyDescent="0.3">
      <c r="B151268">
        <v>151260</v>
      </c>
      <c r="C151268" t="s">
        <v>38055</v>
      </c>
      <c r="D151268" t="s">
        <v>34656</v>
      </c>
      <c r="E151268" t="s">
        <v>20822</v>
      </c>
      <c r="F151268" s="4">
        <v>40704</v>
      </c>
      <c r="G151268" s="4">
        <v>44012</v>
      </c>
      <c r="H151268" s="5">
        <f t="shared" si="216"/>
        <v>9.0555555555555554</v>
      </c>
      <c r="I151268" s="1">
        <v>22880</v>
      </c>
      <c r="J151268" s="1">
        <v>1696</v>
      </c>
      <c r="K151268" t="s">
        <v>38420</v>
      </c>
    </row>
    <row r="151269" spans="2:11" x14ac:dyDescent="0.3">
      <c r="B151269">
        <v>151261</v>
      </c>
      <c r="C151269" t="s">
        <v>40974</v>
      </c>
      <c r="D151269" t="s">
        <v>34656</v>
      </c>
      <c r="E151269" t="s">
        <v>20150</v>
      </c>
      <c r="F151269" s="4">
        <v>43773</v>
      </c>
      <c r="G151269" s="4">
        <v>44012</v>
      </c>
      <c r="H151269" s="5">
        <f t="shared" si="216"/>
        <v>0.65555555555555556</v>
      </c>
      <c r="I151269" s="1">
        <v>29120</v>
      </c>
      <c r="J151269" s="1">
        <v>15502.48</v>
      </c>
      <c r="K151269" t="s">
        <v>38420</v>
      </c>
    </row>
    <row r="151270" spans="2:11" x14ac:dyDescent="0.3">
      <c r="B151270">
        <v>151262</v>
      </c>
      <c r="C151270" t="s">
        <v>5022</v>
      </c>
      <c r="D151270" t="s">
        <v>34565</v>
      </c>
      <c r="E151270" t="s">
        <v>19713</v>
      </c>
      <c r="F151270" s="4">
        <v>37035</v>
      </c>
      <c r="G151270" s="4">
        <v>44012</v>
      </c>
      <c r="H151270" s="5">
        <f t="shared" si="216"/>
        <v>19.100000000000001</v>
      </c>
      <c r="I151270" s="1">
        <v>50163</v>
      </c>
      <c r="J151270" s="1">
        <v>54423.92</v>
      </c>
      <c r="K151270" t="s">
        <v>38420</v>
      </c>
    </row>
    <row r="151271" spans="2:11" x14ac:dyDescent="0.3">
      <c r="B151271">
        <v>151263</v>
      </c>
      <c r="C151271" t="s">
        <v>38056</v>
      </c>
      <c r="D151271" t="s">
        <v>34656</v>
      </c>
      <c r="E151271" t="s">
        <v>21574</v>
      </c>
      <c r="F151271" s="4">
        <v>43546</v>
      </c>
      <c r="G151271" s="4">
        <v>44012</v>
      </c>
      <c r="H151271" s="5">
        <f t="shared" si="216"/>
        <v>1.2722222222222221</v>
      </c>
      <c r="I151271" s="1">
        <v>22880</v>
      </c>
      <c r="J151271" s="1">
        <v>3934.3</v>
      </c>
      <c r="K151271" t="s">
        <v>38420</v>
      </c>
    </row>
    <row r="151272" spans="2:11" x14ac:dyDescent="0.3">
      <c r="B151272">
        <v>151264</v>
      </c>
      <c r="C151272" t="s">
        <v>36257</v>
      </c>
      <c r="D151272" t="s">
        <v>34656</v>
      </c>
      <c r="E151272" t="s">
        <v>19002</v>
      </c>
      <c r="F151272" s="4">
        <v>43213</v>
      </c>
      <c r="G151272" s="4">
        <v>44012</v>
      </c>
      <c r="H151272" s="5">
        <f t="shared" si="216"/>
        <v>2.1861111111111109</v>
      </c>
      <c r="I151272" s="1">
        <v>27040</v>
      </c>
      <c r="J151272" s="1">
        <v>16887</v>
      </c>
      <c r="K151272" t="s">
        <v>38420</v>
      </c>
    </row>
    <row r="151273" spans="2:11" x14ac:dyDescent="0.3">
      <c r="B151273">
        <v>151265</v>
      </c>
      <c r="C151273" t="s">
        <v>5025</v>
      </c>
      <c r="D151273" t="s">
        <v>34656</v>
      </c>
      <c r="E151273" t="s">
        <v>19316</v>
      </c>
      <c r="F151273" s="4">
        <v>38250</v>
      </c>
      <c r="G151273" s="4">
        <v>44012</v>
      </c>
      <c r="H151273" s="5">
        <f t="shared" si="216"/>
        <v>15.777777777777779</v>
      </c>
      <c r="I151273" s="1">
        <v>22880</v>
      </c>
      <c r="J151273" s="1">
        <v>7974.3</v>
      </c>
      <c r="K151273" t="s">
        <v>38420</v>
      </c>
    </row>
    <row r="151274" spans="2:11" x14ac:dyDescent="0.3">
      <c r="B151274">
        <v>151266</v>
      </c>
      <c r="C151274" t="s">
        <v>29086</v>
      </c>
      <c r="D151274" t="s">
        <v>32725</v>
      </c>
      <c r="E151274" t="s">
        <v>19669</v>
      </c>
      <c r="F151274" s="4">
        <v>41682</v>
      </c>
      <c r="G151274" s="4">
        <v>44012</v>
      </c>
      <c r="H151274" s="5">
        <f t="shared" si="216"/>
        <v>6.3833333333333337</v>
      </c>
      <c r="I151274" s="1">
        <v>74737</v>
      </c>
      <c r="J151274" s="1">
        <v>82342.66</v>
      </c>
      <c r="K151274" t="s">
        <v>38420</v>
      </c>
    </row>
    <row r="151275" spans="2:11" x14ac:dyDescent="0.3">
      <c r="B151275">
        <v>151267</v>
      </c>
      <c r="C151275" t="s">
        <v>5027</v>
      </c>
      <c r="D151275" t="s">
        <v>32697</v>
      </c>
      <c r="E151275" t="s">
        <v>19537</v>
      </c>
      <c r="F151275" s="4">
        <v>33784</v>
      </c>
      <c r="G151275" s="4">
        <v>44012</v>
      </c>
      <c r="H151275" s="5">
        <f t="shared" si="216"/>
        <v>28.002777777777776</v>
      </c>
      <c r="I151275" s="1">
        <v>92548</v>
      </c>
      <c r="J151275" s="1">
        <v>171149.97</v>
      </c>
      <c r="K151275" t="s">
        <v>38420</v>
      </c>
    </row>
    <row r="151276" spans="2:11" x14ac:dyDescent="0.3">
      <c r="B151276">
        <v>151268</v>
      </c>
      <c r="C151276" t="s">
        <v>5028</v>
      </c>
      <c r="D151276" t="s">
        <v>34700</v>
      </c>
      <c r="E151276" t="s">
        <v>20281</v>
      </c>
      <c r="F151276" s="4">
        <v>35296</v>
      </c>
      <c r="G151276" s="4">
        <v>44012</v>
      </c>
      <c r="H151276" s="5">
        <f t="shared" si="216"/>
        <v>23.863888888888887</v>
      </c>
      <c r="I151276" s="1">
        <v>89205</v>
      </c>
      <c r="J151276" s="1">
        <v>95943.53</v>
      </c>
      <c r="K151276" t="s">
        <v>38420</v>
      </c>
    </row>
    <row r="151277" spans="2:11" x14ac:dyDescent="0.3">
      <c r="B151277">
        <v>151269</v>
      </c>
      <c r="C151277" t="s">
        <v>5030</v>
      </c>
      <c r="D151277" t="s">
        <v>35018</v>
      </c>
      <c r="E151277" t="s">
        <v>19011</v>
      </c>
      <c r="F151277" s="4">
        <v>34151</v>
      </c>
      <c r="G151277" s="4">
        <v>44012</v>
      </c>
      <c r="H151277" s="5">
        <f t="shared" si="216"/>
        <v>26.997222222222224</v>
      </c>
      <c r="I151277" s="1">
        <v>56337</v>
      </c>
      <c r="J151277" s="1">
        <v>57163.28</v>
      </c>
      <c r="K151277" t="s">
        <v>38420</v>
      </c>
    </row>
    <row r="151278" spans="2:11" x14ac:dyDescent="0.3">
      <c r="B151278">
        <v>151270</v>
      </c>
      <c r="C151278" t="s">
        <v>5031</v>
      </c>
      <c r="D151278" t="s">
        <v>38476</v>
      </c>
      <c r="E151278" t="s">
        <v>21201</v>
      </c>
      <c r="F151278" s="4">
        <v>37921</v>
      </c>
      <c r="G151278" s="4">
        <v>44012</v>
      </c>
      <c r="H151278" s="5">
        <f t="shared" si="216"/>
        <v>16.675000000000001</v>
      </c>
      <c r="I151278" s="1">
        <v>46157</v>
      </c>
      <c r="J151278" s="1">
        <v>55128.89</v>
      </c>
      <c r="K151278" t="s">
        <v>38420</v>
      </c>
    </row>
    <row r="151279" spans="2:11" x14ac:dyDescent="0.3">
      <c r="B151279">
        <v>151271</v>
      </c>
      <c r="C151279" t="s">
        <v>24533</v>
      </c>
      <c r="D151279" t="s">
        <v>34656</v>
      </c>
      <c r="E151279" t="s">
        <v>19733</v>
      </c>
      <c r="F151279" s="4">
        <v>41435</v>
      </c>
      <c r="G151279" s="4">
        <v>44012</v>
      </c>
      <c r="H151279" s="5">
        <f t="shared" si="216"/>
        <v>7.0555555555555554</v>
      </c>
      <c r="I151279" s="1">
        <v>24960</v>
      </c>
      <c r="J151279" s="1">
        <v>3528</v>
      </c>
      <c r="K151279" t="s">
        <v>38420</v>
      </c>
    </row>
    <row r="151280" spans="2:11" x14ac:dyDescent="0.3">
      <c r="B151280">
        <v>151272</v>
      </c>
      <c r="C151280" t="s">
        <v>32444</v>
      </c>
      <c r="D151280" t="s">
        <v>35032</v>
      </c>
      <c r="E151280" t="s">
        <v>21457</v>
      </c>
      <c r="F151280" s="4">
        <v>42481</v>
      </c>
      <c r="G151280" s="4">
        <v>44012</v>
      </c>
      <c r="H151280" s="5">
        <f t="shared" si="216"/>
        <v>4.1916666666666664</v>
      </c>
      <c r="I151280" s="1">
        <v>45171</v>
      </c>
      <c r="J151280" s="1">
        <v>46678.31</v>
      </c>
      <c r="K151280" t="s">
        <v>38420</v>
      </c>
    </row>
    <row r="151281" spans="2:11" x14ac:dyDescent="0.3">
      <c r="B151281">
        <v>151273</v>
      </c>
      <c r="C151281" t="s">
        <v>40975</v>
      </c>
      <c r="D151281" t="s">
        <v>38422</v>
      </c>
      <c r="E151281" t="s">
        <v>31612</v>
      </c>
      <c r="F151281" s="4">
        <v>42692</v>
      </c>
      <c r="G151281" s="4">
        <v>44012</v>
      </c>
      <c r="H151281" s="5">
        <f t="shared" si="216"/>
        <v>3.6166666666666667</v>
      </c>
      <c r="I151281">
        <v>0</v>
      </c>
      <c r="J151281">
        <v>165</v>
      </c>
      <c r="K151281" t="s">
        <v>38420</v>
      </c>
    </row>
    <row r="151282" spans="2:11" x14ac:dyDescent="0.3">
      <c r="B151282">
        <v>151274</v>
      </c>
      <c r="C151282" t="s">
        <v>5032</v>
      </c>
      <c r="D151282" t="s">
        <v>34608</v>
      </c>
      <c r="E151282" t="s">
        <v>19107</v>
      </c>
      <c r="F151282" s="4">
        <v>32350</v>
      </c>
      <c r="G151282" s="4">
        <v>44012</v>
      </c>
      <c r="H151282" s="5">
        <f t="shared" si="216"/>
        <v>31.927777777777777</v>
      </c>
      <c r="I151282" s="1">
        <v>60325</v>
      </c>
      <c r="J151282" s="1">
        <v>73244.009999999995</v>
      </c>
      <c r="K151282" t="s">
        <v>38420</v>
      </c>
    </row>
    <row r="151283" spans="2:11" x14ac:dyDescent="0.3">
      <c r="B151283">
        <v>151275</v>
      </c>
      <c r="C151283" t="s">
        <v>29094</v>
      </c>
      <c r="D151283" t="s">
        <v>38461</v>
      </c>
      <c r="E151283" t="s">
        <v>19044</v>
      </c>
      <c r="F151283" s="4">
        <v>41575</v>
      </c>
      <c r="G151283" s="4">
        <v>44012</v>
      </c>
      <c r="H151283" s="5">
        <f t="shared" si="216"/>
        <v>6.6722222222222225</v>
      </c>
      <c r="I151283" s="1">
        <v>41623</v>
      </c>
      <c r="J151283" s="1">
        <v>48110.3</v>
      </c>
      <c r="K151283" t="s">
        <v>38420</v>
      </c>
    </row>
    <row r="151284" spans="2:11" x14ac:dyDescent="0.3">
      <c r="B151284">
        <v>151276</v>
      </c>
      <c r="C151284" t="s">
        <v>38057</v>
      </c>
      <c r="D151284" t="s">
        <v>32751</v>
      </c>
      <c r="E151284" t="s">
        <v>20064</v>
      </c>
      <c r="F151284" s="4">
        <v>43379</v>
      </c>
      <c r="G151284" s="4">
        <v>44012</v>
      </c>
      <c r="H151284" s="5">
        <f t="shared" si="216"/>
        <v>1.7333333333333334</v>
      </c>
      <c r="I151284" s="1">
        <v>33933</v>
      </c>
      <c r="J151284" s="1">
        <v>35106.120000000003</v>
      </c>
      <c r="K151284" t="s">
        <v>38420</v>
      </c>
    </row>
    <row r="151285" spans="2:11" x14ac:dyDescent="0.3">
      <c r="B151285">
        <v>151277</v>
      </c>
      <c r="C151285" t="s">
        <v>38058</v>
      </c>
      <c r="D151285" t="s">
        <v>34656</v>
      </c>
      <c r="E151285" t="s">
        <v>19993</v>
      </c>
      <c r="F151285" s="4">
        <v>43633</v>
      </c>
      <c r="G151285" s="4">
        <v>44012</v>
      </c>
      <c r="H151285" s="5">
        <f t="shared" si="216"/>
        <v>1.0361111111111112</v>
      </c>
      <c r="I151285" s="1">
        <v>24960</v>
      </c>
      <c r="J151285" s="1">
        <v>7692</v>
      </c>
      <c r="K151285" t="s">
        <v>38420</v>
      </c>
    </row>
    <row r="151286" spans="2:11" x14ac:dyDescent="0.3">
      <c r="B151286">
        <v>151278</v>
      </c>
      <c r="C151286" t="s">
        <v>38059</v>
      </c>
      <c r="D151286" t="s">
        <v>34748</v>
      </c>
      <c r="E151286" t="s">
        <v>19401</v>
      </c>
      <c r="F151286" s="4">
        <v>43599</v>
      </c>
      <c r="G151286" s="4">
        <v>44012</v>
      </c>
      <c r="H151286" s="5">
        <f t="shared" si="216"/>
        <v>1.1277777777777778</v>
      </c>
      <c r="I151286" s="1">
        <v>22880</v>
      </c>
      <c r="J151286" s="1">
        <v>4151.6000000000004</v>
      </c>
      <c r="K151286" t="s">
        <v>38420</v>
      </c>
    </row>
    <row r="151287" spans="2:11" x14ac:dyDescent="0.3">
      <c r="B151287">
        <v>151279</v>
      </c>
      <c r="C151287" t="s">
        <v>5033</v>
      </c>
      <c r="D151287" t="s">
        <v>34205</v>
      </c>
      <c r="E151287" t="s">
        <v>19614</v>
      </c>
      <c r="F151287" s="4">
        <v>28639</v>
      </c>
      <c r="G151287" s="4">
        <v>44012</v>
      </c>
      <c r="H151287" s="5">
        <f t="shared" si="216"/>
        <v>42.086111111111109</v>
      </c>
      <c r="I151287" s="1">
        <v>89465</v>
      </c>
      <c r="J151287" s="1">
        <v>90419.199999999997</v>
      </c>
      <c r="K151287" t="s">
        <v>38420</v>
      </c>
    </row>
    <row r="151288" spans="2:11" x14ac:dyDescent="0.3">
      <c r="B151288">
        <v>151280</v>
      </c>
      <c r="C151288" t="s">
        <v>40976</v>
      </c>
      <c r="D151288" t="s">
        <v>34656</v>
      </c>
      <c r="E151288" t="s">
        <v>38427</v>
      </c>
      <c r="F151288" s="4">
        <v>42389</v>
      </c>
      <c r="G151288" s="4">
        <v>44012</v>
      </c>
      <c r="H151288" s="5">
        <f t="shared" si="216"/>
        <v>4.4444444444444446</v>
      </c>
      <c r="I151288" s="1">
        <v>22880</v>
      </c>
      <c r="J151288">
        <v>0</v>
      </c>
      <c r="K151288" t="s">
        <v>38420</v>
      </c>
    </row>
    <row r="151289" spans="2:11" x14ac:dyDescent="0.3">
      <c r="B151289">
        <v>151281</v>
      </c>
      <c r="C151289" t="s">
        <v>34206</v>
      </c>
      <c r="D151289" t="s">
        <v>34611</v>
      </c>
      <c r="E151289" t="s">
        <v>20020</v>
      </c>
      <c r="F151289" s="4">
        <v>41547</v>
      </c>
      <c r="G151289" s="4">
        <v>44012</v>
      </c>
      <c r="H151289" s="5">
        <f t="shared" si="216"/>
        <v>6.75</v>
      </c>
      <c r="I151289" s="1">
        <v>47907</v>
      </c>
      <c r="J151289" s="1">
        <v>50309.98</v>
      </c>
      <c r="K151289" t="s">
        <v>38420</v>
      </c>
    </row>
    <row r="151290" spans="2:11" x14ac:dyDescent="0.3">
      <c r="B151290">
        <v>151282</v>
      </c>
      <c r="C151290" t="s">
        <v>5035</v>
      </c>
      <c r="D151290" t="s">
        <v>36259</v>
      </c>
      <c r="E151290" t="s">
        <v>30015</v>
      </c>
      <c r="F151290" s="4">
        <v>35241</v>
      </c>
      <c r="G151290" s="4">
        <v>44012</v>
      </c>
      <c r="H151290" s="5">
        <f t="shared" si="216"/>
        <v>24.013888888888889</v>
      </c>
      <c r="I151290" s="1">
        <v>59980</v>
      </c>
      <c r="J151290" s="1">
        <v>60273.71</v>
      </c>
      <c r="K151290" t="s">
        <v>38420</v>
      </c>
    </row>
    <row r="151291" spans="2:11" x14ac:dyDescent="0.3">
      <c r="B151291">
        <v>151283</v>
      </c>
      <c r="C151291" t="s">
        <v>5036</v>
      </c>
      <c r="D151291" t="s">
        <v>38461</v>
      </c>
      <c r="E151291" t="s">
        <v>20610</v>
      </c>
      <c r="F151291" s="4">
        <v>38943</v>
      </c>
      <c r="G151291" s="4">
        <v>44012</v>
      </c>
      <c r="H151291" s="5">
        <f t="shared" si="216"/>
        <v>13.877777777777778</v>
      </c>
      <c r="I151291" s="1">
        <v>39293</v>
      </c>
      <c r="J151291" s="1">
        <v>46132.36</v>
      </c>
      <c r="K151291" t="s">
        <v>38420</v>
      </c>
    </row>
    <row r="151292" spans="2:11" x14ac:dyDescent="0.3">
      <c r="B151292">
        <v>151284</v>
      </c>
      <c r="C151292" t="s">
        <v>31171</v>
      </c>
      <c r="D151292" t="s">
        <v>26402</v>
      </c>
      <c r="E151292" t="s">
        <v>19586</v>
      </c>
      <c r="F151292" s="4">
        <v>42008</v>
      </c>
      <c r="G151292" s="4">
        <v>44012</v>
      </c>
      <c r="H151292" s="5">
        <f t="shared" si="216"/>
        <v>5.4888888888888889</v>
      </c>
      <c r="I151292" s="1">
        <v>65395</v>
      </c>
      <c r="J151292" s="1">
        <v>65328.21</v>
      </c>
      <c r="K151292" t="s">
        <v>38420</v>
      </c>
    </row>
    <row r="151293" spans="2:11" x14ac:dyDescent="0.3">
      <c r="B151293">
        <v>151285</v>
      </c>
      <c r="C151293" t="s">
        <v>5038</v>
      </c>
      <c r="D151293" t="s">
        <v>34815</v>
      </c>
      <c r="E151293" t="s">
        <v>19814</v>
      </c>
      <c r="F151293" s="4">
        <v>39034</v>
      </c>
      <c r="G151293" s="4">
        <v>44012</v>
      </c>
      <c r="H151293" s="5">
        <f t="shared" si="216"/>
        <v>13.630555555555556</v>
      </c>
      <c r="I151293" s="1">
        <v>83038</v>
      </c>
      <c r="J151293" s="1">
        <v>97817.31</v>
      </c>
      <c r="K151293" t="s">
        <v>38420</v>
      </c>
    </row>
    <row r="151294" spans="2:11" x14ac:dyDescent="0.3">
      <c r="B151294">
        <v>151286</v>
      </c>
      <c r="C151294" t="s">
        <v>5040</v>
      </c>
      <c r="D151294" t="s">
        <v>34905</v>
      </c>
      <c r="E151294" t="s">
        <v>20090</v>
      </c>
      <c r="F151294" s="4">
        <v>36410</v>
      </c>
      <c r="G151294" s="4">
        <v>44012</v>
      </c>
      <c r="H151294" s="5">
        <f t="shared" si="216"/>
        <v>20.81388888888889</v>
      </c>
      <c r="I151294" s="1">
        <v>45674</v>
      </c>
      <c r="J151294">
        <v>153.71</v>
      </c>
      <c r="K151294" t="s">
        <v>38420</v>
      </c>
    </row>
    <row r="151295" spans="2:11" x14ac:dyDescent="0.3">
      <c r="B151295">
        <v>151287</v>
      </c>
      <c r="C151295" t="s">
        <v>5042</v>
      </c>
      <c r="D151295" t="s">
        <v>34799</v>
      </c>
      <c r="E151295" t="s">
        <v>19599</v>
      </c>
      <c r="F151295" s="4">
        <v>39303</v>
      </c>
      <c r="G151295" s="4">
        <v>44012</v>
      </c>
      <c r="H151295" s="5">
        <f t="shared" si="216"/>
        <v>12.891666666666667</v>
      </c>
      <c r="I151295" s="1">
        <v>42783</v>
      </c>
      <c r="J151295" s="1">
        <v>46996.49</v>
      </c>
      <c r="K151295" t="s">
        <v>38420</v>
      </c>
    </row>
    <row r="151296" spans="2:11" x14ac:dyDescent="0.3">
      <c r="B151296">
        <v>151288</v>
      </c>
      <c r="C151296" t="s">
        <v>5043</v>
      </c>
      <c r="D151296" t="s">
        <v>34569</v>
      </c>
      <c r="E151296" t="s">
        <v>19157</v>
      </c>
      <c r="F151296" s="4">
        <v>31999</v>
      </c>
      <c r="G151296" s="4">
        <v>44012</v>
      </c>
      <c r="H151296" s="5">
        <f t="shared" si="216"/>
        <v>32.888888888888886</v>
      </c>
      <c r="I151296" s="1">
        <v>43011</v>
      </c>
      <c r="J151296" s="1">
        <v>43061.48</v>
      </c>
      <c r="K151296" t="s">
        <v>38420</v>
      </c>
    </row>
    <row r="151297" spans="2:11" x14ac:dyDescent="0.3">
      <c r="B151297">
        <v>151289</v>
      </c>
      <c r="C151297" t="s">
        <v>18327</v>
      </c>
      <c r="D151297" t="s">
        <v>34720</v>
      </c>
      <c r="E151297" t="s">
        <v>19104</v>
      </c>
      <c r="F151297" s="4">
        <v>40730</v>
      </c>
      <c r="G151297" s="4">
        <v>44012</v>
      </c>
      <c r="H151297" s="5">
        <f t="shared" si="216"/>
        <v>8.9833333333333325</v>
      </c>
      <c r="I151297" s="1">
        <v>69175</v>
      </c>
      <c r="J151297" s="1">
        <v>82680.89</v>
      </c>
      <c r="K151297" t="s">
        <v>38420</v>
      </c>
    </row>
    <row r="151298" spans="2:11" x14ac:dyDescent="0.3">
      <c r="B151298">
        <v>151290</v>
      </c>
      <c r="C151298" t="s">
        <v>29099</v>
      </c>
      <c r="D151298" t="s">
        <v>34930</v>
      </c>
      <c r="E151298" t="s">
        <v>19411</v>
      </c>
      <c r="F151298" s="4">
        <v>43773</v>
      </c>
      <c r="G151298" s="4">
        <v>44012</v>
      </c>
      <c r="H151298" s="5">
        <f t="shared" si="216"/>
        <v>0.65555555555555556</v>
      </c>
      <c r="I151298" s="1">
        <v>88150</v>
      </c>
      <c r="J151298" s="1">
        <v>54635.63</v>
      </c>
      <c r="K151298" t="s">
        <v>38420</v>
      </c>
    </row>
    <row r="151299" spans="2:11" x14ac:dyDescent="0.3">
      <c r="B151299">
        <v>151291</v>
      </c>
      <c r="C151299" t="s">
        <v>5047</v>
      </c>
      <c r="D151299" t="s">
        <v>32697</v>
      </c>
      <c r="E151299" t="s">
        <v>19219</v>
      </c>
      <c r="F151299" s="4">
        <v>38190</v>
      </c>
      <c r="G151299" s="4">
        <v>44012</v>
      </c>
      <c r="H151299" s="5">
        <f t="shared" si="216"/>
        <v>15.938888888888888</v>
      </c>
      <c r="I151299" s="1">
        <v>84838</v>
      </c>
      <c r="J151299" s="1">
        <v>100799.18</v>
      </c>
      <c r="K151299" t="s">
        <v>38420</v>
      </c>
    </row>
    <row r="151300" spans="2:11" x14ac:dyDescent="0.3">
      <c r="B151300">
        <v>151292</v>
      </c>
      <c r="C151300" t="s">
        <v>5048</v>
      </c>
      <c r="D151300" t="s">
        <v>35412</v>
      </c>
      <c r="E151300" t="s">
        <v>19476</v>
      </c>
      <c r="F151300" s="4">
        <v>27092</v>
      </c>
      <c r="G151300" s="4">
        <v>44012</v>
      </c>
      <c r="H151300" s="5">
        <f t="shared" si="216"/>
        <v>46.322222222222223</v>
      </c>
      <c r="I151300" s="1">
        <v>13686</v>
      </c>
      <c r="J151300" s="1">
        <v>14043.54</v>
      </c>
      <c r="K151300" t="s">
        <v>38420</v>
      </c>
    </row>
    <row r="151301" spans="2:11" x14ac:dyDescent="0.3">
      <c r="B151301">
        <v>151293</v>
      </c>
      <c r="C151301" t="s">
        <v>5050</v>
      </c>
      <c r="D151301" t="s">
        <v>34700</v>
      </c>
      <c r="E151301" t="s">
        <v>19536</v>
      </c>
      <c r="F151301" s="4">
        <v>34211</v>
      </c>
      <c r="G151301" s="4">
        <v>44012</v>
      </c>
      <c r="H151301" s="5">
        <f t="shared" si="216"/>
        <v>26.833333333333332</v>
      </c>
      <c r="I151301" s="1">
        <v>94635</v>
      </c>
      <c r="J151301" s="1">
        <v>118016.49</v>
      </c>
      <c r="K151301" t="s">
        <v>38420</v>
      </c>
    </row>
    <row r="151302" spans="2:11" x14ac:dyDescent="0.3">
      <c r="B151302">
        <v>151294</v>
      </c>
      <c r="C151302" t="s">
        <v>32446</v>
      </c>
      <c r="D151302" t="s">
        <v>32785</v>
      </c>
      <c r="E151302" t="s">
        <v>19151</v>
      </c>
      <c r="F151302" s="4">
        <v>42474</v>
      </c>
      <c r="G151302" s="4">
        <v>44012</v>
      </c>
      <c r="H151302" s="5">
        <f t="shared" si="216"/>
        <v>4.2111111111111112</v>
      </c>
      <c r="I151302" s="1">
        <v>47907</v>
      </c>
      <c r="J151302" s="1">
        <v>56966.33</v>
      </c>
      <c r="K151302" t="s">
        <v>38420</v>
      </c>
    </row>
    <row r="151303" spans="2:11" x14ac:dyDescent="0.3">
      <c r="B151303">
        <v>151295</v>
      </c>
      <c r="C151303" t="s">
        <v>5051</v>
      </c>
      <c r="D151303" t="s">
        <v>34569</v>
      </c>
      <c r="E151303" t="s">
        <v>19083</v>
      </c>
      <c r="F151303" s="4">
        <v>35486</v>
      </c>
      <c r="G151303" s="4">
        <v>44012</v>
      </c>
      <c r="H151303" s="5">
        <f t="shared" si="216"/>
        <v>23.347222222222221</v>
      </c>
      <c r="I151303" s="1">
        <v>40767</v>
      </c>
      <c r="J151303" s="1">
        <v>41478.949999999997</v>
      </c>
      <c r="K151303" t="s">
        <v>38420</v>
      </c>
    </row>
    <row r="151304" spans="2:11" x14ac:dyDescent="0.3">
      <c r="B151304">
        <v>151296</v>
      </c>
      <c r="C151304" t="s">
        <v>40977</v>
      </c>
      <c r="D151304" t="s">
        <v>34656</v>
      </c>
      <c r="E151304" t="s">
        <v>38427</v>
      </c>
      <c r="F151304" s="4">
        <v>43620</v>
      </c>
      <c r="G151304" s="4">
        <v>44012</v>
      </c>
      <c r="H151304" s="5">
        <f t="shared" si="216"/>
        <v>1.0722222222222222</v>
      </c>
      <c r="I151304" s="1">
        <v>22880</v>
      </c>
      <c r="J151304" s="1">
        <v>1212</v>
      </c>
      <c r="K151304" t="s">
        <v>38420</v>
      </c>
    </row>
    <row r="151305" spans="2:11" x14ac:dyDescent="0.3">
      <c r="B151305">
        <v>151297</v>
      </c>
      <c r="C151305" t="s">
        <v>5055</v>
      </c>
      <c r="D151305" t="s">
        <v>34797</v>
      </c>
      <c r="E151305" t="s">
        <v>19182</v>
      </c>
      <c r="F151305" s="4">
        <v>31691</v>
      </c>
      <c r="G151305" s="4">
        <v>44012</v>
      </c>
      <c r="H151305" s="5">
        <f t="shared" si="216"/>
        <v>33.733333333333334</v>
      </c>
      <c r="I151305" s="1">
        <v>60325</v>
      </c>
      <c r="J151305" s="1">
        <v>60682.25</v>
      </c>
      <c r="K151305" t="s">
        <v>38420</v>
      </c>
    </row>
    <row r="151306" spans="2:11" x14ac:dyDescent="0.3">
      <c r="B151306">
        <v>151298</v>
      </c>
      <c r="C151306" t="s">
        <v>32447</v>
      </c>
      <c r="D151306" t="s">
        <v>32725</v>
      </c>
      <c r="E151306" t="s">
        <v>19142</v>
      </c>
      <c r="F151306" s="4">
        <v>42401</v>
      </c>
      <c r="G151306" s="4">
        <v>44012</v>
      </c>
      <c r="H151306" s="5">
        <f t="shared" si="216"/>
        <v>4.4138888888888888</v>
      </c>
      <c r="I151306" s="1">
        <v>70293</v>
      </c>
      <c r="J151306" s="1">
        <v>80035.92</v>
      </c>
      <c r="K151306" t="s">
        <v>38420</v>
      </c>
    </row>
    <row r="151307" spans="2:11" x14ac:dyDescent="0.3">
      <c r="B151307">
        <v>151299</v>
      </c>
      <c r="C151307" t="s">
        <v>5056</v>
      </c>
      <c r="D151307" t="s">
        <v>32785</v>
      </c>
      <c r="E151307" t="s">
        <v>19151</v>
      </c>
      <c r="F151307" s="4">
        <v>39380</v>
      </c>
      <c r="G151307" s="4">
        <v>44012</v>
      </c>
      <c r="H151307" s="5">
        <f t="shared" si="216"/>
        <v>12.680555555555555</v>
      </c>
      <c r="I151307" s="1">
        <v>49344</v>
      </c>
      <c r="J151307" s="1">
        <v>57464.4</v>
      </c>
      <c r="K151307" t="s">
        <v>38420</v>
      </c>
    </row>
    <row r="151308" spans="2:11" x14ac:dyDescent="0.3">
      <c r="B151308">
        <v>151300</v>
      </c>
      <c r="C151308" t="s">
        <v>32448</v>
      </c>
      <c r="D151308" t="s">
        <v>32847</v>
      </c>
      <c r="E151308" t="s">
        <v>19695</v>
      </c>
      <c r="F151308" s="4">
        <v>42429</v>
      </c>
      <c r="G151308" s="4">
        <v>44012</v>
      </c>
      <c r="H151308" s="5">
        <f t="shared" si="216"/>
        <v>4.333333333333333</v>
      </c>
      <c r="I151308" s="1">
        <v>37427</v>
      </c>
      <c r="J151308" s="1">
        <v>38987.800000000003</v>
      </c>
      <c r="K151308" t="s">
        <v>38420</v>
      </c>
    </row>
    <row r="151309" spans="2:11" x14ac:dyDescent="0.3">
      <c r="B151309">
        <v>151301</v>
      </c>
      <c r="C151309" t="s">
        <v>40978</v>
      </c>
      <c r="D151309" t="s">
        <v>38422</v>
      </c>
      <c r="E151309" t="s">
        <v>31513</v>
      </c>
      <c r="F151309" s="4">
        <v>39774</v>
      </c>
      <c r="G151309" s="4">
        <v>44012</v>
      </c>
      <c r="H151309" s="5">
        <f t="shared" si="216"/>
        <v>11.605555555555556</v>
      </c>
      <c r="I151309">
        <v>0</v>
      </c>
      <c r="J151309">
        <v>225</v>
      </c>
      <c r="K151309" t="s">
        <v>38420</v>
      </c>
    </row>
    <row r="151310" spans="2:11" x14ac:dyDescent="0.3">
      <c r="B151310">
        <v>151302</v>
      </c>
      <c r="C151310" t="s">
        <v>40979</v>
      </c>
      <c r="D151310" t="s">
        <v>30091</v>
      </c>
      <c r="E151310" t="s">
        <v>19599</v>
      </c>
      <c r="F151310" s="4">
        <v>43755</v>
      </c>
      <c r="G151310" s="4">
        <v>44012</v>
      </c>
      <c r="H151310" s="5">
        <f t="shared" si="216"/>
        <v>0.70277777777777772</v>
      </c>
      <c r="I151310" s="1">
        <v>30181</v>
      </c>
      <c r="J151310">
        <v>84.52</v>
      </c>
      <c r="K151310" t="s">
        <v>38420</v>
      </c>
    </row>
    <row r="151311" spans="2:11" x14ac:dyDescent="0.3">
      <c r="B151311">
        <v>151303</v>
      </c>
      <c r="C151311" t="s">
        <v>40980</v>
      </c>
      <c r="D151311" t="s">
        <v>38422</v>
      </c>
      <c r="E151311" t="s">
        <v>31612</v>
      </c>
      <c r="F151311" s="4">
        <v>39787</v>
      </c>
      <c r="G151311" s="4">
        <v>44012</v>
      </c>
      <c r="H151311" s="5">
        <f t="shared" si="216"/>
        <v>11.569444444444445</v>
      </c>
      <c r="I151311">
        <v>0</v>
      </c>
      <c r="J151311">
        <v>225</v>
      </c>
      <c r="K151311" t="s">
        <v>38420</v>
      </c>
    </row>
    <row r="151312" spans="2:11" x14ac:dyDescent="0.3">
      <c r="B151312">
        <v>151304</v>
      </c>
      <c r="C151312" t="s">
        <v>24543</v>
      </c>
      <c r="D151312" t="s">
        <v>34745</v>
      </c>
      <c r="E151312" t="s">
        <v>19281</v>
      </c>
      <c r="F151312" s="4">
        <v>41253</v>
      </c>
      <c r="G151312" s="4">
        <v>44012</v>
      </c>
      <c r="H151312" s="5">
        <f t="shared" si="216"/>
        <v>7.5555555555555554</v>
      </c>
      <c r="I151312" s="1">
        <v>38876</v>
      </c>
      <c r="J151312" s="1">
        <v>32067.1</v>
      </c>
      <c r="K151312" t="s">
        <v>38420</v>
      </c>
    </row>
    <row r="151313" spans="2:11" x14ac:dyDescent="0.3">
      <c r="B151313">
        <v>151305</v>
      </c>
      <c r="C151313" t="s">
        <v>5063</v>
      </c>
      <c r="D151313" t="s">
        <v>32697</v>
      </c>
      <c r="E151313" t="s">
        <v>19134</v>
      </c>
      <c r="F151313" s="4">
        <v>37679</v>
      </c>
      <c r="G151313" s="4">
        <v>44012</v>
      </c>
      <c r="H151313" s="5">
        <f t="shared" si="216"/>
        <v>17.341666666666665</v>
      </c>
      <c r="I151313" s="1">
        <v>86379</v>
      </c>
      <c r="J151313" s="1">
        <v>135648.95999999999</v>
      </c>
      <c r="K151313" t="s">
        <v>38420</v>
      </c>
    </row>
    <row r="151314" spans="2:11" x14ac:dyDescent="0.3">
      <c r="B151314">
        <v>151306</v>
      </c>
      <c r="C151314" t="s">
        <v>18328</v>
      </c>
      <c r="D151314" t="s">
        <v>34748</v>
      </c>
      <c r="E151314" t="s">
        <v>19401</v>
      </c>
      <c r="F151314" s="4">
        <v>40332</v>
      </c>
      <c r="G151314" s="4">
        <v>44012</v>
      </c>
      <c r="H151314" s="5">
        <f t="shared" si="216"/>
        <v>10.074999999999999</v>
      </c>
      <c r="I151314" s="1">
        <v>22880</v>
      </c>
      <c r="J151314" s="1">
        <v>5441.11</v>
      </c>
      <c r="K151314" t="s">
        <v>38420</v>
      </c>
    </row>
    <row r="151315" spans="2:11" x14ac:dyDescent="0.3">
      <c r="B151315">
        <v>151307</v>
      </c>
      <c r="C151315" t="s">
        <v>40981</v>
      </c>
      <c r="D151315" t="s">
        <v>38422</v>
      </c>
      <c r="E151315" t="s">
        <v>31612</v>
      </c>
      <c r="F151315" s="4">
        <v>42692</v>
      </c>
      <c r="G151315" s="4">
        <v>44012</v>
      </c>
      <c r="H151315" s="5">
        <f t="shared" si="216"/>
        <v>3.6166666666666667</v>
      </c>
      <c r="I151315">
        <v>0</v>
      </c>
      <c r="J151315">
        <v>165</v>
      </c>
      <c r="K151315" t="s">
        <v>38420</v>
      </c>
    </row>
    <row r="151316" spans="2:11" x14ac:dyDescent="0.3">
      <c r="B151316">
        <v>151308</v>
      </c>
      <c r="C151316" t="s">
        <v>40982</v>
      </c>
      <c r="D151316" t="s">
        <v>32704</v>
      </c>
      <c r="E151316" t="s">
        <v>19142</v>
      </c>
      <c r="F151316" s="4">
        <v>43952</v>
      </c>
      <c r="G151316" s="4">
        <v>44012</v>
      </c>
      <c r="H151316" s="5">
        <f t="shared" si="216"/>
        <v>0.16388888888888889</v>
      </c>
      <c r="I151316" s="1">
        <v>53512</v>
      </c>
      <c r="J151316" s="1">
        <v>7620.5</v>
      </c>
      <c r="K151316" t="s">
        <v>38420</v>
      </c>
    </row>
    <row r="151317" spans="2:11" x14ac:dyDescent="0.3">
      <c r="B151317">
        <v>151309</v>
      </c>
      <c r="C151317" t="s">
        <v>5067</v>
      </c>
      <c r="D151317" t="s">
        <v>38461</v>
      </c>
      <c r="E151317" t="s">
        <v>19522</v>
      </c>
      <c r="F151317" s="4">
        <v>38677</v>
      </c>
      <c r="G151317" s="4">
        <v>44012</v>
      </c>
      <c r="H151317" s="5">
        <f t="shared" si="216"/>
        <v>14.608333333333333</v>
      </c>
      <c r="I151317" s="1">
        <v>42872</v>
      </c>
      <c r="J151317" s="1">
        <v>48182.86</v>
      </c>
      <c r="K151317" t="s">
        <v>38420</v>
      </c>
    </row>
    <row r="151318" spans="2:11" x14ac:dyDescent="0.3">
      <c r="B151318">
        <v>151310</v>
      </c>
      <c r="C151318" t="s">
        <v>32449</v>
      </c>
      <c r="D151318" t="s">
        <v>34569</v>
      </c>
      <c r="E151318" t="s">
        <v>21058</v>
      </c>
      <c r="F151318" s="4">
        <v>42251</v>
      </c>
      <c r="G151318" s="4">
        <v>44012</v>
      </c>
      <c r="H151318" s="5">
        <f t="shared" si="216"/>
        <v>4.822222222222222</v>
      </c>
      <c r="I151318" s="1">
        <v>37401</v>
      </c>
      <c r="J151318" s="1">
        <v>47007.09</v>
      </c>
      <c r="K151318" t="s">
        <v>38420</v>
      </c>
    </row>
    <row r="151319" spans="2:11" x14ac:dyDescent="0.3">
      <c r="B151319">
        <v>151311</v>
      </c>
      <c r="C151319" t="s">
        <v>38060</v>
      </c>
      <c r="D151319" t="s">
        <v>32704</v>
      </c>
      <c r="E151319" t="s">
        <v>30159</v>
      </c>
      <c r="F151319" s="4">
        <v>43664</v>
      </c>
      <c r="G151319" s="4">
        <v>44012</v>
      </c>
      <c r="H151319" s="5">
        <f t="shared" si="216"/>
        <v>0.95</v>
      </c>
      <c r="I151319" s="1">
        <v>53512</v>
      </c>
      <c r="J151319" s="1">
        <v>53874.7</v>
      </c>
      <c r="K151319" t="s">
        <v>38420</v>
      </c>
    </row>
    <row r="151320" spans="2:11" x14ac:dyDescent="0.3">
      <c r="B151320">
        <v>151312</v>
      </c>
      <c r="C151320" t="s">
        <v>5071</v>
      </c>
      <c r="D151320" t="s">
        <v>34720</v>
      </c>
      <c r="E151320" t="s">
        <v>20521</v>
      </c>
      <c r="F151320" s="4">
        <v>40562</v>
      </c>
      <c r="G151320" s="4">
        <v>44012</v>
      </c>
      <c r="H151320" s="5">
        <f t="shared" si="216"/>
        <v>9.4472222222222229</v>
      </c>
      <c r="I151320" s="1">
        <v>69175</v>
      </c>
      <c r="J151320" s="1">
        <v>80516.42</v>
      </c>
      <c r="K151320" t="s">
        <v>38420</v>
      </c>
    </row>
    <row r="151321" spans="2:11" x14ac:dyDescent="0.3">
      <c r="B151321">
        <v>151313</v>
      </c>
      <c r="C151321" t="s">
        <v>40983</v>
      </c>
      <c r="D151321" t="s">
        <v>38422</v>
      </c>
      <c r="E151321" t="s">
        <v>31612</v>
      </c>
      <c r="F151321" s="4">
        <v>42692</v>
      </c>
      <c r="G151321" s="4">
        <v>44012</v>
      </c>
      <c r="H151321" s="5">
        <f t="shared" si="216"/>
        <v>3.6166666666666667</v>
      </c>
      <c r="I151321">
        <v>0</v>
      </c>
      <c r="J151321">
        <v>165</v>
      </c>
      <c r="K151321" t="s">
        <v>38420</v>
      </c>
    </row>
    <row r="151322" spans="2:11" x14ac:dyDescent="0.3">
      <c r="B151322">
        <v>151314</v>
      </c>
      <c r="C151322" t="s">
        <v>5073</v>
      </c>
      <c r="D151322" t="s">
        <v>34569</v>
      </c>
      <c r="E151322" t="s">
        <v>20610</v>
      </c>
      <c r="F151322" s="4">
        <v>38645</v>
      </c>
      <c r="G151322" s="4">
        <v>44012</v>
      </c>
      <c r="H151322" s="5">
        <f t="shared" si="216"/>
        <v>14.694444444444445</v>
      </c>
      <c r="I151322" s="1">
        <v>36823</v>
      </c>
      <c r="J151322" s="1">
        <v>39813.71</v>
      </c>
      <c r="K151322" t="s">
        <v>38420</v>
      </c>
    </row>
    <row r="151323" spans="2:11" x14ac:dyDescent="0.3">
      <c r="B151323">
        <v>151315</v>
      </c>
      <c r="C151323" t="s">
        <v>5074</v>
      </c>
      <c r="D151323" t="s">
        <v>34710</v>
      </c>
      <c r="E151323" t="s">
        <v>19466</v>
      </c>
      <c r="F151323" s="4">
        <v>35375</v>
      </c>
      <c r="G151323" s="4">
        <v>44012</v>
      </c>
      <c r="H151323" s="5">
        <f t="shared" si="216"/>
        <v>23.65</v>
      </c>
      <c r="I151323" s="1">
        <v>43645</v>
      </c>
      <c r="J151323" s="1">
        <v>44934.91</v>
      </c>
      <c r="K151323" t="s">
        <v>38420</v>
      </c>
    </row>
    <row r="151324" spans="2:11" x14ac:dyDescent="0.3">
      <c r="B151324">
        <v>151316</v>
      </c>
      <c r="C151324" t="s">
        <v>5078</v>
      </c>
      <c r="D151324" t="s">
        <v>35164</v>
      </c>
      <c r="E151324" t="s">
        <v>19071</v>
      </c>
      <c r="F151324" s="4">
        <v>37585</v>
      </c>
      <c r="G151324" s="4">
        <v>44012</v>
      </c>
      <c r="H151324" s="5">
        <f t="shared" si="216"/>
        <v>17.597222222222221</v>
      </c>
      <c r="I151324" s="1">
        <v>45416</v>
      </c>
      <c r="J151324" s="1">
        <v>59086.37</v>
      </c>
      <c r="K151324" t="s">
        <v>38420</v>
      </c>
    </row>
    <row r="151325" spans="2:11" x14ac:dyDescent="0.3">
      <c r="B151325">
        <v>151317</v>
      </c>
      <c r="C151325" t="s">
        <v>5079</v>
      </c>
      <c r="D151325" t="s">
        <v>34720</v>
      </c>
      <c r="E151325" t="s">
        <v>19195</v>
      </c>
      <c r="F151325" s="4">
        <v>36654</v>
      </c>
      <c r="G151325" s="4">
        <v>44012</v>
      </c>
      <c r="H151325" s="5">
        <f t="shared" si="216"/>
        <v>20.144444444444446</v>
      </c>
      <c r="I151325" s="1">
        <v>78763</v>
      </c>
      <c r="J151325" s="1">
        <v>89678.52</v>
      </c>
      <c r="K151325" t="s">
        <v>38420</v>
      </c>
    </row>
    <row r="151326" spans="2:11" x14ac:dyDescent="0.3">
      <c r="B151326">
        <v>151318</v>
      </c>
      <c r="C151326" t="s">
        <v>40984</v>
      </c>
      <c r="D151326" t="s">
        <v>38422</v>
      </c>
      <c r="E151326" t="s">
        <v>31612</v>
      </c>
      <c r="F151326" s="4">
        <v>39774</v>
      </c>
      <c r="G151326" s="4">
        <v>44012</v>
      </c>
      <c r="H151326" s="5">
        <f t="shared" si="216"/>
        <v>11.605555555555556</v>
      </c>
      <c r="I151326">
        <v>0</v>
      </c>
      <c r="J151326">
        <v>165</v>
      </c>
      <c r="K151326" t="s">
        <v>38420</v>
      </c>
    </row>
    <row r="151327" spans="2:11" x14ac:dyDescent="0.3">
      <c r="B151327">
        <v>151319</v>
      </c>
      <c r="C151327" t="s">
        <v>5080</v>
      </c>
      <c r="D151327" t="s">
        <v>34569</v>
      </c>
      <c r="E151327" t="s">
        <v>19360</v>
      </c>
      <c r="F151327" s="4">
        <v>39216</v>
      </c>
      <c r="G151327" s="4">
        <v>44012</v>
      </c>
      <c r="H151327" s="5">
        <f t="shared" si="216"/>
        <v>13.127777777777778</v>
      </c>
      <c r="I151327" s="1">
        <v>38523</v>
      </c>
      <c r="J151327" s="1">
        <v>50387.47</v>
      </c>
      <c r="K151327" t="s">
        <v>38420</v>
      </c>
    </row>
    <row r="151328" spans="2:11" x14ac:dyDescent="0.3">
      <c r="B151328">
        <v>151320</v>
      </c>
      <c r="C151328" t="s">
        <v>40985</v>
      </c>
      <c r="D151328" t="s">
        <v>33344</v>
      </c>
      <c r="E151328" t="s">
        <v>19004</v>
      </c>
      <c r="F151328" s="4">
        <v>43899</v>
      </c>
      <c r="G151328" s="4">
        <v>44012</v>
      </c>
      <c r="H151328" s="5">
        <f t="shared" si="216"/>
        <v>0.30833333333333335</v>
      </c>
      <c r="I151328" s="1">
        <v>139000</v>
      </c>
      <c r="J151328" s="1">
        <v>37423.120000000003</v>
      </c>
      <c r="K151328" t="s">
        <v>38420</v>
      </c>
    </row>
    <row r="151329" spans="2:11" x14ac:dyDescent="0.3">
      <c r="B151329">
        <v>151321</v>
      </c>
      <c r="C151329" t="s">
        <v>40986</v>
      </c>
      <c r="D151329" t="s">
        <v>38422</v>
      </c>
      <c r="E151329" t="s">
        <v>31612</v>
      </c>
      <c r="F151329" s="4">
        <v>41963</v>
      </c>
      <c r="G151329" s="4">
        <v>44012</v>
      </c>
      <c r="H151329" s="5">
        <f t="shared" si="216"/>
        <v>5.6111111111111107</v>
      </c>
      <c r="I151329">
        <v>0</v>
      </c>
      <c r="J151329">
        <v>165</v>
      </c>
      <c r="K151329" t="s">
        <v>38420</v>
      </c>
    </row>
    <row r="151330" spans="2:11" x14ac:dyDescent="0.3">
      <c r="B151330">
        <v>151322</v>
      </c>
      <c r="C151330" t="s">
        <v>40987</v>
      </c>
      <c r="D151330" t="s">
        <v>38422</v>
      </c>
      <c r="E151330" t="s">
        <v>31612</v>
      </c>
      <c r="F151330" s="4">
        <v>43440</v>
      </c>
      <c r="G151330" s="4">
        <v>44012</v>
      </c>
      <c r="H151330" s="5">
        <f t="shared" si="216"/>
        <v>1.5666666666666667</v>
      </c>
      <c r="I151330">
        <v>0</v>
      </c>
      <c r="J151330">
        <v>165</v>
      </c>
      <c r="K151330" t="s">
        <v>38420</v>
      </c>
    </row>
    <row r="151331" spans="2:11" x14ac:dyDescent="0.3">
      <c r="B151331">
        <v>151323</v>
      </c>
      <c r="C151331" t="s">
        <v>36262</v>
      </c>
      <c r="D151331" t="s">
        <v>34564</v>
      </c>
      <c r="E151331" t="s">
        <v>19251</v>
      </c>
      <c r="F151331" s="4">
        <v>43069</v>
      </c>
      <c r="G151331" s="4">
        <v>44012</v>
      </c>
      <c r="H151331" s="5">
        <f t="shared" ref="H151331:H151394" si="217">YEARFRAC(F151331,G151331,0)</f>
        <v>2.5833333333333335</v>
      </c>
      <c r="I151331" s="1">
        <v>33280</v>
      </c>
      <c r="J151331" s="1">
        <v>28391.040000000001</v>
      </c>
      <c r="K151331" t="s">
        <v>38420</v>
      </c>
    </row>
    <row r="151332" spans="2:11" x14ac:dyDescent="0.3">
      <c r="B151332">
        <v>151324</v>
      </c>
      <c r="C151332" t="s">
        <v>5083</v>
      </c>
      <c r="D151332" t="s">
        <v>32697</v>
      </c>
      <c r="E151332" t="s">
        <v>23301</v>
      </c>
      <c r="F151332" s="4">
        <v>39951</v>
      </c>
      <c r="G151332" s="4">
        <v>44012</v>
      </c>
      <c r="H151332" s="5">
        <f t="shared" si="217"/>
        <v>11.116666666666667</v>
      </c>
      <c r="I151332" s="1">
        <v>87151</v>
      </c>
      <c r="J151332" s="1">
        <v>95605.42</v>
      </c>
      <c r="K151332" t="s">
        <v>38420</v>
      </c>
    </row>
    <row r="151333" spans="2:11" x14ac:dyDescent="0.3">
      <c r="B151333">
        <v>151325</v>
      </c>
      <c r="C151333" t="s">
        <v>29106</v>
      </c>
      <c r="D151333" t="s">
        <v>15569</v>
      </c>
      <c r="E151333" t="s">
        <v>19366</v>
      </c>
      <c r="F151333" s="4">
        <v>40007</v>
      </c>
      <c r="G151333" s="4">
        <v>44012</v>
      </c>
      <c r="H151333" s="5">
        <f t="shared" si="217"/>
        <v>10.963888888888889</v>
      </c>
      <c r="I151333" s="1">
        <v>29120</v>
      </c>
      <c r="J151333" s="1">
        <v>3724</v>
      </c>
      <c r="K151333" t="s">
        <v>38420</v>
      </c>
    </row>
    <row r="151334" spans="2:11" x14ac:dyDescent="0.3">
      <c r="B151334">
        <v>151326</v>
      </c>
      <c r="C151334" t="s">
        <v>40988</v>
      </c>
      <c r="D151334" t="s">
        <v>38422</v>
      </c>
      <c r="E151334" t="s">
        <v>31612</v>
      </c>
      <c r="F151334" s="4">
        <v>43440</v>
      </c>
      <c r="G151334" s="4">
        <v>44012</v>
      </c>
      <c r="H151334" s="5">
        <f t="shared" si="217"/>
        <v>1.5666666666666667</v>
      </c>
      <c r="I151334">
        <v>0</v>
      </c>
      <c r="J151334">
        <v>165</v>
      </c>
      <c r="K151334" t="s">
        <v>38420</v>
      </c>
    </row>
    <row r="151335" spans="2:11" x14ac:dyDescent="0.3">
      <c r="B151335">
        <v>151327</v>
      </c>
      <c r="C151335" t="s">
        <v>38061</v>
      </c>
      <c r="D151335" t="s">
        <v>30019</v>
      </c>
      <c r="E151335" t="s">
        <v>20509</v>
      </c>
      <c r="F151335" s="4">
        <v>43445</v>
      </c>
      <c r="G151335" s="4">
        <v>44012</v>
      </c>
      <c r="H151335" s="5">
        <f t="shared" si="217"/>
        <v>1.5527777777777778</v>
      </c>
      <c r="I151335" s="1">
        <v>63556</v>
      </c>
      <c r="J151335" s="1">
        <v>63599.65</v>
      </c>
      <c r="K151335" t="s">
        <v>38420</v>
      </c>
    </row>
    <row r="151336" spans="2:11" x14ac:dyDescent="0.3">
      <c r="B151336">
        <v>151328</v>
      </c>
      <c r="C151336" t="s">
        <v>5089</v>
      </c>
      <c r="D151336" t="s">
        <v>32689</v>
      </c>
      <c r="E151336" t="s">
        <v>30046</v>
      </c>
      <c r="F151336" s="4">
        <v>36825</v>
      </c>
      <c r="G151336" s="4">
        <v>44012</v>
      </c>
      <c r="H151336" s="5">
        <f t="shared" si="217"/>
        <v>19.677777777777777</v>
      </c>
      <c r="I151336" s="1">
        <v>101941</v>
      </c>
      <c r="J151336" s="1">
        <v>105163.42</v>
      </c>
      <c r="K151336" t="s">
        <v>38420</v>
      </c>
    </row>
    <row r="151337" spans="2:11" x14ac:dyDescent="0.3">
      <c r="B151337">
        <v>151329</v>
      </c>
      <c r="C151337" t="s">
        <v>40989</v>
      </c>
      <c r="D151337" t="s">
        <v>34791</v>
      </c>
      <c r="E151337" t="s">
        <v>19175</v>
      </c>
      <c r="F151337" s="4">
        <v>43745</v>
      </c>
      <c r="G151337" s="4">
        <v>44012</v>
      </c>
      <c r="H151337" s="5">
        <f t="shared" si="217"/>
        <v>0.73055555555555551</v>
      </c>
      <c r="I151337" s="1">
        <v>31200</v>
      </c>
      <c r="J151337" s="1">
        <v>9360</v>
      </c>
      <c r="K151337" t="s">
        <v>38420</v>
      </c>
    </row>
    <row r="151338" spans="2:11" x14ac:dyDescent="0.3">
      <c r="B151338">
        <v>151330</v>
      </c>
      <c r="C151338" t="s">
        <v>32451</v>
      </c>
      <c r="D151338" t="s">
        <v>34943</v>
      </c>
      <c r="E151338" t="s">
        <v>20189</v>
      </c>
      <c r="F151338" s="4">
        <v>42233</v>
      </c>
      <c r="G151338" s="4">
        <v>44012</v>
      </c>
      <c r="H151338" s="5">
        <f t="shared" si="217"/>
        <v>4.8694444444444445</v>
      </c>
      <c r="I151338" s="1">
        <v>66118</v>
      </c>
      <c r="J151338" s="1">
        <v>61479.360000000001</v>
      </c>
      <c r="K151338" t="s">
        <v>38420</v>
      </c>
    </row>
    <row r="151339" spans="2:11" x14ac:dyDescent="0.3">
      <c r="B151339">
        <v>151331</v>
      </c>
      <c r="C151339" t="s">
        <v>5092</v>
      </c>
      <c r="D151339" t="s">
        <v>34930</v>
      </c>
      <c r="E151339" t="s">
        <v>19752</v>
      </c>
      <c r="F151339" s="4">
        <v>39093</v>
      </c>
      <c r="G151339" s="4">
        <v>44012</v>
      </c>
      <c r="H151339" s="5">
        <f t="shared" si="217"/>
        <v>13.469444444444445</v>
      </c>
      <c r="I151339" s="1">
        <v>100274</v>
      </c>
      <c r="J151339" s="1">
        <v>101180.69</v>
      </c>
      <c r="K151339" t="s">
        <v>38420</v>
      </c>
    </row>
    <row r="151340" spans="2:11" x14ac:dyDescent="0.3">
      <c r="B151340">
        <v>151332</v>
      </c>
      <c r="C151340" t="s">
        <v>38062</v>
      </c>
      <c r="D151340" t="s">
        <v>32704</v>
      </c>
      <c r="E151340" t="s">
        <v>19142</v>
      </c>
      <c r="F151340" s="4">
        <v>43552</v>
      </c>
      <c r="G151340" s="4">
        <v>44012</v>
      </c>
      <c r="H151340" s="5">
        <f t="shared" si="217"/>
        <v>1.2555555555555555</v>
      </c>
      <c r="I151340" s="1">
        <v>53512</v>
      </c>
      <c r="J151340" s="1">
        <v>19470.310000000001</v>
      </c>
      <c r="K151340" t="s">
        <v>38420</v>
      </c>
    </row>
    <row r="151341" spans="2:11" x14ac:dyDescent="0.3">
      <c r="B151341">
        <v>151333</v>
      </c>
      <c r="C151341" t="s">
        <v>5094</v>
      </c>
      <c r="D151341" t="s">
        <v>34997</v>
      </c>
      <c r="E151341" t="s">
        <v>19517</v>
      </c>
      <c r="F151341" s="4">
        <v>31068</v>
      </c>
      <c r="G151341" s="4">
        <v>44012</v>
      </c>
      <c r="H151341" s="5">
        <f t="shared" si="217"/>
        <v>35.44166666666667</v>
      </c>
      <c r="I151341" s="1">
        <v>68533</v>
      </c>
      <c r="J151341" s="1">
        <v>77228.929999999993</v>
      </c>
      <c r="K151341" t="s">
        <v>38420</v>
      </c>
    </row>
    <row r="151342" spans="2:11" x14ac:dyDescent="0.3">
      <c r="B151342">
        <v>151334</v>
      </c>
      <c r="C151342" t="s">
        <v>5095</v>
      </c>
      <c r="D151342" t="s">
        <v>34709</v>
      </c>
      <c r="E151342" t="s">
        <v>19365</v>
      </c>
      <c r="F151342" s="4">
        <v>32195</v>
      </c>
      <c r="G151342" s="4">
        <v>44012</v>
      </c>
      <c r="H151342" s="5">
        <f t="shared" si="217"/>
        <v>32.355555555555554</v>
      </c>
      <c r="I151342" s="1">
        <v>53355</v>
      </c>
      <c r="J151342" s="1">
        <v>54197.9</v>
      </c>
      <c r="K151342" t="s">
        <v>38420</v>
      </c>
    </row>
    <row r="151343" spans="2:11" x14ac:dyDescent="0.3">
      <c r="B151343">
        <v>151335</v>
      </c>
      <c r="C151343" t="s">
        <v>40990</v>
      </c>
      <c r="D151343" t="s">
        <v>38422</v>
      </c>
      <c r="E151343" t="s">
        <v>31612</v>
      </c>
      <c r="F151343" s="4">
        <v>40448</v>
      </c>
      <c r="G151343" s="4">
        <v>44012</v>
      </c>
      <c r="H151343" s="5">
        <f t="shared" si="217"/>
        <v>9.7583333333333329</v>
      </c>
      <c r="I151343">
        <v>0</v>
      </c>
      <c r="J151343">
        <v>165</v>
      </c>
      <c r="K151343" t="s">
        <v>38420</v>
      </c>
    </row>
    <row r="151344" spans="2:11" x14ac:dyDescent="0.3">
      <c r="B151344">
        <v>151336</v>
      </c>
      <c r="C151344" t="s">
        <v>5098</v>
      </c>
      <c r="D151344" t="s">
        <v>35933</v>
      </c>
      <c r="E151344" t="s">
        <v>19075</v>
      </c>
      <c r="F151344" s="4">
        <v>37161</v>
      </c>
      <c r="G151344" s="4">
        <v>44012</v>
      </c>
      <c r="H151344" s="5">
        <f t="shared" si="217"/>
        <v>18.758333333333333</v>
      </c>
      <c r="I151344" s="1">
        <v>74933</v>
      </c>
      <c r="J151344" s="1">
        <v>78621.100000000006</v>
      </c>
      <c r="K151344" t="s">
        <v>38420</v>
      </c>
    </row>
    <row r="151345" spans="2:11" x14ac:dyDescent="0.3">
      <c r="B151345">
        <v>151337</v>
      </c>
      <c r="C151345" t="s">
        <v>5099</v>
      </c>
      <c r="D151345" t="s">
        <v>34574</v>
      </c>
      <c r="E151345" t="s">
        <v>19072</v>
      </c>
      <c r="F151345" s="4">
        <v>37333</v>
      </c>
      <c r="G151345" s="4">
        <v>44012</v>
      </c>
      <c r="H151345" s="5">
        <f t="shared" si="217"/>
        <v>18.283333333333335</v>
      </c>
      <c r="I151345" s="1">
        <v>82718</v>
      </c>
      <c r="J151345" s="1">
        <v>83841.47</v>
      </c>
      <c r="K151345" t="s">
        <v>38420</v>
      </c>
    </row>
    <row r="151346" spans="2:11" x14ac:dyDescent="0.3">
      <c r="B151346">
        <v>151338</v>
      </c>
      <c r="C151346" t="s">
        <v>5100</v>
      </c>
      <c r="D151346" t="s">
        <v>35520</v>
      </c>
      <c r="E151346" t="s">
        <v>19256</v>
      </c>
      <c r="F151346" s="4">
        <v>31899</v>
      </c>
      <c r="G151346" s="4">
        <v>44012</v>
      </c>
      <c r="H151346" s="5">
        <f t="shared" si="217"/>
        <v>33.161111111111111</v>
      </c>
      <c r="I151346" s="1">
        <v>67713</v>
      </c>
      <c r="J151346" s="1">
        <v>64202.25</v>
      </c>
      <c r="K151346" t="s">
        <v>38420</v>
      </c>
    </row>
    <row r="151347" spans="2:11" x14ac:dyDescent="0.3">
      <c r="B151347">
        <v>151339</v>
      </c>
      <c r="C151347" t="s">
        <v>29112</v>
      </c>
      <c r="D151347" t="s">
        <v>32697</v>
      </c>
      <c r="E151347" t="s">
        <v>21788</v>
      </c>
      <c r="F151347" s="4">
        <v>36332</v>
      </c>
      <c r="G151347" s="4">
        <v>44012</v>
      </c>
      <c r="H151347" s="5">
        <f t="shared" si="217"/>
        <v>21.024999999999999</v>
      </c>
      <c r="I151347" s="1">
        <v>89466</v>
      </c>
      <c r="J151347" s="1">
        <v>126783.57</v>
      </c>
      <c r="K151347" t="s">
        <v>38420</v>
      </c>
    </row>
    <row r="151348" spans="2:11" x14ac:dyDescent="0.3">
      <c r="B151348">
        <v>151340</v>
      </c>
      <c r="C151348" t="s">
        <v>24548</v>
      </c>
      <c r="D151348" t="s">
        <v>35334</v>
      </c>
      <c r="E151348" t="s">
        <v>19213</v>
      </c>
      <c r="F151348" s="4">
        <v>41130</v>
      </c>
      <c r="G151348" s="4">
        <v>44012</v>
      </c>
      <c r="H151348" s="5">
        <f t="shared" si="217"/>
        <v>7.8916666666666666</v>
      </c>
      <c r="I151348" s="1">
        <v>43598</v>
      </c>
      <c r="J151348" s="1">
        <v>56285.59</v>
      </c>
      <c r="K151348" t="s">
        <v>38420</v>
      </c>
    </row>
    <row r="151349" spans="2:11" x14ac:dyDescent="0.3">
      <c r="B151349">
        <v>151341</v>
      </c>
      <c r="C151349" t="s">
        <v>5101</v>
      </c>
      <c r="D151349" t="s">
        <v>747</v>
      </c>
      <c r="E151349" t="s">
        <v>23301</v>
      </c>
      <c r="F151349" s="4">
        <v>34521</v>
      </c>
      <c r="G151349" s="4">
        <v>44012</v>
      </c>
      <c r="H151349" s="5">
        <f t="shared" si="217"/>
        <v>25.983333333333334</v>
      </c>
      <c r="I151349" s="1">
        <v>108755</v>
      </c>
      <c r="J151349" s="1">
        <v>112260.56</v>
      </c>
      <c r="K151349" t="s">
        <v>38420</v>
      </c>
    </row>
    <row r="151350" spans="2:11" x14ac:dyDescent="0.3">
      <c r="B151350">
        <v>151342</v>
      </c>
      <c r="C151350" t="s">
        <v>34207</v>
      </c>
      <c r="D151350" t="s">
        <v>34594</v>
      </c>
      <c r="E151350" t="s">
        <v>31426</v>
      </c>
      <c r="F151350" s="4">
        <v>41645</v>
      </c>
      <c r="G151350" s="4">
        <v>44012</v>
      </c>
      <c r="H151350" s="5">
        <f t="shared" si="217"/>
        <v>6.4833333333333334</v>
      </c>
      <c r="I151350" s="1">
        <v>52455</v>
      </c>
      <c r="J151350" s="1">
        <v>71294.95</v>
      </c>
      <c r="K151350" t="s">
        <v>38420</v>
      </c>
    </row>
    <row r="151351" spans="2:11" x14ac:dyDescent="0.3">
      <c r="B151351">
        <v>151343</v>
      </c>
      <c r="C151351" t="s">
        <v>38063</v>
      </c>
      <c r="D151351" t="s">
        <v>36606</v>
      </c>
      <c r="E151351" t="s">
        <v>19586</v>
      </c>
      <c r="F151351" s="4">
        <v>43493</v>
      </c>
      <c r="G151351" s="4">
        <v>44012</v>
      </c>
      <c r="H151351" s="5">
        <f t="shared" si="217"/>
        <v>1.4222222222222223</v>
      </c>
      <c r="I151351" s="1">
        <v>31200</v>
      </c>
      <c r="J151351" s="1">
        <v>1814.1</v>
      </c>
      <c r="K151351" t="s">
        <v>38420</v>
      </c>
    </row>
    <row r="151352" spans="2:11" x14ac:dyDescent="0.3">
      <c r="B151352">
        <v>151344</v>
      </c>
      <c r="C151352" t="s">
        <v>5102</v>
      </c>
      <c r="D151352" t="s">
        <v>32697</v>
      </c>
      <c r="E151352" t="s">
        <v>19549</v>
      </c>
      <c r="F151352" s="4">
        <v>33910</v>
      </c>
      <c r="G151352" s="4">
        <v>44012</v>
      </c>
      <c r="H151352" s="5">
        <f t="shared" si="217"/>
        <v>27.661111111111111</v>
      </c>
      <c r="I151352" s="1">
        <v>92548</v>
      </c>
      <c r="J151352" s="1">
        <v>90791.79</v>
      </c>
      <c r="K151352" t="s">
        <v>38420</v>
      </c>
    </row>
    <row r="151353" spans="2:11" x14ac:dyDescent="0.3">
      <c r="B151353">
        <v>151345</v>
      </c>
      <c r="C151353" t="s">
        <v>5104</v>
      </c>
      <c r="D151353" t="s">
        <v>30132</v>
      </c>
      <c r="E151353" t="s">
        <v>19936</v>
      </c>
      <c r="F151353" s="4">
        <v>30347</v>
      </c>
      <c r="G151353" s="4">
        <v>44012</v>
      </c>
      <c r="H151353" s="5">
        <f t="shared" si="217"/>
        <v>37.416666666666664</v>
      </c>
      <c r="I151353" s="1">
        <v>144845</v>
      </c>
      <c r="J151353" s="1">
        <v>193869.9</v>
      </c>
      <c r="K151353" t="s">
        <v>38420</v>
      </c>
    </row>
    <row r="151354" spans="2:11" x14ac:dyDescent="0.3">
      <c r="B151354">
        <v>151346</v>
      </c>
      <c r="C151354" t="s">
        <v>34208</v>
      </c>
      <c r="D151354" t="s">
        <v>25632</v>
      </c>
      <c r="E151354" t="s">
        <v>19788</v>
      </c>
      <c r="F151354" s="4">
        <v>42802</v>
      </c>
      <c r="G151354" s="4">
        <v>44012</v>
      </c>
      <c r="H151354" s="5">
        <f t="shared" si="217"/>
        <v>3.3111111111111109</v>
      </c>
      <c r="I151354" s="1">
        <v>65334</v>
      </c>
      <c r="J151354" s="1">
        <v>67098.100000000006</v>
      </c>
      <c r="K151354" t="s">
        <v>38420</v>
      </c>
    </row>
    <row r="151355" spans="2:11" x14ac:dyDescent="0.3">
      <c r="B151355">
        <v>151347</v>
      </c>
      <c r="C151355" t="s">
        <v>38064</v>
      </c>
      <c r="D151355" t="s">
        <v>30031</v>
      </c>
      <c r="E151355" t="s">
        <v>20446</v>
      </c>
      <c r="F151355" s="4">
        <v>43360</v>
      </c>
      <c r="G151355" s="4">
        <v>44012</v>
      </c>
      <c r="H151355" s="5">
        <f t="shared" si="217"/>
        <v>1.7861111111111112</v>
      </c>
      <c r="I151355" s="1">
        <v>107557</v>
      </c>
      <c r="J151355" s="1">
        <v>109594.52</v>
      </c>
      <c r="K151355" t="s">
        <v>38420</v>
      </c>
    </row>
    <row r="151356" spans="2:11" x14ac:dyDescent="0.3">
      <c r="B151356">
        <v>151348</v>
      </c>
      <c r="C151356" t="s">
        <v>40991</v>
      </c>
      <c r="D151356" t="s">
        <v>34641</v>
      </c>
      <c r="E151356" t="s">
        <v>19632</v>
      </c>
      <c r="F151356" s="4">
        <v>43787</v>
      </c>
      <c r="G151356" s="4">
        <v>44012</v>
      </c>
      <c r="H151356" s="5">
        <f t="shared" si="217"/>
        <v>0.6166666666666667</v>
      </c>
      <c r="I151356" s="1">
        <v>41897</v>
      </c>
      <c r="J151356" s="1">
        <v>24717.56</v>
      </c>
      <c r="K151356" t="s">
        <v>38420</v>
      </c>
    </row>
    <row r="151357" spans="2:11" x14ac:dyDescent="0.3">
      <c r="B151357">
        <v>151349</v>
      </c>
      <c r="C151357" t="s">
        <v>38065</v>
      </c>
      <c r="D151357" t="s">
        <v>30019</v>
      </c>
      <c r="E151357" t="s">
        <v>19955</v>
      </c>
      <c r="F151357" s="4">
        <v>43341</v>
      </c>
      <c r="G151357" s="4">
        <v>44012</v>
      </c>
      <c r="H151357" s="5">
        <f t="shared" si="217"/>
        <v>1.836111111111111</v>
      </c>
      <c r="I151357" s="1">
        <v>80948</v>
      </c>
      <c r="J151357" s="1">
        <v>17192.740000000002</v>
      </c>
      <c r="K151357" t="s">
        <v>38420</v>
      </c>
    </row>
    <row r="151358" spans="2:11" x14ac:dyDescent="0.3">
      <c r="B151358">
        <v>151350</v>
      </c>
      <c r="C151358" t="s">
        <v>40992</v>
      </c>
      <c r="D151358" t="s">
        <v>32704</v>
      </c>
      <c r="E151358" t="s">
        <v>19142</v>
      </c>
      <c r="F151358" s="4">
        <v>43872</v>
      </c>
      <c r="G151358" s="4">
        <v>44012</v>
      </c>
      <c r="H151358" s="5">
        <f t="shared" si="217"/>
        <v>0.38611111111111113</v>
      </c>
      <c r="I151358" s="1">
        <v>53512</v>
      </c>
      <c r="J151358" s="1">
        <v>20078.939999999999</v>
      </c>
      <c r="K151358" t="s">
        <v>38420</v>
      </c>
    </row>
    <row r="151359" spans="2:11" x14ac:dyDescent="0.3">
      <c r="B151359">
        <v>151351</v>
      </c>
      <c r="C151359" t="s">
        <v>40993</v>
      </c>
      <c r="D151359" t="s">
        <v>25702</v>
      </c>
      <c r="E151359" t="s">
        <v>20165</v>
      </c>
      <c r="F151359" s="4">
        <v>43726</v>
      </c>
      <c r="G151359" s="4">
        <v>44012</v>
      </c>
      <c r="H151359" s="5">
        <f t="shared" si="217"/>
        <v>0.78333333333333333</v>
      </c>
      <c r="I151359" s="1">
        <v>38827</v>
      </c>
      <c r="J151359" s="1">
        <v>29640.13</v>
      </c>
      <c r="K151359" t="s">
        <v>38420</v>
      </c>
    </row>
    <row r="151360" spans="2:11" x14ac:dyDescent="0.3">
      <c r="B151360">
        <v>151352</v>
      </c>
      <c r="C151360" t="s">
        <v>5105</v>
      </c>
      <c r="D151360" t="s">
        <v>34720</v>
      </c>
      <c r="E151360" t="s">
        <v>19574</v>
      </c>
      <c r="F151360" s="4">
        <v>31887</v>
      </c>
      <c r="G151360" s="4">
        <v>44012</v>
      </c>
      <c r="H151360" s="5">
        <f t="shared" si="217"/>
        <v>33.194444444444443</v>
      </c>
      <c r="I151360" s="1">
        <v>83557</v>
      </c>
      <c r="J151360" s="1">
        <v>72557.259999999995</v>
      </c>
      <c r="K151360" t="s">
        <v>38420</v>
      </c>
    </row>
    <row r="151361" spans="2:11" x14ac:dyDescent="0.3">
      <c r="B151361">
        <v>151353</v>
      </c>
      <c r="C151361" t="s">
        <v>29113</v>
      </c>
      <c r="D151361" t="s">
        <v>38461</v>
      </c>
      <c r="E151361" t="s">
        <v>20197</v>
      </c>
      <c r="F151361" s="4">
        <v>41725</v>
      </c>
      <c r="G151361" s="4">
        <v>44012</v>
      </c>
      <c r="H151361" s="5">
        <f t="shared" si="217"/>
        <v>6.2583333333333337</v>
      </c>
      <c r="I151361" s="1">
        <v>41623</v>
      </c>
      <c r="J151361" s="1">
        <v>84709</v>
      </c>
      <c r="K151361" t="s">
        <v>38420</v>
      </c>
    </row>
    <row r="151362" spans="2:11" x14ac:dyDescent="0.3">
      <c r="B151362">
        <v>151354</v>
      </c>
      <c r="C151362" t="s">
        <v>40994</v>
      </c>
      <c r="D151362" t="s">
        <v>38476</v>
      </c>
      <c r="E151362" t="s">
        <v>20436</v>
      </c>
      <c r="F151362" s="4">
        <v>43745</v>
      </c>
      <c r="G151362" s="4">
        <v>44012</v>
      </c>
      <c r="H151362" s="5">
        <f t="shared" si="217"/>
        <v>0.73055555555555551</v>
      </c>
      <c r="I151362" s="1">
        <v>41772</v>
      </c>
      <c r="J151362" s="1">
        <v>36553.06</v>
      </c>
      <c r="K151362" t="s">
        <v>38420</v>
      </c>
    </row>
    <row r="151363" spans="2:11" x14ac:dyDescent="0.3">
      <c r="B151363">
        <v>151355</v>
      </c>
      <c r="C151363" t="s">
        <v>5106</v>
      </c>
      <c r="D151363" t="s">
        <v>35336</v>
      </c>
      <c r="E151363" t="s">
        <v>19072</v>
      </c>
      <c r="F151363" s="4">
        <v>27172</v>
      </c>
      <c r="G151363" s="4">
        <v>44012</v>
      </c>
      <c r="H151363" s="5">
        <f t="shared" si="217"/>
        <v>46.102777777777774</v>
      </c>
      <c r="I151363" s="1">
        <v>79411</v>
      </c>
      <c r="J151363" s="1">
        <v>79596.59</v>
      </c>
      <c r="K151363" t="s">
        <v>38420</v>
      </c>
    </row>
    <row r="151364" spans="2:11" x14ac:dyDescent="0.3">
      <c r="B151364">
        <v>151356</v>
      </c>
      <c r="C151364" t="s">
        <v>40995</v>
      </c>
      <c r="D151364" t="s">
        <v>34748</v>
      </c>
      <c r="E151364" t="s">
        <v>20269</v>
      </c>
      <c r="F151364" s="4">
        <v>39975</v>
      </c>
      <c r="G151364" s="4">
        <v>44012</v>
      </c>
      <c r="H151364" s="5">
        <f t="shared" si="217"/>
        <v>11.052777777777777</v>
      </c>
      <c r="I151364" s="1">
        <v>22880</v>
      </c>
      <c r="J151364">
        <v>0</v>
      </c>
      <c r="K151364" t="s">
        <v>38420</v>
      </c>
    </row>
    <row r="151365" spans="2:11" x14ac:dyDescent="0.3">
      <c r="B151365">
        <v>151357</v>
      </c>
      <c r="C151365" t="s">
        <v>5107</v>
      </c>
      <c r="D151365" t="s">
        <v>36263</v>
      </c>
      <c r="E151365" t="s">
        <v>22265</v>
      </c>
      <c r="F151365" s="4">
        <v>27774</v>
      </c>
      <c r="G151365" s="4">
        <v>44012</v>
      </c>
      <c r="H151365" s="5">
        <f t="shared" si="217"/>
        <v>44.458333333333336</v>
      </c>
      <c r="I151365" s="1">
        <v>61374</v>
      </c>
      <c r="J151365" s="1">
        <v>114792.9</v>
      </c>
      <c r="K151365" t="s">
        <v>38420</v>
      </c>
    </row>
    <row r="151366" spans="2:11" x14ac:dyDescent="0.3">
      <c r="B151366">
        <v>151358</v>
      </c>
      <c r="C151366" t="s">
        <v>40996</v>
      </c>
      <c r="D151366" t="s">
        <v>38422</v>
      </c>
      <c r="E151366" t="s">
        <v>31612</v>
      </c>
      <c r="F151366" s="4">
        <v>39028</v>
      </c>
      <c r="G151366" s="4">
        <v>44012</v>
      </c>
      <c r="H151366" s="5">
        <f t="shared" si="217"/>
        <v>13.647222222222222</v>
      </c>
      <c r="I151366">
        <v>0</v>
      </c>
      <c r="J151366">
        <v>400</v>
      </c>
      <c r="K151366" t="s">
        <v>38420</v>
      </c>
    </row>
    <row r="151367" spans="2:11" x14ac:dyDescent="0.3">
      <c r="B151367">
        <v>151359</v>
      </c>
      <c r="C151367" t="s">
        <v>5109</v>
      </c>
      <c r="D151367" t="s">
        <v>33326</v>
      </c>
      <c r="E151367" t="s">
        <v>19218</v>
      </c>
      <c r="F151367" s="4">
        <v>39713</v>
      </c>
      <c r="G151367" s="4">
        <v>44012</v>
      </c>
      <c r="H151367" s="5">
        <f t="shared" si="217"/>
        <v>11.772222222222222</v>
      </c>
      <c r="I151367" s="1">
        <v>89991</v>
      </c>
      <c r="J151367" s="1">
        <v>92203.7</v>
      </c>
      <c r="K151367" t="s">
        <v>38420</v>
      </c>
    </row>
    <row r="151368" spans="2:11" x14ac:dyDescent="0.3">
      <c r="B151368">
        <v>151360</v>
      </c>
      <c r="C151368" t="s">
        <v>40997</v>
      </c>
      <c r="D151368" t="s">
        <v>38422</v>
      </c>
      <c r="E151368" t="s">
        <v>31612</v>
      </c>
      <c r="F151368" s="4">
        <v>39774</v>
      </c>
      <c r="G151368" s="4">
        <v>44012</v>
      </c>
      <c r="H151368" s="5">
        <f t="shared" si="217"/>
        <v>11.605555555555556</v>
      </c>
      <c r="I151368">
        <v>0</v>
      </c>
      <c r="J151368">
        <v>225</v>
      </c>
      <c r="K151368" t="s">
        <v>38420</v>
      </c>
    </row>
    <row r="151369" spans="2:11" x14ac:dyDescent="0.3">
      <c r="B151369">
        <v>151361</v>
      </c>
      <c r="C151369" t="s">
        <v>38067</v>
      </c>
      <c r="D151369" t="s">
        <v>34791</v>
      </c>
      <c r="E151369" t="s">
        <v>19335</v>
      </c>
      <c r="F151369" s="4">
        <v>43479</v>
      </c>
      <c r="G151369" s="4">
        <v>44012</v>
      </c>
      <c r="H151369" s="5">
        <f t="shared" si="217"/>
        <v>1.461111111111111</v>
      </c>
      <c r="I151369" s="1">
        <v>24648</v>
      </c>
      <c r="J151369" s="1">
        <v>21858.87</v>
      </c>
      <c r="K151369" t="s">
        <v>38420</v>
      </c>
    </row>
    <row r="151370" spans="2:11" x14ac:dyDescent="0.3">
      <c r="B151370">
        <v>151362</v>
      </c>
      <c r="C151370" t="s">
        <v>40998</v>
      </c>
      <c r="D151370" t="s">
        <v>32779</v>
      </c>
      <c r="E151370" t="s">
        <v>19443</v>
      </c>
      <c r="F151370" s="4">
        <v>43836</v>
      </c>
      <c r="G151370" s="4">
        <v>44012</v>
      </c>
      <c r="H151370" s="5">
        <f t="shared" si="217"/>
        <v>0.48333333333333334</v>
      </c>
      <c r="I151370" s="1">
        <v>31623</v>
      </c>
      <c r="J151370" s="1">
        <v>14382.79</v>
      </c>
      <c r="K151370" t="s">
        <v>38420</v>
      </c>
    </row>
    <row r="151371" spans="2:11" x14ac:dyDescent="0.3">
      <c r="B151371">
        <v>151363</v>
      </c>
      <c r="C151371" t="s">
        <v>18333</v>
      </c>
      <c r="D151371" t="s">
        <v>32697</v>
      </c>
      <c r="E151371" t="s">
        <v>19439</v>
      </c>
      <c r="F151371" s="4">
        <v>40806</v>
      </c>
      <c r="G151371" s="4">
        <v>44012</v>
      </c>
      <c r="H151371" s="5">
        <f t="shared" si="217"/>
        <v>8.7777777777777786</v>
      </c>
      <c r="I151371" s="1">
        <v>76547</v>
      </c>
      <c r="J151371" s="1">
        <v>38326.18</v>
      </c>
      <c r="K151371" t="s">
        <v>38420</v>
      </c>
    </row>
    <row r="151372" spans="2:11" x14ac:dyDescent="0.3">
      <c r="B151372">
        <v>151364</v>
      </c>
      <c r="C151372" t="s">
        <v>31175</v>
      </c>
      <c r="D151372" t="s">
        <v>34585</v>
      </c>
      <c r="E151372" t="s">
        <v>19455</v>
      </c>
      <c r="F151372" s="4">
        <v>42156</v>
      </c>
      <c r="G151372" s="4">
        <v>44012</v>
      </c>
      <c r="H151372" s="5">
        <f t="shared" si="217"/>
        <v>5.0805555555555557</v>
      </c>
      <c r="I151372" s="1">
        <v>52000</v>
      </c>
      <c r="J151372" s="1">
        <v>1221.25</v>
      </c>
      <c r="K151372" t="s">
        <v>38420</v>
      </c>
    </row>
    <row r="151373" spans="2:11" x14ac:dyDescent="0.3">
      <c r="B151373">
        <v>151365</v>
      </c>
      <c r="C151373" t="s">
        <v>18334</v>
      </c>
      <c r="D151373" t="s">
        <v>2160</v>
      </c>
      <c r="E151373" t="s">
        <v>19540</v>
      </c>
      <c r="F151373" s="4">
        <v>40332</v>
      </c>
      <c r="G151373" s="4">
        <v>44012</v>
      </c>
      <c r="H151373" s="5">
        <f t="shared" si="217"/>
        <v>10.074999999999999</v>
      </c>
      <c r="I151373" s="1">
        <v>63724</v>
      </c>
      <c r="J151373" s="1">
        <v>33969.5</v>
      </c>
      <c r="K151373" t="s">
        <v>38420</v>
      </c>
    </row>
    <row r="151374" spans="2:11" x14ac:dyDescent="0.3">
      <c r="B151374">
        <v>151366</v>
      </c>
      <c r="C151374" t="s">
        <v>29118</v>
      </c>
      <c r="D151374" t="s">
        <v>34585</v>
      </c>
      <c r="E151374" t="s">
        <v>19095</v>
      </c>
      <c r="F151374" s="4">
        <v>41627</v>
      </c>
      <c r="G151374" s="4">
        <v>44012</v>
      </c>
      <c r="H151374" s="5">
        <f t="shared" si="217"/>
        <v>6.5305555555555559</v>
      </c>
      <c r="I151374" s="1">
        <v>22880</v>
      </c>
      <c r="J151374" s="1">
        <v>8192.4500000000007</v>
      </c>
      <c r="K151374" t="s">
        <v>38420</v>
      </c>
    </row>
    <row r="151375" spans="2:11" x14ac:dyDescent="0.3">
      <c r="B151375">
        <v>151367</v>
      </c>
      <c r="C151375" t="s">
        <v>40999</v>
      </c>
      <c r="D151375" t="s">
        <v>38422</v>
      </c>
      <c r="E151375" t="s">
        <v>31612</v>
      </c>
      <c r="F151375" s="4">
        <v>39028</v>
      </c>
      <c r="G151375" s="4">
        <v>44012</v>
      </c>
      <c r="H151375" s="5">
        <f t="shared" si="217"/>
        <v>13.647222222222222</v>
      </c>
      <c r="I151375">
        <v>0</v>
      </c>
      <c r="J151375">
        <v>225</v>
      </c>
      <c r="K151375" t="s">
        <v>38420</v>
      </c>
    </row>
    <row r="151376" spans="2:11" x14ac:dyDescent="0.3">
      <c r="B151376">
        <v>151368</v>
      </c>
      <c r="C151376" t="s">
        <v>36264</v>
      </c>
      <c r="D151376" t="s">
        <v>25620</v>
      </c>
      <c r="E151376" t="s">
        <v>21536</v>
      </c>
      <c r="F151376" s="4">
        <v>43164</v>
      </c>
      <c r="G151376" s="4">
        <v>44012</v>
      </c>
      <c r="H151376" s="5">
        <f t="shared" si="217"/>
        <v>2.3194444444444446</v>
      </c>
      <c r="I151376" s="1">
        <v>70520</v>
      </c>
      <c r="J151376" s="1">
        <v>69267.72</v>
      </c>
      <c r="K151376" t="s">
        <v>38420</v>
      </c>
    </row>
    <row r="151377" spans="2:11" x14ac:dyDescent="0.3">
      <c r="B151377">
        <v>151369</v>
      </c>
      <c r="C151377" t="s">
        <v>24554</v>
      </c>
      <c r="D151377" t="s">
        <v>35559</v>
      </c>
      <c r="E151377" t="s">
        <v>19299</v>
      </c>
      <c r="F151377" s="4">
        <v>41071</v>
      </c>
      <c r="G151377" s="4">
        <v>44012</v>
      </c>
      <c r="H151377" s="5">
        <f t="shared" si="217"/>
        <v>8.0527777777777771</v>
      </c>
      <c r="I151377" s="1">
        <v>65372</v>
      </c>
      <c r="J151377" s="1">
        <v>61067.18</v>
      </c>
      <c r="K151377" t="s">
        <v>38420</v>
      </c>
    </row>
    <row r="151378" spans="2:11" x14ac:dyDescent="0.3">
      <c r="B151378">
        <v>151370</v>
      </c>
      <c r="C151378" t="s">
        <v>5116</v>
      </c>
      <c r="D151378" t="s">
        <v>26278</v>
      </c>
      <c r="E151378" t="s">
        <v>19574</v>
      </c>
      <c r="F151378" s="4">
        <v>33161</v>
      </c>
      <c r="G151378" s="4">
        <v>44012</v>
      </c>
      <c r="H151378" s="5">
        <f t="shared" si="217"/>
        <v>29.708333333333332</v>
      </c>
      <c r="I151378" s="1">
        <v>109535</v>
      </c>
      <c r="J151378" s="1">
        <v>142224.79</v>
      </c>
      <c r="K151378" t="s">
        <v>38420</v>
      </c>
    </row>
    <row r="151379" spans="2:11" x14ac:dyDescent="0.3">
      <c r="B151379">
        <v>151371</v>
      </c>
      <c r="C151379" t="s">
        <v>5117</v>
      </c>
      <c r="D151379" t="s">
        <v>30045</v>
      </c>
      <c r="E151379" t="s">
        <v>19376</v>
      </c>
      <c r="F151379" s="4">
        <v>38796</v>
      </c>
      <c r="G151379" s="4">
        <v>44012</v>
      </c>
      <c r="H151379" s="5">
        <f t="shared" si="217"/>
        <v>14.277777777777779</v>
      </c>
      <c r="I151379" s="1">
        <v>73530</v>
      </c>
      <c r="J151379" s="1">
        <v>81332.039999999994</v>
      </c>
      <c r="K151379" t="s">
        <v>38420</v>
      </c>
    </row>
    <row r="151380" spans="2:11" x14ac:dyDescent="0.3">
      <c r="B151380">
        <v>151372</v>
      </c>
      <c r="C151380" t="s">
        <v>34209</v>
      </c>
      <c r="D151380" t="s">
        <v>32697</v>
      </c>
      <c r="E151380" t="s">
        <v>19847</v>
      </c>
      <c r="F151380" s="4">
        <v>42667</v>
      </c>
      <c r="G151380" s="4">
        <v>44012</v>
      </c>
      <c r="H151380" s="5">
        <f t="shared" si="217"/>
        <v>3.6833333333333331</v>
      </c>
      <c r="I151380" s="1">
        <v>54454</v>
      </c>
      <c r="J151380" s="1">
        <v>10463.58</v>
      </c>
      <c r="K151380" t="s">
        <v>38420</v>
      </c>
    </row>
    <row r="151381" spans="2:11" x14ac:dyDescent="0.3">
      <c r="B151381">
        <v>151373</v>
      </c>
      <c r="C151381" t="s">
        <v>41000</v>
      </c>
      <c r="D151381" t="s">
        <v>38422</v>
      </c>
      <c r="E151381" t="s">
        <v>31513</v>
      </c>
      <c r="F151381" s="4">
        <v>39028</v>
      </c>
      <c r="G151381" s="4">
        <v>44012</v>
      </c>
      <c r="H151381" s="5">
        <f t="shared" si="217"/>
        <v>13.647222222222222</v>
      </c>
      <c r="I151381">
        <v>0</v>
      </c>
      <c r="J151381">
        <v>225</v>
      </c>
      <c r="K151381" t="s">
        <v>38420</v>
      </c>
    </row>
    <row r="151382" spans="2:11" x14ac:dyDescent="0.3">
      <c r="B151382">
        <v>151374</v>
      </c>
      <c r="C151382" t="s">
        <v>5119</v>
      </c>
      <c r="D151382" t="s">
        <v>25632</v>
      </c>
      <c r="E151382" t="s">
        <v>20828</v>
      </c>
      <c r="F151382" s="4">
        <v>39678</v>
      </c>
      <c r="G151382" s="4">
        <v>44012</v>
      </c>
      <c r="H151382" s="5">
        <f t="shared" si="217"/>
        <v>11.866666666666667</v>
      </c>
      <c r="I151382" s="1">
        <v>69980</v>
      </c>
      <c r="J151382" s="1">
        <v>72058.78</v>
      </c>
      <c r="K151382" t="s">
        <v>38420</v>
      </c>
    </row>
    <row r="151383" spans="2:11" x14ac:dyDescent="0.3">
      <c r="B151383">
        <v>151375</v>
      </c>
      <c r="C151383" t="s">
        <v>41001</v>
      </c>
      <c r="D151383" t="s">
        <v>38422</v>
      </c>
      <c r="E151383" t="s">
        <v>31612</v>
      </c>
      <c r="F151383" s="4">
        <v>39028</v>
      </c>
      <c r="G151383" s="4">
        <v>44012</v>
      </c>
      <c r="H151383" s="5">
        <f t="shared" si="217"/>
        <v>13.647222222222222</v>
      </c>
      <c r="I151383">
        <v>0</v>
      </c>
      <c r="J151383">
        <v>400</v>
      </c>
      <c r="K151383" t="s">
        <v>38420</v>
      </c>
    </row>
    <row r="151384" spans="2:11" x14ac:dyDescent="0.3">
      <c r="B151384">
        <v>151376</v>
      </c>
      <c r="C151384" t="s">
        <v>5125</v>
      </c>
      <c r="D151384" t="s">
        <v>34720</v>
      </c>
      <c r="E151384" t="s">
        <v>19376</v>
      </c>
      <c r="F151384" s="4">
        <v>40562</v>
      </c>
      <c r="G151384" s="4">
        <v>44012</v>
      </c>
      <c r="H151384" s="5">
        <f t="shared" si="217"/>
        <v>9.4472222222222229</v>
      </c>
      <c r="I151384" s="1">
        <v>69175</v>
      </c>
      <c r="J151384" s="1">
        <v>74476.84</v>
      </c>
      <c r="K151384" t="s">
        <v>38420</v>
      </c>
    </row>
    <row r="151385" spans="2:11" x14ac:dyDescent="0.3">
      <c r="B151385">
        <v>151377</v>
      </c>
      <c r="C151385" t="s">
        <v>41002</v>
      </c>
      <c r="D151385" t="s">
        <v>38422</v>
      </c>
      <c r="E151385" t="s">
        <v>31612</v>
      </c>
      <c r="F151385" s="4">
        <v>43898</v>
      </c>
      <c r="G151385" s="4">
        <v>44012</v>
      </c>
      <c r="H151385" s="5">
        <f t="shared" si="217"/>
        <v>0.31111111111111112</v>
      </c>
      <c r="I151385">
        <v>0</v>
      </c>
      <c r="J151385">
        <v>400</v>
      </c>
      <c r="K151385" t="s">
        <v>38420</v>
      </c>
    </row>
    <row r="151386" spans="2:11" x14ac:dyDescent="0.3">
      <c r="B151386">
        <v>151378</v>
      </c>
      <c r="C151386" t="s">
        <v>38068</v>
      </c>
      <c r="D151386" t="s">
        <v>34562</v>
      </c>
      <c r="E151386" t="s">
        <v>19001</v>
      </c>
      <c r="F151386" s="4">
        <v>43619</v>
      </c>
      <c r="G151386" s="4">
        <v>44012</v>
      </c>
      <c r="H151386" s="5">
        <f t="shared" si="217"/>
        <v>1.075</v>
      </c>
      <c r="I151386" s="1">
        <v>40094</v>
      </c>
      <c r="J151386" s="1">
        <v>31225.51</v>
      </c>
      <c r="K151386" t="s">
        <v>38420</v>
      </c>
    </row>
    <row r="151387" spans="2:11" x14ac:dyDescent="0.3">
      <c r="B151387">
        <v>151379</v>
      </c>
      <c r="C151387" t="s">
        <v>5127</v>
      </c>
      <c r="D151387" t="s">
        <v>32751</v>
      </c>
      <c r="E151387" t="s">
        <v>19402</v>
      </c>
      <c r="F151387" s="4">
        <v>40627</v>
      </c>
      <c r="G151387" s="4">
        <v>44012</v>
      </c>
      <c r="H151387" s="5">
        <f t="shared" si="217"/>
        <v>9.2638888888888893</v>
      </c>
      <c r="I151387" s="1">
        <v>35615</v>
      </c>
      <c r="J151387" s="1">
        <v>39291.699999999997</v>
      </c>
      <c r="K151387" t="s">
        <v>38420</v>
      </c>
    </row>
    <row r="151388" spans="2:11" x14ac:dyDescent="0.3">
      <c r="B151388">
        <v>151380</v>
      </c>
      <c r="C151388" t="s">
        <v>5128</v>
      </c>
      <c r="D151388" t="s">
        <v>15599</v>
      </c>
      <c r="E151388" t="s">
        <v>19045</v>
      </c>
      <c r="F151388" s="4">
        <v>39597</v>
      </c>
      <c r="G151388" s="4">
        <v>44012</v>
      </c>
      <c r="H151388" s="5">
        <f t="shared" si="217"/>
        <v>12.08611111111111</v>
      </c>
      <c r="I151388" s="1">
        <v>11303</v>
      </c>
      <c r="J151388">
        <v>470.96</v>
      </c>
      <c r="K151388" t="s">
        <v>38420</v>
      </c>
    </row>
    <row r="151389" spans="2:11" x14ac:dyDescent="0.3">
      <c r="B151389">
        <v>151381</v>
      </c>
      <c r="C151389" t="s">
        <v>31176</v>
      </c>
      <c r="D151389" t="s">
        <v>34656</v>
      </c>
      <c r="E151389" t="s">
        <v>21574</v>
      </c>
      <c r="F151389" s="4">
        <v>41813</v>
      </c>
      <c r="G151389" s="4">
        <v>44012</v>
      </c>
      <c r="H151389" s="5">
        <f t="shared" si="217"/>
        <v>6.0194444444444448</v>
      </c>
      <c r="I151389" s="1">
        <v>27040</v>
      </c>
      <c r="J151389" s="1">
        <v>3752.19</v>
      </c>
      <c r="K151389" t="s">
        <v>38420</v>
      </c>
    </row>
    <row r="151390" spans="2:11" x14ac:dyDescent="0.3">
      <c r="B151390">
        <v>151382</v>
      </c>
      <c r="C151390" t="s">
        <v>31176</v>
      </c>
      <c r="D151390" t="s">
        <v>38422</v>
      </c>
      <c r="E151390" t="s">
        <v>31612</v>
      </c>
      <c r="F151390" s="4">
        <v>42692</v>
      </c>
      <c r="G151390" s="4">
        <v>44012</v>
      </c>
      <c r="H151390" s="5">
        <f t="shared" si="217"/>
        <v>3.6166666666666667</v>
      </c>
      <c r="I151390">
        <v>0</v>
      </c>
      <c r="J151390">
        <v>165</v>
      </c>
      <c r="K151390" t="s">
        <v>38420</v>
      </c>
    </row>
    <row r="151391" spans="2:11" x14ac:dyDescent="0.3">
      <c r="B151391">
        <v>151383</v>
      </c>
      <c r="C151391" t="s">
        <v>5129</v>
      </c>
      <c r="D151391" t="s">
        <v>30105</v>
      </c>
      <c r="E151391" t="s">
        <v>19790</v>
      </c>
      <c r="F151391" s="4">
        <v>34608</v>
      </c>
      <c r="G151391" s="4">
        <v>44012</v>
      </c>
      <c r="H151391" s="5">
        <f t="shared" si="217"/>
        <v>25.747222222222224</v>
      </c>
      <c r="I151391" s="1">
        <v>129372</v>
      </c>
      <c r="J151391" s="1">
        <v>133445.4</v>
      </c>
      <c r="K151391" t="s">
        <v>38420</v>
      </c>
    </row>
    <row r="151392" spans="2:11" x14ac:dyDescent="0.3">
      <c r="B151392">
        <v>151384</v>
      </c>
      <c r="C151392" t="s">
        <v>41003</v>
      </c>
      <c r="D151392" t="s">
        <v>38422</v>
      </c>
      <c r="E151392" t="s">
        <v>31612</v>
      </c>
      <c r="F151392" s="4">
        <v>42515</v>
      </c>
      <c r="G151392" s="4">
        <v>44012</v>
      </c>
      <c r="H151392" s="5">
        <f t="shared" si="217"/>
        <v>4.0972222222222223</v>
      </c>
      <c r="I151392">
        <v>0</v>
      </c>
      <c r="J151392">
        <v>165</v>
      </c>
      <c r="K151392" t="s">
        <v>38420</v>
      </c>
    </row>
    <row r="151393" spans="2:11" x14ac:dyDescent="0.3">
      <c r="B151393">
        <v>151385</v>
      </c>
      <c r="C151393" t="s">
        <v>38069</v>
      </c>
      <c r="D151393" t="s">
        <v>34590</v>
      </c>
      <c r="E151393" t="s">
        <v>19605</v>
      </c>
      <c r="F151393" s="4">
        <v>42175</v>
      </c>
      <c r="G151393" s="4">
        <v>44012</v>
      </c>
      <c r="H151393" s="5">
        <f t="shared" si="217"/>
        <v>5.0277777777777777</v>
      </c>
      <c r="I151393" s="1">
        <v>30527</v>
      </c>
      <c r="J151393" s="1">
        <v>27176.54</v>
      </c>
      <c r="K151393" t="s">
        <v>38420</v>
      </c>
    </row>
    <row r="151394" spans="2:11" x14ac:dyDescent="0.3">
      <c r="B151394">
        <v>151386</v>
      </c>
      <c r="C151394" t="s">
        <v>5130</v>
      </c>
      <c r="D151394" t="s">
        <v>15599</v>
      </c>
      <c r="E151394" t="s">
        <v>19045</v>
      </c>
      <c r="F151394" s="4">
        <v>39751</v>
      </c>
      <c r="G151394" s="4">
        <v>44012</v>
      </c>
      <c r="H151394" s="5">
        <f t="shared" si="217"/>
        <v>11.666666666666666</v>
      </c>
      <c r="I151394" s="1">
        <v>11642</v>
      </c>
      <c r="J151394" s="1">
        <v>12112.04</v>
      </c>
      <c r="K151394" t="s">
        <v>38420</v>
      </c>
    </row>
    <row r="151395" spans="2:11" x14ac:dyDescent="0.3">
      <c r="B151395">
        <v>151387</v>
      </c>
      <c r="C151395" t="s">
        <v>24560</v>
      </c>
      <c r="D151395" t="s">
        <v>34656</v>
      </c>
      <c r="E151395" t="s">
        <v>31530</v>
      </c>
      <c r="F151395" s="4">
        <v>41438</v>
      </c>
      <c r="G151395" s="4">
        <v>44012</v>
      </c>
      <c r="H151395" s="5">
        <f t="shared" ref="H151395:H151458" si="218">YEARFRAC(F151395,G151395,0)</f>
        <v>7.0472222222222225</v>
      </c>
      <c r="I151395" s="1">
        <v>24960</v>
      </c>
      <c r="J151395" s="1">
        <v>3378</v>
      </c>
      <c r="K151395" t="s">
        <v>38420</v>
      </c>
    </row>
    <row r="151396" spans="2:11" x14ac:dyDescent="0.3">
      <c r="B151396">
        <v>151388</v>
      </c>
      <c r="C151396" t="s">
        <v>5134</v>
      </c>
      <c r="D151396" t="s">
        <v>34574</v>
      </c>
      <c r="E151396" t="s">
        <v>20006</v>
      </c>
      <c r="F151396" s="4">
        <v>39364</v>
      </c>
      <c r="G151396" s="4">
        <v>44012</v>
      </c>
      <c r="H151396" s="5">
        <f t="shared" si="218"/>
        <v>12.725</v>
      </c>
      <c r="I151396" s="1">
        <v>85747</v>
      </c>
      <c r="J151396" s="1">
        <v>85840.85</v>
      </c>
      <c r="K151396" t="s">
        <v>38420</v>
      </c>
    </row>
    <row r="151397" spans="2:11" x14ac:dyDescent="0.3">
      <c r="B151397">
        <v>151389</v>
      </c>
      <c r="C151397" t="s">
        <v>32453</v>
      </c>
      <c r="D151397" t="s">
        <v>34160</v>
      </c>
      <c r="E151397" t="s">
        <v>19487</v>
      </c>
      <c r="F151397" s="4">
        <v>42320</v>
      </c>
      <c r="G151397" s="4">
        <v>44012</v>
      </c>
      <c r="H151397" s="5">
        <f t="shared" si="218"/>
        <v>4.6333333333333337</v>
      </c>
      <c r="I151397" s="1">
        <v>51381</v>
      </c>
      <c r="J151397" s="1">
        <v>54658.11</v>
      </c>
      <c r="K151397" t="s">
        <v>38420</v>
      </c>
    </row>
    <row r="151398" spans="2:11" x14ac:dyDescent="0.3">
      <c r="B151398">
        <v>151390</v>
      </c>
      <c r="C151398" t="s">
        <v>5136</v>
      </c>
      <c r="D151398" t="s">
        <v>32785</v>
      </c>
      <c r="E151398" t="s">
        <v>19213</v>
      </c>
      <c r="F151398" s="4">
        <v>39884</v>
      </c>
      <c r="G151398" s="4">
        <v>44012</v>
      </c>
      <c r="H151398" s="5">
        <f t="shared" si="218"/>
        <v>11.3</v>
      </c>
      <c r="I151398" s="1">
        <v>49344</v>
      </c>
      <c r="J151398" s="1">
        <v>59008.97</v>
      </c>
      <c r="K151398" t="s">
        <v>38420</v>
      </c>
    </row>
    <row r="151399" spans="2:11" x14ac:dyDescent="0.3">
      <c r="B151399">
        <v>151391</v>
      </c>
      <c r="C151399" t="s">
        <v>32454</v>
      </c>
      <c r="D151399" t="s">
        <v>34709</v>
      </c>
      <c r="E151399" t="s">
        <v>19946</v>
      </c>
      <c r="F151399" s="4">
        <v>42264</v>
      </c>
      <c r="G151399" s="4">
        <v>44012</v>
      </c>
      <c r="H151399" s="5">
        <f t="shared" si="218"/>
        <v>4.7861111111111114</v>
      </c>
      <c r="I151399" s="1">
        <v>46395</v>
      </c>
      <c r="J151399" s="1">
        <v>46874.82</v>
      </c>
      <c r="K151399" t="s">
        <v>38420</v>
      </c>
    </row>
    <row r="151400" spans="2:11" x14ac:dyDescent="0.3">
      <c r="B151400">
        <v>151392</v>
      </c>
      <c r="C151400" t="s">
        <v>5137</v>
      </c>
      <c r="D151400" t="s">
        <v>32751</v>
      </c>
      <c r="E151400" t="s">
        <v>20124</v>
      </c>
      <c r="F151400" s="4">
        <v>39274</v>
      </c>
      <c r="G151400" s="4">
        <v>44012</v>
      </c>
      <c r="H151400" s="5">
        <f t="shared" si="218"/>
        <v>12.969444444444445</v>
      </c>
      <c r="I151400" s="1">
        <v>35615</v>
      </c>
      <c r="J151400" s="1">
        <v>46664.91</v>
      </c>
      <c r="K151400" t="s">
        <v>38420</v>
      </c>
    </row>
    <row r="151401" spans="2:11" x14ac:dyDescent="0.3">
      <c r="B151401">
        <v>151393</v>
      </c>
      <c r="C151401" t="s">
        <v>5138</v>
      </c>
      <c r="D151401" t="s">
        <v>913</v>
      </c>
      <c r="E151401" t="s">
        <v>31440</v>
      </c>
      <c r="F151401" s="4">
        <v>36535</v>
      </c>
      <c r="G151401" s="4">
        <v>44012</v>
      </c>
      <c r="H151401" s="5">
        <f t="shared" si="218"/>
        <v>20.472222222222221</v>
      </c>
      <c r="I151401" s="1">
        <v>118338</v>
      </c>
      <c r="J151401" s="1">
        <v>136870.99</v>
      </c>
      <c r="K151401" t="s">
        <v>38420</v>
      </c>
    </row>
    <row r="151402" spans="2:11" x14ac:dyDescent="0.3">
      <c r="B151402">
        <v>151394</v>
      </c>
      <c r="C151402" t="s">
        <v>34211</v>
      </c>
      <c r="D151402" t="s">
        <v>32697</v>
      </c>
      <c r="E151402" t="s">
        <v>19847</v>
      </c>
      <c r="F151402" s="4">
        <v>42871</v>
      </c>
      <c r="G151402" s="4">
        <v>44012</v>
      </c>
      <c r="H151402" s="5">
        <f t="shared" si="218"/>
        <v>3.1222222222222222</v>
      </c>
      <c r="I151402" s="1">
        <v>64431</v>
      </c>
      <c r="J151402" s="1">
        <v>99158.9</v>
      </c>
      <c r="K151402" t="s">
        <v>38420</v>
      </c>
    </row>
    <row r="151403" spans="2:11" x14ac:dyDescent="0.3">
      <c r="B151403">
        <v>151395</v>
      </c>
      <c r="C151403" t="s">
        <v>41004</v>
      </c>
      <c r="D151403" t="s">
        <v>32704</v>
      </c>
      <c r="E151403" t="s">
        <v>19142</v>
      </c>
      <c r="F151403" s="4">
        <v>43767</v>
      </c>
      <c r="G151403" s="4">
        <v>44012</v>
      </c>
      <c r="H151403" s="5">
        <f t="shared" si="218"/>
        <v>0.6694444444444444</v>
      </c>
      <c r="I151403" s="1">
        <v>53512</v>
      </c>
      <c r="J151403" s="1">
        <v>35647.78</v>
      </c>
      <c r="K151403" t="s">
        <v>38420</v>
      </c>
    </row>
    <row r="151404" spans="2:11" x14ac:dyDescent="0.3">
      <c r="B151404">
        <v>151396</v>
      </c>
      <c r="C151404" t="s">
        <v>41005</v>
      </c>
      <c r="D151404" t="s">
        <v>30085</v>
      </c>
      <c r="E151404" t="s">
        <v>19955</v>
      </c>
      <c r="F151404" s="4">
        <v>43879</v>
      </c>
      <c r="G151404" s="4">
        <v>44012</v>
      </c>
      <c r="H151404" s="5">
        <f t="shared" si="218"/>
        <v>0.36666666666666664</v>
      </c>
      <c r="I151404" s="1">
        <v>140660</v>
      </c>
      <c r="J151404" s="1">
        <v>47336.41</v>
      </c>
      <c r="K151404" t="s">
        <v>38420</v>
      </c>
    </row>
    <row r="151405" spans="2:11" x14ac:dyDescent="0.3">
      <c r="B151405">
        <v>151397</v>
      </c>
      <c r="C151405" t="s">
        <v>18337</v>
      </c>
      <c r="D151405" t="s">
        <v>36265</v>
      </c>
      <c r="E151405" t="s">
        <v>19921</v>
      </c>
      <c r="F151405" s="4">
        <v>40878</v>
      </c>
      <c r="G151405" s="4">
        <v>44012</v>
      </c>
      <c r="H151405" s="5">
        <f t="shared" si="218"/>
        <v>8.5805555555555557</v>
      </c>
      <c r="I151405" s="1">
        <v>46395</v>
      </c>
      <c r="J151405" s="1">
        <v>47142.66</v>
      </c>
      <c r="K151405" t="s">
        <v>38420</v>
      </c>
    </row>
    <row r="151406" spans="2:11" x14ac:dyDescent="0.3">
      <c r="B151406">
        <v>151398</v>
      </c>
      <c r="C151406" t="s">
        <v>34212</v>
      </c>
      <c r="D151406" t="s">
        <v>32697</v>
      </c>
      <c r="E151406" t="s">
        <v>19429</v>
      </c>
      <c r="F151406" s="4">
        <v>42675</v>
      </c>
      <c r="G151406" s="4">
        <v>44012</v>
      </c>
      <c r="H151406" s="5">
        <f t="shared" si="218"/>
        <v>3.6638888888888888</v>
      </c>
      <c r="I151406" s="1">
        <v>64431</v>
      </c>
      <c r="J151406" s="1">
        <v>72537.490000000005</v>
      </c>
      <c r="K151406" t="s">
        <v>38420</v>
      </c>
    </row>
    <row r="151407" spans="2:11" x14ac:dyDescent="0.3">
      <c r="B151407">
        <v>151399</v>
      </c>
      <c r="C151407" t="s">
        <v>18338</v>
      </c>
      <c r="D151407" t="s">
        <v>34713</v>
      </c>
      <c r="E151407" t="s">
        <v>19931</v>
      </c>
      <c r="F151407" s="4">
        <v>40792</v>
      </c>
      <c r="G151407" s="4">
        <v>44012</v>
      </c>
      <c r="H151407" s="5">
        <f t="shared" si="218"/>
        <v>8.8166666666666664</v>
      </c>
      <c r="I151407" s="1">
        <v>36357</v>
      </c>
      <c r="J151407" s="1">
        <v>40843.32</v>
      </c>
      <c r="K151407" t="s">
        <v>38420</v>
      </c>
    </row>
    <row r="151408" spans="2:11" x14ac:dyDescent="0.3">
      <c r="B151408">
        <v>151400</v>
      </c>
      <c r="C151408" t="s">
        <v>38070</v>
      </c>
      <c r="D151408" t="s">
        <v>32714</v>
      </c>
      <c r="E151408" t="s">
        <v>31438</v>
      </c>
      <c r="F151408" s="4">
        <v>43395</v>
      </c>
      <c r="G151408" s="4">
        <v>44012</v>
      </c>
      <c r="H151408" s="5">
        <f t="shared" si="218"/>
        <v>1.6888888888888889</v>
      </c>
      <c r="I151408" s="1">
        <v>34411</v>
      </c>
      <c r="J151408" s="1">
        <v>38584.58</v>
      </c>
      <c r="K151408" t="s">
        <v>38420</v>
      </c>
    </row>
    <row r="151409" spans="2:11" x14ac:dyDescent="0.3">
      <c r="B151409">
        <v>151401</v>
      </c>
      <c r="C151409" t="s">
        <v>29126</v>
      </c>
      <c r="D151409" t="s">
        <v>32697</v>
      </c>
      <c r="E151409" t="s">
        <v>21788</v>
      </c>
      <c r="F151409" s="4">
        <v>37427</v>
      </c>
      <c r="G151409" s="4">
        <v>44012</v>
      </c>
      <c r="H151409" s="5">
        <f t="shared" si="218"/>
        <v>18.027777777777779</v>
      </c>
      <c r="I151409" s="1">
        <v>87151</v>
      </c>
      <c r="J151409" s="1">
        <v>106347.77</v>
      </c>
      <c r="K151409" t="s">
        <v>38420</v>
      </c>
    </row>
    <row r="151410" spans="2:11" x14ac:dyDescent="0.3">
      <c r="B151410">
        <v>151402</v>
      </c>
      <c r="C151410" t="s">
        <v>5144</v>
      </c>
      <c r="D151410" t="s">
        <v>32689</v>
      </c>
      <c r="E151410" t="s">
        <v>20315</v>
      </c>
      <c r="F151410" s="4">
        <v>38377</v>
      </c>
      <c r="G151410" s="4">
        <v>44012</v>
      </c>
      <c r="H151410" s="5">
        <f t="shared" si="218"/>
        <v>15.430555555555555</v>
      </c>
      <c r="I151410" s="1">
        <v>98393</v>
      </c>
      <c r="J151410" s="1">
        <v>136380.28</v>
      </c>
      <c r="K151410" t="s">
        <v>38420</v>
      </c>
    </row>
    <row r="151411" spans="2:11" x14ac:dyDescent="0.3">
      <c r="B151411">
        <v>151403</v>
      </c>
      <c r="C151411" t="s">
        <v>31178</v>
      </c>
      <c r="D151411" t="s">
        <v>32794</v>
      </c>
      <c r="E151411" t="s">
        <v>19614</v>
      </c>
      <c r="F151411" s="4">
        <v>40731</v>
      </c>
      <c r="G151411" s="4">
        <v>44012</v>
      </c>
      <c r="H151411" s="5">
        <f t="shared" si="218"/>
        <v>8.9805555555555561</v>
      </c>
      <c r="I151411" s="1">
        <v>72103</v>
      </c>
      <c r="J151411" s="1">
        <v>75105.37</v>
      </c>
      <c r="K151411" t="s">
        <v>38420</v>
      </c>
    </row>
    <row r="151412" spans="2:11" x14ac:dyDescent="0.3">
      <c r="B151412">
        <v>151404</v>
      </c>
      <c r="C151412" t="s">
        <v>34214</v>
      </c>
      <c r="D151412" t="s">
        <v>32697</v>
      </c>
      <c r="E151412" t="s">
        <v>19851</v>
      </c>
      <c r="F151412" s="4">
        <v>42242</v>
      </c>
      <c r="G151412" s="4">
        <v>44012</v>
      </c>
      <c r="H151412" s="5">
        <f t="shared" si="218"/>
        <v>4.8444444444444441</v>
      </c>
      <c r="I151412" s="1">
        <v>64431</v>
      </c>
      <c r="J151412" s="1">
        <v>64541.440000000002</v>
      </c>
      <c r="K151412" t="s">
        <v>38420</v>
      </c>
    </row>
    <row r="151413" spans="2:11" x14ac:dyDescent="0.3">
      <c r="B151413">
        <v>151405</v>
      </c>
      <c r="C151413" t="s">
        <v>38071</v>
      </c>
      <c r="D151413" t="s">
        <v>38456</v>
      </c>
      <c r="E151413" t="s">
        <v>19586</v>
      </c>
      <c r="F151413" s="4">
        <v>43314</v>
      </c>
      <c r="G151413" s="4">
        <v>44012</v>
      </c>
      <c r="H151413" s="5">
        <f t="shared" si="218"/>
        <v>1.9111111111111112</v>
      </c>
      <c r="I151413" s="1">
        <v>22880</v>
      </c>
      <c r="J151413">
        <v>0</v>
      </c>
      <c r="K151413" t="s">
        <v>38420</v>
      </c>
    </row>
    <row r="151414" spans="2:11" x14ac:dyDescent="0.3">
      <c r="B151414">
        <v>151406</v>
      </c>
      <c r="C151414" t="s">
        <v>5147</v>
      </c>
      <c r="D151414" t="s">
        <v>35115</v>
      </c>
      <c r="E151414" t="s">
        <v>19044</v>
      </c>
      <c r="F151414" s="4">
        <v>30872</v>
      </c>
      <c r="G151414" s="4">
        <v>44012</v>
      </c>
      <c r="H151414" s="5">
        <f t="shared" si="218"/>
        <v>35.975000000000001</v>
      </c>
      <c r="I151414" s="1">
        <v>60325</v>
      </c>
      <c r="J151414" s="1">
        <v>148023.03</v>
      </c>
      <c r="K151414" t="s">
        <v>38420</v>
      </c>
    </row>
    <row r="151415" spans="2:11" x14ac:dyDescent="0.3">
      <c r="B151415">
        <v>151407</v>
      </c>
      <c r="C151415" t="s">
        <v>41006</v>
      </c>
      <c r="D151415" t="s">
        <v>34656</v>
      </c>
      <c r="E151415" t="s">
        <v>38427</v>
      </c>
      <c r="F151415" s="4">
        <v>43265</v>
      </c>
      <c r="G151415" s="4">
        <v>44012</v>
      </c>
      <c r="H151415" s="5">
        <f t="shared" si="218"/>
        <v>2.0444444444444443</v>
      </c>
      <c r="I151415" s="1">
        <v>22880</v>
      </c>
      <c r="J151415">
        <v>0</v>
      </c>
      <c r="K151415" t="s">
        <v>38420</v>
      </c>
    </row>
    <row r="151416" spans="2:11" x14ac:dyDescent="0.3">
      <c r="B151416">
        <v>151408</v>
      </c>
      <c r="C151416" t="s">
        <v>41007</v>
      </c>
      <c r="D151416" t="s">
        <v>34656</v>
      </c>
      <c r="E151416" t="s">
        <v>38427</v>
      </c>
      <c r="F151416" s="4">
        <v>43271</v>
      </c>
      <c r="G151416" s="4">
        <v>44012</v>
      </c>
      <c r="H151416" s="5">
        <f t="shared" si="218"/>
        <v>2.0277777777777777</v>
      </c>
      <c r="I151416" s="1">
        <v>22880</v>
      </c>
      <c r="J151416" s="1">
        <v>1212</v>
      </c>
      <c r="K151416" t="s">
        <v>38420</v>
      </c>
    </row>
    <row r="151417" spans="2:11" x14ac:dyDescent="0.3">
      <c r="B151417">
        <v>151409</v>
      </c>
      <c r="C151417" t="s">
        <v>38072</v>
      </c>
      <c r="D151417" t="s">
        <v>32697</v>
      </c>
      <c r="E151417" t="s">
        <v>19134</v>
      </c>
      <c r="F151417" s="4">
        <v>43493</v>
      </c>
      <c r="G151417" s="4">
        <v>44012</v>
      </c>
      <c r="H151417" s="5">
        <f t="shared" si="218"/>
        <v>1.4222222222222223</v>
      </c>
      <c r="I151417" s="1">
        <v>53640</v>
      </c>
      <c r="J151417" s="1">
        <v>57768.68</v>
      </c>
      <c r="K151417" t="s">
        <v>38420</v>
      </c>
    </row>
    <row r="151418" spans="2:11" x14ac:dyDescent="0.3">
      <c r="B151418">
        <v>151410</v>
      </c>
      <c r="C151418" t="s">
        <v>5150</v>
      </c>
      <c r="D151418" t="s">
        <v>34215</v>
      </c>
      <c r="E151418" t="s">
        <v>20418</v>
      </c>
      <c r="F151418" s="4">
        <v>38306</v>
      </c>
      <c r="G151418" s="4">
        <v>44012</v>
      </c>
      <c r="H151418" s="5">
        <f t="shared" si="218"/>
        <v>15.625</v>
      </c>
      <c r="I151418" s="1">
        <v>77948</v>
      </c>
      <c r="J151418" s="1">
        <v>113918.08</v>
      </c>
      <c r="K151418" t="s">
        <v>38420</v>
      </c>
    </row>
    <row r="151419" spans="2:11" x14ac:dyDescent="0.3">
      <c r="B151419">
        <v>151411</v>
      </c>
      <c r="C151419" t="s">
        <v>41008</v>
      </c>
      <c r="D151419" t="s">
        <v>32864</v>
      </c>
      <c r="E151419" t="s">
        <v>19042</v>
      </c>
      <c r="F151419" s="4">
        <v>43913</v>
      </c>
      <c r="G151419" s="4">
        <v>44012</v>
      </c>
      <c r="H151419" s="5">
        <f t="shared" si="218"/>
        <v>0.26944444444444443</v>
      </c>
      <c r="I151419" s="1">
        <v>36043</v>
      </c>
      <c r="J151419" s="1">
        <v>9333.5</v>
      </c>
      <c r="K151419" t="s">
        <v>38420</v>
      </c>
    </row>
    <row r="151420" spans="2:11" x14ac:dyDescent="0.3">
      <c r="B151420">
        <v>151412</v>
      </c>
      <c r="C151420" t="s">
        <v>5152</v>
      </c>
      <c r="D151420" t="s">
        <v>32697</v>
      </c>
      <c r="E151420" t="s">
        <v>19276</v>
      </c>
      <c r="F151420" s="4">
        <v>32121</v>
      </c>
      <c r="G151420" s="4">
        <v>44012</v>
      </c>
      <c r="H151420" s="5">
        <f t="shared" si="218"/>
        <v>32.555555555555557</v>
      </c>
      <c r="I151420" s="1">
        <v>92548</v>
      </c>
      <c r="J151420" s="1">
        <v>94325.05</v>
      </c>
      <c r="K151420" t="s">
        <v>38420</v>
      </c>
    </row>
    <row r="151421" spans="2:11" x14ac:dyDescent="0.3">
      <c r="B151421">
        <v>151413</v>
      </c>
      <c r="C151421" t="s">
        <v>29128</v>
      </c>
      <c r="D151421" t="s">
        <v>32689</v>
      </c>
      <c r="E151421" t="s">
        <v>31440</v>
      </c>
      <c r="F151421" s="4">
        <v>33861</v>
      </c>
      <c r="G151421" s="4">
        <v>44012</v>
      </c>
      <c r="H151421" s="5">
        <f t="shared" si="218"/>
        <v>27.794444444444444</v>
      </c>
      <c r="I151421" s="1">
        <v>107364</v>
      </c>
      <c r="J151421" s="1">
        <v>119303.01</v>
      </c>
      <c r="K151421" t="s">
        <v>38420</v>
      </c>
    </row>
    <row r="151422" spans="2:11" x14ac:dyDescent="0.3">
      <c r="B151422">
        <v>151414</v>
      </c>
      <c r="C151422" t="s">
        <v>5153</v>
      </c>
      <c r="D151422" t="s">
        <v>32697</v>
      </c>
      <c r="E151422" t="s">
        <v>32763</v>
      </c>
      <c r="F151422" s="4">
        <v>37214</v>
      </c>
      <c r="G151422" s="4">
        <v>44012</v>
      </c>
      <c r="H151422" s="5">
        <f t="shared" si="218"/>
        <v>18.613888888888887</v>
      </c>
      <c r="I151422" s="1">
        <v>87151</v>
      </c>
      <c r="J151422" s="1">
        <v>118908.77</v>
      </c>
      <c r="K151422" t="s">
        <v>38420</v>
      </c>
    </row>
    <row r="151423" spans="2:11" x14ac:dyDescent="0.3">
      <c r="B151423">
        <v>151415</v>
      </c>
      <c r="C151423" t="s">
        <v>32455</v>
      </c>
      <c r="D151423" t="s">
        <v>897</v>
      </c>
      <c r="E151423" t="s">
        <v>20537</v>
      </c>
      <c r="F151423" s="4">
        <v>42275</v>
      </c>
      <c r="G151423" s="4">
        <v>44012</v>
      </c>
      <c r="H151423" s="5">
        <f t="shared" si="218"/>
        <v>4.7555555555555555</v>
      </c>
      <c r="I151423" s="1">
        <v>66420</v>
      </c>
      <c r="J151423" s="1">
        <v>67894.38</v>
      </c>
      <c r="K151423" t="s">
        <v>38420</v>
      </c>
    </row>
    <row r="151424" spans="2:11" x14ac:dyDescent="0.3">
      <c r="B151424">
        <v>151416</v>
      </c>
      <c r="C151424" t="s">
        <v>5154</v>
      </c>
      <c r="D151424" t="s">
        <v>35164</v>
      </c>
      <c r="E151424" t="s">
        <v>19071</v>
      </c>
      <c r="F151424" s="4">
        <v>31208</v>
      </c>
      <c r="G151424" s="4">
        <v>44012</v>
      </c>
      <c r="H151424" s="5">
        <f t="shared" si="218"/>
        <v>35.055555555555557</v>
      </c>
      <c r="I151424" s="1">
        <v>49271</v>
      </c>
      <c r="J151424" s="1">
        <v>63450.66</v>
      </c>
      <c r="K151424" t="s">
        <v>38420</v>
      </c>
    </row>
    <row r="151425" spans="2:11" x14ac:dyDescent="0.3">
      <c r="B151425">
        <v>151417</v>
      </c>
      <c r="C151425" t="s">
        <v>18340</v>
      </c>
      <c r="D151425" t="s">
        <v>30309</v>
      </c>
      <c r="E151425" t="s">
        <v>21574</v>
      </c>
      <c r="F151425" s="4">
        <v>40350</v>
      </c>
      <c r="G151425" s="4">
        <v>44012</v>
      </c>
      <c r="H151425" s="5">
        <f t="shared" si="218"/>
        <v>10.025</v>
      </c>
      <c r="I151425" s="1">
        <v>65301</v>
      </c>
      <c r="J151425" s="1">
        <v>64354.77</v>
      </c>
      <c r="K151425" t="s">
        <v>38420</v>
      </c>
    </row>
    <row r="151426" spans="2:11" x14ac:dyDescent="0.3">
      <c r="B151426">
        <v>151418</v>
      </c>
      <c r="C151426" t="s">
        <v>5156</v>
      </c>
      <c r="D151426" t="s">
        <v>32718</v>
      </c>
      <c r="E151426" t="s">
        <v>20469</v>
      </c>
      <c r="F151426" s="4">
        <v>40540</v>
      </c>
      <c r="G151426" s="4">
        <v>44012</v>
      </c>
      <c r="H151426" s="5">
        <f t="shared" si="218"/>
        <v>9.5055555555555564</v>
      </c>
      <c r="I151426" s="1">
        <v>80615</v>
      </c>
      <c r="J151426" s="1">
        <v>81286.22</v>
      </c>
      <c r="K151426" t="s">
        <v>38420</v>
      </c>
    </row>
    <row r="151427" spans="2:11" x14ac:dyDescent="0.3">
      <c r="B151427">
        <v>151419</v>
      </c>
      <c r="C151427" t="s">
        <v>36266</v>
      </c>
      <c r="D151427" t="s">
        <v>34566</v>
      </c>
      <c r="E151427" t="s">
        <v>19072</v>
      </c>
      <c r="F151427" s="4">
        <v>43102</v>
      </c>
      <c r="G151427" s="4">
        <v>44012</v>
      </c>
      <c r="H151427" s="5">
        <f t="shared" si="218"/>
        <v>2.4944444444444445</v>
      </c>
      <c r="I151427" s="1">
        <v>70217</v>
      </c>
      <c r="J151427" s="1">
        <v>70752</v>
      </c>
      <c r="K151427" t="s">
        <v>38420</v>
      </c>
    </row>
    <row r="151428" spans="2:11" x14ac:dyDescent="0.3">
      <c r="B151428">
        <v>151420</v>
      </c>
      <c r="C151428" t="s">
        <v>5158</v>
      </c>
      <c r="D151428" t="s">
        <v>32794</v>
      </c>
      <c r="E151428" t="s">
        <v>19614</v>
      </c>
      <c r="F151428" s="4">
        <v>37882</v>
      </c>
      <c r="G151428" s="4">
        <v>44012</v>
      </c>
      <c r="H151428" s="5">
        <f t="shared" si="218"/>
        <v>16.783333333333335</v>
      </c>
      <c r="I151428" s="1">
        <v>73969</v>
      </c>
      <c r="J151428" s="1">
        <v>95000.76</v>
      </c>
      <c r="K151428" t="s">
        <v>38420</v>
      </c>
    </row>
    <row r="151429" spans="2:11" x14ac:dyDescent="0.3">
      <c r="B151429">
        <v>151421</v>
      </c>
      <c r="C151429" t="s">
        <v>5159</v>
      </c>
      <c r="D151429" t="s">
        <v>32697</v>
      </c>
      <c r="E151429" t="s">
        <v>20767</v>
      </c>
      <c r="F151429" s="4">
        <v>36725</v>
      </c>
      <c r="G151429" s="4">
        <v>44012</v>
      </c>
      <c r="H151429" s="5">
        <f t="shared" si="218"/>
        <v>19.95</v>
      </c>
      <c r="I151429" s="1">
        <v>87151</v>
      </c>
      <c r="J151429" s="1">
        <v>102840.02</v>
      </c>
      <c r="K151429" t="s">
        <v>38420</v>
      </c>
    </row>
    <row r="151430" spans="2:11" x14ac:dyDescent="0.3">
      <c r="B151430">
        <v>151422</v>
      </c>
      <c r="C151430" t="s">
        <v>5160</v>
      </c>
      <c r="D151430" t="s">
        <v>34585</v>
      </c>
      <c r="E151430" t="s">
        <v>19586</v>
      </c>
      <c r="F151430" s="4">
        <v>39163</v>
      </c>
      <c r="G151430" s="4">
        <v>44012</v>
      </c>
      <c r="H151430" s="5">
        <f t="shared" si="218"/>
        <v>13.272222222222222</v>
      </c>
      <c r="I151430" s="1">
        <v>104000</v>
      </c>
      <c r="J151430" s="1">
        <v>100395.19</v>
      </c>
      <c r="K151430" t="s">
        <v>38420</v>
      </c>
    </row>
    <row r="151431" spans="2:11" x14ac:dyDescent="0.3">
      <c r="B151431">
        <v>151423</v>
      </c>
      <c r="C151431" t="s">
        <v>41009</v>
      </c>
      <c r="D151431" t="s">
        <v>38422</v>
      </c>
      <c r="E151431" t="s">
        <v>31612</v>
      </c>
      <c r="F151431" s="4">
        <v>43440</v>
      </c>
      <c r="G151431" s="4">
        <v>44012</v>
      </c>
      <c r="H151431" s="5">
        <f t="shared" si="218"/>
        <v>1.5666666666666667</v>
      </c>
      <c r="I151431">
        <v>0</v>
      </c>
      <c r="J151431">
        <v>165</v>
      </c>
      <c r="K151431" t="s">
        <v>38420</v>
      </c>
    </row>
    <row r="151432" spans="2:11" x14ac:dyDescent="0.3">
      <c r="B151432">
        <v>151424</v>
      </c>
      <c r="C151432" t="s">
        <v>41010</v>
      </c>
      <c r="D151432" t="s">
        <v>38422</v>
      </c>
      <c r="E151432" t="s">
        <v>31612</v>
      </c>
      <c r="F151432" s="4">
        <v>43440</v>
      </c>
      <c r="G151432" s="4">
        <v>44012</v>
      </c>
      <c r="H151432" s="5">
        <f t="shared" si="218"/>
        <v>1.5666666666666667</v>
      </c>
      <c r="I151432">
        <v>0</v>
      </c>
      <c r="J151432">
        <v>165</v>
      </c>
      <c r="K151432" t="s">
        <v>38420</v>
      </c>
    </row>
    <row r="151433" spans="2:11" x14ac:dyDescent="0.3">
      <c r="B151433">
        <v>151425</v>
      </c>
      <c r="C151433" t="s">
        <v>24565</v>
      </c>
      <c r="D151433" t="s">
        <v>34745</v>
      </c>
      <c r="E151433" t="s">
        <v>19281</v>
      </c>
      <c r="F151433" s="4">
        <v>41253</v>
      </c>
      <c r="G151433" s="4">
        <v>44012</v>
      </c>
      <c r="H151433" s="5">
        <f t="shared" si="218"/>
        <v>7.5555555555555554</v>
      </c>
      <c r="I151433" s="1">
        <v>40042</v>
      </c>
      <c r="J151433" s="1">
        <v>43440.66</v>
      </c>
      <c r="K151433" t="s">
        <v>38420</v>
      </c>
    </row>
    <row r="151434" spans="2:11" x14ac:dyDescent="0.3">
      <c r="B151434">
        <v>151426</v>
      </c>
      <c r="C151434" t="s">
        <v>38073</v>
      </c>
      <c r="D151434" t="s">
        <v>34755</v>
      </c>
      <c r="E151434" t="s">
        <v>19586</v>
      </c>
      <c r="F151434" s="4">
        <v>43479</v>
      </c>
      <c r="G151434" s="4">
        <v>44012</v>
      </c>
      <c r="H151434" s="5">
        <f t="shared" si="218"/>
        <v>1.461111111111111</v>
      </c>
      <c r="I151434" s="1">
        <v>53305</v>
      </c>
      <c r="J151434" s="1">
        <v>15845.16</v>
      </c>
      <c r="K151434" t="s">
        <v>38420</v>
      </c>
    </row>
    <row r="151435" spans="2:11" x14ac:dyDescent="0.3">
      <c r="B151435">
        <v>151427</v>
      </c>
      <c r="C151435" t="s">
        <v>36267</v>
      </c>
      <c r="D151435" t="s">
        <v>30798</v>
      </c>
      <c r="E151435" t="s">
        <v>19004</v>
      </c>
      <c r="F151435" s="4">
        <v>43143</v>
      </c>
      <c r="G151435" s="4">
        <v>44012</v>
      </c>
      <c r="H151435" s="5">
        <f t="shared" si="218"/>
        <v>2.3833333333333333</v>
      </c>
      <c r="I151435" s="1">
        <v>76081</v>
      </c>
      <c r="J151435" s="1">
        <v>76190.09</v>
      </c>
      <c r="K151435" t="s">
        <v>38420</v>
      </c>
    </row>
    <row r="151436" spans="2:11" x14ac:dyDescent="0.3">
      <c r="B151436">
        <v>151428</v>
      </c>
      <c r="C151436" t="s">
        <v>5165</v>
      </c>
      <c r="D151436" t="s">
        <v>83</v>
      </c>
      <c r="E151436" t="s">
        <v>31489</v>
      </c>
      <c r="F151436" s="4">
        <v>38796</v>
      </c>
      <c r="G151436" s="4">
        <v>44012</v>
      </c>
      <c r="H151436" s="5">
        <f t="shared" si="218"/>
        <v>14.277777777777779</v>
      </c>
      <c r="I151436" s="1">
        <v>72622</v>
      </c>
      <c r="J151436" s="1">
        <v>76365.48</v>
      </c>
      <c r="K151436" t="s">
        <v>38420</v>
      </c>
    </row>
    <row r="151437" spans="2:11" x14ac:dyDescent="0.3">
      <c r="B151437">
        <v>151429</v>
      </c>
      <c r="C151437" t="s">
        <v>31181</v>
      </c>
      <c r="D151437" t="s">
        <v>34572</v>
      </c>
      <c r="E151437" t="s">
        <v>18994</v>
      </c>
      <c r="F151437" s="4">
        <v>42152</v>
      </c>
      <c r="G151437" s="4">
        <v>44012</v>
      </c>
      <c r="H151437" s="5">
        <f t="shared" si="218"/>
        <v>5.0888888888888886</v>
      </c>
      <c r="I151437" s="1">
        <v>82235</v>
      </c>
      <c r="J151437" s="1">
        <v>82769.11</v>
      </c>
      <c r="K151437" t="s">
        <v>38420</v>
      </c>
    </row>
    <row r="151438" spans="2:11" x14ac:dyDescent="0.3">
      <c r="B151438">
        <v>151430</v>
      </c>
      <c r="C151438" t="s">
        <v>38074</v>
      </c>
      <c r="D151438" t="s">
        <v>34957</v>
      </c>
      <c r="E151438" t="s">
        <v>19411</v>
      </c>
      <c r="F151438" s="4">
        <v>43367</v>
      </c>
      <c r="G151438" s="4">
        <v>44012</v>
      </c>
      <c r="H151438" s="5">
        <f t="shared" si="218"/>
        <v>1.7666666666666666</v>
      </c>
      <c r="I151438" s="1">
        <v>69707</v>
      </c>
      <c r="J151438" s="1">
        <v>66070.16</v>
      </c>
      <c r="K151438" t="s">
        <v>38420</v>
      </c>
    </row>
    <row r="151439" spans="2:11" x14ac:dyDescent="0.3">
      <c r="B151439">
        <v>151431</v>
      </c>
      <c r="C151439" t="s">
        <v>5168</v>
      </c>
      <c r="D151439" t="s">
        <v>32689</v>
      </c>
      <c r="E151439" t="s">
        <v>19039</v>
      </c>
      <c r="F151439" s="4">
        <v>40533</v>
      </c>
      <c r="G151439" s="4">
        <v>44012</v>
      </c>
      <c r="H151439" s="5">
        <f t="shared" si="218"/>
        <v>9.5250000000000004</v>
      </c>
      <c r="I151439" s="1">
        <v>91334</v>
      </c>
      <c r="J151439" s="1">
        <v>97429.759999999995</v>
      </c>
      <c r="K151439" t="s">
        <v>38420</v>
      </c>
    </row>
    <row r="151440" spans="2:11" x14ac:dyDescent="0.3">
      <c r="B151440">
        <v>151432</v>
      </c>
      <c r="C151440" t="s">
        <v>41011</v>
      </c>
      <c r="D151440" t="s">
        <v>34815</v>
      </c>
      <c r="E151440" t="s">
        <v>19536</v>
      </c>
      <c r="F151440" s="4">
        <v>35520</v>
      </c>
      <c r="G151440" s="4">
        <v>44012</v>
      </c>
      <c r="H151440" s="5">
        <f t="shared" si="218"/>
        <v>23.25</v>
      </c>
      <c r="I151440" s="1">
        <v>91381</v>
      </c>
      <c r="J151440" s="1">
        <v>123429.56</v>
      </c>
      <c r="K151440" t="s">
        <v>38420</v>
      </c>
    </row>
    <row r="151441" spans="2:11" x14ac:dyDescent="0.3">
      <c r="B151441">
        <v>151433</v>
      </c>
      <c r="C151441" t="s">
        <v>34217</v>
      </c>
      <c r="D151441" t="s">
        <v>34559</v>
      </c>
      <c r="E151441" t="s">
        <v>19538</v>
      </c>
      <c r="F151441" s="4">
        <v>42849</v>
      </c>
      <c r="G151441" s="4">
        <v>44012</v>
      </c>
      <c r="H151441" s="5">
        <f t="shared" si="218"/>
        <v>3.1833333333333331</v>
      </c>
      <c r="I151441" s="1">
        <v>70276</v>
      </c>
      <c r="J151441" s="1">
        <v>70211.17</v>
      </c>
      <c r="K151441" t="s">
        <v>38420</v>
      </c>
    </row>
    <row r="151442" spans="2:11" x14ac:dyDescent="0.3">
      <c r="B151442">
        <v>151434</v>
      </c>
      <c r="C151442" t="s">
        <v>5174</v>
      </c>
      <c r="D151442" t="s">
        <v>30055</v>
      </c>
      <c r="E151442" t="s">
        <v>19307</v>
      </c>
      <c r="F151442" s="4">
        <v>29505</v>
      </c>
      <c r="G151442" s="4">
        <v>44012</v>
      </c>
      <c r="H151442" s="5">
        <f t="shared" si="218"/>
        <v>39.719444444444441</v>
      </c>
      <c r="I151442" s="1">
        <v>109250</v>
      </c>
      <c r="J151442" s="1">
        <v>91931.64</v>
      </c>
      <c r="K151442" t="s">
        <v>38420</v>
      </c>
    </row>
    <row r="151443" spans="2:11" x14ac:dyDescent="0.3">
      <c r="B151443">
        <v>151435</v>
      </c>
      <c r="C151443" t="s">
        <v>5175</v>
      </c>
      <c r="D151443" t="s">
        <v>32697</v>
      </c>
      <c r="E151443" t="s">
        <v>19439</v>
      </c>
      <c r="F151443" s="4">
        <v>36235</v>
      </c>
      <c r="G151443" s="4">
        <v>44012</v>
      </c>
      <c r="H151443" s="5">
        <f t="shared" si="218"/>
        <v>21.288888888888888</v>
      </c>
      <c r="I151443" s="1">
        <v>89466</v>
      </c>
      <c r="J151443" s="1">
        <v>90991.72</v>
      </c>
      <c r="K151443" t="s">
        <v>38420</v>
      </c>
    </row>
    <row r="151444" spans="2:11" x14ac:dyDescent="0.3">
      <c r="B151444">
        <v>151436</v>
      </c>
      <c r="C151444" t="s">
        <v>5176</v>
      </c>
      <c r="D151444" t="s">
        <v>32725</v>
      </c>
      <c r="E151444" t="s">
        <v>19439</v>
      </c>
      <c r="F151444" s="4">
        <v>29244</v>
      </c>
      <c r="G151444" s="4">
        <v>44012</v>
      </c>
      <c r="H151444" s="5">
        <f t="shared" si="218"/>
        <v>40.43333333333333</v>
      </c>
      <c r="I151444" s="1">
        <v>94783</v>
      </c>
      <c r="J151444" s="1">
        <v>96821.83</v>
      </c>
      <c r="K151444" t="s">
        <v>38420</v>
      </c>
    </row>
    <row r="151445" spans="2:11" x14ac:dyDescent="0.3">
      <c r="B151445">
        <v>151437</v>
      </c>
      <c r="C151445" t="s">
        <v>38075</v>
      </c>
      <c r="D151445" t="s">
        <v>32751</v>
      </c>
      <c r="E151445" t="s">
        <v>32395</v>
      </c>
      <c r="F151445" s="4">
        <v>42345</v>
      </c>
      <c r="G151445" s="4">
        <v>44012</v>
      </c>
      <c r="H151445" s="5">
        <f t="shared" si="218"/>
        <v>4.5638888888888891</v>
      </c>
      <c r="I151445" s="1">
        <v>35615</v>
      </c>
      <c r="J151445" s="1">
        <v>38452.28</v>
      </c>
      <c r="K151445" t="s">
        <v>38420</v>
      </c>
    </row>
    <row r="151446" spans="2:11" x14ac:dyDescent="0.3">
      <c r="B151446">
        <v>151438</v>
      </c>
      <c r="C151446" t="s">
        <v>41012</v>
      </c>
      <c r="D151446" t="s">
        <v>38422</v>
      </c>
      <c r="E151446" t="s">
        <v>31612</v>
      </c>
      <c r="F151446" s="4">
        <v>39358</v>
      </c>
      <c r="G151446" s="4">
        <v>44012</v>
      </c>
      <c r="H151446" s="5">
        <f t="shared" si="218"/>
        <v>12.741666666666667</v>
      </c>
      <c r="I151446">
        <v>0</v>
      </c>
      <c r="J151446">
        <v>165</v>
      </c>
      <c r="K151446" t="s">
        <v>38420</v>
      </c>
    </row>
    <row r="151447" spans="2:11" x14ac:dyDescent="0.3">
      <c r="B151447">
        <v>151439</v>
      </c>
      <c r="C151447" t="s">
        <v>5180</v>
      </c>
      <c r="D151447" t="s">
        <v>32751</v>
      </c>
      <c r="E151447" t="s">
        <v>19110</v>
      </c>
      <c r="F151447" s="4">
        <v>39125</v>
      </c>
      <c r="G151447" s="4">
        <v>44012</v>
      </c>
      <c r="H151447" s="5">
        <f t="shared" si="218"/>
        <v>13.383333333333333</v>
      </c>
      <c r="I151447" s="1">
        <v>36683</v>
      </c>
      <c r="J151447" s="1">
        <v>37804.92</v>
      </c>
      <c r="K151447" t="s">
        <v>38420</v>
      </c>
    </row>
    <row r="151448" spans="2:11" x14ac:dyDescent="0.3">
      <c r="B151448">
        <v>151440</v>
      </c>
      <c r="C151448" t="s">
        <v>5182</v>
      </c>
      <c r="D151448" t="s">
        <v>30072</v>
      </c>
      <c r="E151448" t="s">
        <v>19782</v>
      </c>
      <c r="F151448" s="4">
        <v>38442</v>
      </c>
      <c r="G151448" s="4">
        <v>44012</v>
      </c>
      <c r="H151448" s="5">
        <f t="shared" si="218"/>
        <v>15.25</v>
      </c>
      <c r="I151448" s="1">
        <v>139692</v>
      </c>
      <c r="J151448" s="1">
        <v>115402.54</v>
      </c>
      <c r="K151448" t="s">
        <v>38420</v>
      </c>
    </row>
    <row r="151449" spans="2:11" x14ac:dyDescent="0.3">
      <c r="B151449">
        <v>151441</v>
      </c>
      <c r="C151449" t="s">
        <v>38076</v>
      </c>
      <c r="D151449" t="s">
        <v>34633</v>
      </c>
      <c r="E151449" t="s">
        <v>21688</v>
      </c>
      <c r="F151449" s="4">
        <v>38752</v>
      </c>
      <c r="G151449" s="4">
        <v>44012</v>
      </c>
      <c r="H151449" s="5">
        <f t="shared" si="218"/>
        <v>14.405555555555555</v>
      </c>
      <c r="I151449" s="1">
        <v>34133</v>
      </c>
      <c r="J151449" s="1">
        <v>15960.31</v>
      </c>
      <c r="K151449" t="s">
        <v>38420</v>
      </c>
    </row>
    <row r="151450" spans="2:11" x14ac:dyDescent="0.3">
      <c r="B151450">
        <v>151442</v>
      </c>
      <c r="C151450" t="s">
        <v>18346</v>
      </c>
      <c r="D151450" t="s">
        <v>34569</v>
      </c>
      <c r="E151450" t="s">
        <v>19110</v>
      </c>
      <c r="F151450" s="4">
        <v>40925</v>
      </c>
      <c r="G151450" s="4">
        <v>44012</v>
      </c>
      <c r="H151450" s="5">
        <f t="shared" si="218"/>
        <v>8.4527777777777775</v>
      </c>
      <c r="I151450" s="1">
        <v>37401</v>
      </c>
      <c r="J151450" s="1">
        <v>49740.13</v>
      </c>
      <c r="K151450" t="s">
        <v>38420</v>
      </c>
    </row>
    <row r="151451" spans="2:11" x14ac:dyDescent="0.3">
      <c r="B151451">
        <v>151443</v>
      </c>
      <c r="C151451" t="s">
        <v>41013</v>
      </c>
      <c r="D151451" t="s">
        <v>38422</v>
      </c>
      <c r="E151451" t="s">
        <v>31612</v>
      </c>
      <c r="F151451" s="4">
        <v>39028</v>
      </c>
      <c r="G151451" s="4">
        <v>44012</v>
      </c>
      <c r="H151451" s="5">
        <f t="shared" si="218"/>
        <v>13.647222222222222</v>
      </c>
      <c r="I151451">
        <v>0</v>
      </c>
      <c r="J151451">
        <v>165</v>
      </c>
      <c r="K151451" t="s">
        <v>38420</v>
      </c>
    </row>
    <row r="151452" spans="2:11" x14ac:dyDescent="0.3">
      <c r="B151452">
        <v>151444</v>
      </c>
      <c r="C151452" t="s">
        <v>41014</v>
      </c>
      <c r="D151452" t="s">
        <v>38422</v>
      </c>
      <c r="E151452" t="s">
        <v>31612</v>
      </c>
      <c r="F151452" s="4">
        <v>39774</v>
      </c>
      <c r="G151452" s="4">
        <v>44012</v>
      </c>
      <c r="H151452" s="5">
        <f t="shared" si="218"/>
        <v>11.605555555555556</v>
      </c>
      <c r="I151452">
        <v>0</v>
      </c>
      <c r="J151452">
        <v>165</v>
      </c>
      <c r="K151452" t="s">
        <v>38420</v>
      </c>
    </row>
    <row r="151453" spans="2:11" x14ac:dyDescent="0.3">
      <c r="B151453">
        <v>151445</v>
      </c>
      <c r="C151453" t="s">
        <v>41015</v>
      </c>
      <c r="D151453" t="s">
        <v>34656</v>
      </c>
      <c r="E151453" t="s">
        <v>38427</v>
      </c>
      <c r="F151453" s="4">
        <v>43256</v>
      </c>
      <c r="G151453" s="4">
        <v>44012</v>
      </c>
      <c r="H151453" s="5">
        <f t="shared" si="218"/>
        <v>2.0694444444444446</v>
      </c>
      <c r="I151453" s="1">
        <v>22880</v>
      </c>
      <c r="J151453">
        <v>0</v>
      </c>
      <c r="K151453" t="s">
        <v>38420</v>
      </c>
    </row>
    <row r="151454" spans="2:11" x14ac:dyDescent="0.3">
      <c r="B151454">
        <v>151446</v>
      </c>
      <c r="C151454" t="s">
        <v>5183</v>
      </c>
      <c r="D151454" t="s">
        <v>32697</v>
      </c>
      <c r="E151454" t="s">
        <v>19219</v>
      </c>
      <c r="F151454" s="4">
        <v>38209</v>
      </c>
      <c r="G151454" s="4">
        <v>44012</v>
      </c>
      <c r="H151454" s="5">
        <f t="shared" si="218"/>
        <v>15.888888888888889</v>
      </c>
      <c r="I151454" s="1">
        <v>84838</v>
      </c>
      <c r="J151454" s="1">
        <v>100164.82</v>
      </c>
      <c r="K151454" t="s">
        <v>38420</v>
      </c>
    </row>
    <row r="151455" spans="2:11" x14ac:dyDescent="0.3">
      <c r="B151455">
        <v>151447</v>
      </c>
      <c r="C151455" t="s">
        <v>24579</v>
      </c>
      <c r="D151455" t="s">
        <v>29275</v>
      </c>
      <c r="E151455" t="s">
        <v>19875</v>
      </c>
      <c r="F151455" s="4">
        <v>41435</v>
      </c>
      <c r="G151455" s="4">
        <v>44012</v>
      </c>
      <c r="H151455" s="5">
        <f t="shared" si="218"/>
        <v>7.0555555555555554</v>
      </c>
      <c r="I151455" s="1">
        <v>40327</v>
      </c>
      <c r="J151455" s="1">
        <v>7832.32</v>
      </c>
      <c r="K151455" t="s">
        <v>38420</v>
      </c>
    </row>
    <row r="151456" spans="2:11" x14ac:dyDescent="0.3">
      <c r="B151456">
        <v>151448</v>
      </c>
      <c r="C151456" t="s">
        <v>32458</v>
      </c>
      <c r="D151456" t="s">
        <v>34656</v>
      </c>
      <c r="E151456" t="s">
        <v>19733</v>
      </c>
      <c r="F151456" s="4">
        <v>42518</v>
      </c>
      <c r="G151456" s="4">
        <v>44012</v>
      </c>
      <c r="H151456" s="5">
        <f t="shared" si="218"/>
        <v>4.0888888888888886</v>
      </c>
      <c r="I151456" s="1">
        <v>24960</v>
      </c>
      <c r="J151456" s="1">
        <v>2844</v>
      </c>
      <c r="K151456" t="s">
        <v>38420</v>
      </c>
    </row>
    <row r="151457" spans="2:11" x14ac:dyDescent="0.3">
      <c r="B151457">
        <v>151449</v>
      </c>
      <c r="C151457" t="s">
        <v>34220</v>
      </c>
      <c r="D151457" t="s">
        <v>25632</v>
      </c>
      <c r="E151457" t="s">
        <v>20521</v>
      </c>
      <c r="F151457" s="4">
        <v>42802</v>
      </c>
      <c r="G151457" s="4">
        <v>44012</v>
      </c>
      <c r="H151457" s="5">
        <f t="shared" si="218"/>
        <v>3.3111111111111109</v>
      </c>
      <c r="I151457" s="1">
        <v>65334</v>
      </c>
      <c r="J151457" s="1">
        <v>63178.31</v>
      </c>
      <c r="K151457" t="s">
        <v>38420</v>
      </c>
    </row>
    <row r="151458" spans="2:11" x14ac:dyDescent="0.3">
      <c r="B151458">
        <v>151450</v>
      </c>
      <c r="C151458" t="s">
        <v>24581</v>
      </c>
      <c r="D151458" t="s">
        <v>32714</v>
      </c>
      <c r="E151458" t="s">
        <v>31438</v>
      </c>
      <c r="F151458" s="4">
        <v>41289</v>
      </c>
      <c r="G151458" s="4">
        <v>44012</v>
      </c>
      <c r="H151458" s="5">
        <f t="shared" si="218"/>
        <v>7.458333333333333</v>
      </c>
      <c r="I151458" s="1">
        <v>37427</v>
      </c>
      <c r="J151458" s="1">
        <v>40531.279999999999</v>
      </c>
      <c r="K151458" t="s">
        <v>38420</v>
      </c>
    </row>
    <row r="151459" spans="2:11" x14ac:dyDescent="0.3">
      <c r="B151459">
        <v>151451</v>
      </c>
      <c r="C151459" t="s">
        <v>36270</v>
      </c>
      <c r="D151459" t="s">
        <v>34857</v>
      </c>
      <c r="E151459" t="s">
        <v>19833</v>
      </c>
      <c r="F151459" s="4">
        <v>42219</v>
      </c>
      <c r="G151459" s="4">
        <v>44012</v>
      </c>
      <c r="H151459" s="5">
        <f t="shared" ref="H151459:H151522" si="219">YEARFRAC(F151459,G151459,0)</f>
        <v>4.9083333333333332</v>
      </c>
      <c r="I151459" s="1">
        <v>125153</v>
      </c>
      <c r="J151459" s="1">
        <v>125037.33</v>
      </c>
      <c r="K151459" t="s">
        <v>38420</v>
      </c>
    </row>
    <row r="151460" spans="2:11" x14ac:dyDescent="0.3">
      <c r="B151460">
        <v>151452</v>
      </c>
      <c r="C151460" t="s">
        <v>5188</v>
      </c>
      <c r="D151460" t="s">
        <v>34874</v>
      </c>
      <c r="E151460" t="s">
        <v>20644</v>
      </c>
      <c r="F151460" s="4">
        <v>37971</v>
      </c>
      <c r="G151460" s="4">
        <v>44012</v>
      </c>
      <c r="H151460" s="5">
        <f t="shared" si="219"/>
        <v>16.538888888888888</v>
      </c>
      <c r="I151460" s="1">
        <v>63169</v>
      </c>
      <c r="J151460" s="1">
        <v>64078.57</v>
      </c>
      <c r="K151460" t="s">
        <v>38420</v>
      </c>
    </row>
    <row r="151461" spans="2:11" x14ac:dyDescent="0.3">
      <c r="B151461">
        <v>151453</v>
      </c>
      <c r="C151461" t="s">
        <v>5189</v>
      </c>
      <c r="D151461" t="s">
        <v>34587</v>
      </c>
      <c r="E151461" t="s">
        <v>19002</v>
      </c>
      <c r="F151461" s="4">
        <v>39979</v>
      </c>
      <c r="G151461" s="4">
        <v>44012</v>
      </c>
      <c r="H151461" s="5">
        <f t="shared" si="219"/>
        <v>11.041666666666666</v>
      </c>
      <c r="I151461" s="1">
        <v>34700</v>
      </c>
      <c r="J151461" s="1">
        <v>34922.67</v>
      </c>
      <c r="K151461" t="s">
        <v>38420</v>
      </c>
    </row>
    <row r="151462" spans="2:11" x14ac:dyDescent="0.3">
      <c r="B151462">
        <v>151454</v>
      </c>
      <c r="C151462" t="s">
        <v>38077</v>
      </c>
      <c r="D151462" t="s">
        <v>34656</v>
      </c>
      <c r="E151462" t="s">
        <v>21574</v>
      </c>
      <c r="F151462" s="4">
        <v>43647</v>
      </c>
      <c r="G151462" s="4">
        <v>44012</v>
      </c>
      <c r="H151462" s="5">
        <f t="shared" si="219"/>
        <v>0.99722222222222223</v>
      </c>
      <c r="I151462" s="1">
        <v>24960</v>
      </c>
      <c r="J151462" s="1">
        <v>4047</v>
      </c>
      <c r="K151462" t="s">
        <v>38420</v>
      </c>
    </row>
    <row r="151463" spans="2:11" x14ac:dyDescent="0.3">
      <c r="B151463">
        <v>151455</v>
      </c>
      <c r="C151463" t="s">
        <v>38078</v>
      </c>
      <c r="D151463" t="s">
        <v>15599</v>
      </c>
      <c r="E151463" t="s">
        <v>19045</v>
      </c>
      <c r="F151463" s="4">
        <v>43335</v>
      </c>
      <c r="G151463" s="4">
        <v>44012</v>
      </c>
      <c r="H151463" s="5">
        <f t="shared" si="219"/>
        <v>1.8527777777777779</v>
      </c>
      <c r="I151463" s="1">
        <v>10486</v>
      </c>
      <c r="J151463" s="1">
        <v>10531.14</v>
      </c>
      <c r="K151463" t="s">
        <v>38420</v>
      </c>
    </row>
    <row r="151464" spans="2:11" x14ac:dyDescent="0.3">
      <c r="B151464">
        <v>151456</v>
      </c>
      <c r="C151464" t="s">
        <v>5190</v>
      </c>
      <c r="D151464" t="s">
        <v>30055</v>
      </c>
      <c r="E151464" t="s">
        <v>19360</v>
      </c>
      <c r="F151464" s="4">
        <v>33115</v>
      </c>
      <c r="G151464" s="4">
        <v>44012</v>
      </c>
      <c r="H151464" s="5">
        <f t="shared" si="219"/>
        <v>29.833333333333332</v>
      </c>
      <c r="I151464" s="1">
        <v>102500</v>
      </c>
      <c r="J151464" s="1">
        <v>149181.85999999999</v>
      </c>
      <c r="K151464" t="s">
        <v>38420</v>
      </c>
    </row>
    <row r="151465" spans="2:11" x14ac:dyDescent="0.3">
      <c r="B151465">
        <v>151457</v>
      </c>
      <c r="C151465" t="s">
        <v>5191</v>
      </c>
      <c r="D151465" t="s">
        <v>913</v>
      </c>
      <c r="E151465" t="s">
        <v>20601</v>
      </c>
      <c r="F151465" s="4">
        <v>35785</v>
      </c>
      <c r="G151465" s="4">
        <v>44012</v>
      </c>
      <c r="H151465" s="5">
        <f t="shared" si="219"/>
        <v>22.524999999999999</v>
      </c>
      <c r="I151465" s="1">
        <v>120349</v>
      </c>
      <c r="J151465" s="1">
        <v>186402.75</v>
      </c>
      <c r="K151465" t="s">
        <v>38420</v>
      </c>
    </row>
    <row r="151466" spans="2:11" x14ac:dyDescent="0.3">
      <c r="B151466">
        <v>151458</v>
      </c>
      <c r="C151466" t="s">
        <v>36271</v>
      </c>
      <c r="D151466" t="s">
        <v>34673</v>
      </c>
      <c r="E151466" t="s">
        <v>412</v>
      </c>
      <c r="F151466" s="4">
        <v>43160</v>
      </c>
      <c r="G151466" s="4">
        <v>44012</v>
      </c>
      <c r="H151466" s="5">
        <f t="shared" si="219"/>
        <v>2.3305555555555557</v>
      </c>
      <c r="I151466" s="1">
        <v>103730</v>
      </c>
      <c r="J151466" s="1">
        <v>98077.14</v>
      </c>
      <c r="K151466" t="s">
        <v>38420</v>
      </c>
    </row>
    <row r="151467" spans="2:11" x14ac:dyDescent="0.3">
      <c r="B151467">
        <v>151459</v>
      </c>
      <c r="C151467" t="s">
        <v>38079</v>
      </c>
      <c r="D151467" t="s">
        <v>34656</v>
      </c>
      <c r="E151467" t="s">
        <v>20822</v>
      </c>
      <c r="F151467" s="4">
        <v>43629</v>
      </c>
      <c r="G151467" s="4">
        <v>44012</v>
      </c>
      <c r="H151467" s="5">
        <f t="shared" si="219"/>
        <v>1.0472222222222223</v>
      </c>
      <c r="I151467" s="1">
        <v>24960</v>
      </c>
      <c r="J151467" s="1">
        <v>15612</v>
      </c>
      <c r="K151467" t="s">
        <v>38420</v>
      </c>
    </row>
    <row r="151468" spans="2:11" x14ac:dyDescent="0.3">
      <c r="B151468">
        <v>151460</v>
      </c>
      <c r="C151468" t="s">
        <v>38079</v>
      </c>
      <c r="D151468" t="s">
        <v>34656</v>
      </c>
      <c r="E151468" t="s">
        <v>38427</v>
      </c>
      <c r="F151468" s="4">
        <v>43146</v>
      </c>
      <c r="G151468" s="4">
        <v>44012</v>
      </c>
      <c r="H151468" s="5">
        <f t="shared" si="219"/>
        <v>2.375</v>
      </c>
      <c r="I151468" s="1">
        <v>22880</v>
      </c>
      <c r="J151468">
        <v>0</v>
      </c>
      <c r="K151468" t="s">
        <v>38420</v>
      </c>
    </row>
    <row r="151469" spans="2:11" x14ac:dyDescent="0.3">
      <c r="B151469">
        <v>151461</v>
      </c>
      <c r="C151469" t="s">
        <v>32459</v>
      </c>
      <c r="D151469" t="s">
        <v>32697</v>
      </c>
      <c r="E151469" t="s">
        <v>19347</v>
      </c>
      <c r="F151469" s="4">
        <v>42242</v>
      </c>
      <c r="G151469" s="4">
        <v>44012</v>
      </c>
      <c r="H151469" s="5">
        <f t="shared" si="219"/>
        <v>4.8444444444444441</v>
      </c>
      <c r="I151469" s="1">
        <v>68487</v>
      </c>
      <c r="J151469" s="1">
        <v>122111.19</v>
      </c>
      <c r="K151469" t="s">
        <v>38420</v>
      </c>
    </row>
    <row r="151470" spans="2:11" x14ac:dyDescent="0.3">
      <c r="B151470">
        <v>151462</v>
      </c>
      <c r="C151470" t="s">
        <v>31184</v>
      </c>
      <c r="D151470" t="s">
        <v>34690</v>
      </c>
      <c r="E151470" t="s">
        <v>19946</v>
      </c>
      <c r="F151470" s="4">
        <v>41013</v>
      </c>
      <c r="G151470" s="4">
        <v>44012</v>
      </c>
      <c r="H151470" s="5">
        <f t="shared" si="219"/>
        <v>8.2111111111111104</v>
      </c>
      <c r="I151470" s="1">
        <v>62768</v>
      </c>
      <c r="J151470" s="1">
        <v>62856.04</v>
      </c>
      <c r="K151470" t="s">
        <v>38420</v>
      </c>
    </row>
    <row r="151471" spans="2:11" x14ac:dyDescent="0.3">
      <c r="B151471">
        <v>151463</v>
      </c>
      <c r="C151471" t="s">
        <v>36272</v>
      </c>
      <c r="D151471" t="s">
        <v>34981</v>
      </c>
      <c r="E151471" t="s">
        <v>19490</v>
      </c>
      <c r="F151471" s="4">
        <v>35066</v>
      </c>
      <c r="G151471" s="4">
        <v>44012</v>
      </c>
      <c r="H151471" s="5">
        <f t="shared" si="219"/>
        <v>24.494444444444444</v>
      </c>
      <c r="I151471" s="1">
        <v>45275</v>
      </c>
      <c r="J151471" s="1">
        <v>46405.55</v>
      </c>
      <c r="K151471" t="s">
        <v>38420</v>
      </c>
    </row>
    <row r="151472" spans="2:11" x14ac:dyDescent="0.3">
      <c r="B151472">
        <v>151464</v>
      </c>
      <c r="C151472" t="s">
        <v>38080</v>
      </c>
      <c r="D151472" t="s">
        <v>32751</v>
      </c>
      <c r="E151472" t="s">
        <v>20436</v>
      </c>
      <c r="F151472" s="4">
        <v>43535</v>
      </c>
      <c r="G151472" s="4">
        <v>44012</v>
      </c>
      <c r="H151472" s="5">
        <f t="shared" si="219"/>
        <v>1.3027777777777778</v>
      </c>
      <c r="I151472" s="1">
        <v>33240</v>
      </c>
      <c r="J151472" s="1">
        <v>30352.1</v>
      </c>
      <c r="K151472" t="s">
        <v>38420</v>
      </c>
    </row>
    <row r="151473" spans="2:11" x14ac:dyDescent="0.3">
      <c r="B151473">
        <v>151465</v>
      </c>
      <c r="C151473" t="s">
        <v>41016</v>
      </c>
      <c r="D151473" t="s">
        <v>34656</v>
      </c>
      <c r="E151473" t="s">
        <v>38427</v>
      </c>
      <c r="F151473" s="4">
        <v>43620</v>
      </c>
      <c r="G151473" s="4">
        <v>44012</v>
      </c>
      <c r="H151473" s="5">
        <f t="shared" si="219"/>
        <v>1.0722222222222222</v>
      </c>
      <c r="I151473" s="1">
        <v>22880</v>
      </c>
      <c r="J151473" s="1">
        <v>1212</v>
      </c>
      <c r="K151473" t="s">
        <v>38420</v>
      </c>
    </row>
    <row r="151474" spans="2:11" x14ac:dyDescent="0.3">
      <c r="B151474">
        <v>151466</v>
      </c>
      <c r="C151474" t="s">
        <v>41017</v>
      </c>
      <c r="D151474" t="s">
        <v>15599</v>
      </c>
      <c r="E151474" t="s">
        <v>19045</v>
      </c>
      <c r="F151474" s="4">
        <v>43840</v>
      </c>
      <c r="G151474" s="4">
        <v>44012</v>
      </c>
      <c r="H151474" s="5">
        <f t="shared" si="219"/>
        <v>0.47222222222222221</v>
      </c>
      <c r="I151474" s="1">
        <v>10356</v>
      </c>
      <c r="J151474" s="1">
        <v>5396.27</v>
      </c>
      <c r="K151474" t="s">
        <v>38420</v>
      </c>
    </row>
    <row r="151475" spans="2:11" x14ac:dyDescent="0.3">
      <c r="B151475">
        <v>151467</v>
      </c>
      <c r="C151475" t="s">
        <v>32460</v>
      </c>
      <c r="D151475" t="s">
        <v>30108</v>
      </c>
      <c r="E151475" t="s">
        <v>19087</v>
      </c>
      <c r="F151475" s="4">
        <v>42508</v>
      </c>
      <c r="G151475" s="4">
        <v>44012</v>
      </c>
      <c r="H151475" s="5">
        <f t="shared" si="219"/>
        <v>4.1166666666666663</v>
      </c>
      <c r="I151475" s="1">
        <v>37728</v>
      </c>
      <c r="J151475" s="1">
        <v>65029.33</v>
      </c>
      <c r="K151475" t="s">
        <v>38420</v>
      </c>
    </row>
    <row r="151476" spans="2:11" x14ac:dyDescent="0.3">
      <c r="B151476">
        <v>151468</v>
      </c>
      <c r="C151476" t="s">
        <v>24592</v>
      </c>
      <c r="D151476" t="s">
        <v>34564</v>
      </c>
      <c r="E151476" t="s">
        <v>20044</v>
      </c>
      <c r="F151476" s="4">
        <v>41449</v>
      </c>
      <c r="G151476" s="4">
        <v>44012</v>
      </c>
      <c r="H151476" s="5">
        <f t="shared" si="219"/>
        <v>7.0166666666666666</v>
      </c>
      <c r="I151476" s="1">
        <v>24960</v>
      </c>
      <c r="J151476">
        <v>0</v>
      </c>
      <c r="K151476" t="s">
        <v>38420</v>
      </c>
    </row>
    <row r="151477" spans="2:11" x14ac:dyDescent="0.3">
      <c r="B151477">
        <v>151469</v>
      </c>
      <c r="C151477" t="s">
        <v>29147</v>
      </c>
      <c r="D151477" t="s">
        <v>34673</v>
      </c>
      <c r="E151477" t="s">
        <v>19752</v>
      </c>
      <c r="F151477" s="4">
        <v>41582</v>
      </c>
      <c r="G151477" s="4">
        <v>44012</v>
      </c>
      <c r="H151477" s="5">
        <f t="shared" si="219"/>
        <v>6.6555555555555559</v>
      </c>
      <c r="I151477" s="1">
        <v>108251</v>
      </c>
      <c r="J151477" s="1">
        <v>106377.05</v>
      </c>
      <c r="K151477" t="s">
        <v>38420</v>
      </c>
    </row>
    <row r="151478" spans="2:11" x14ac:dyDescent="0.3">
      <c r="B151478">
        <v>151470</v>
      </c>
      <c r="C151478" t="s">
        <v>31186</v>
      </c>
      <c r="D151478" t="s">
        <v>34641</v>
      </c>
      <c r="E151478" t="s">
        <v>20189</v>
      </c>
      <c r="F151478" s="4">
        <v>42024</v>
      </c>
      <c r="G151478" s="4">
        <v>44012</v>
      </c>
      <c r="H151478" s="5">
        <f t="shared" si="219"/>
        <v>5.4444444444444446</v>
      </c>
      <c r="I151478" s="1">
        <v>40094</v>
      </c>
      <c r="J151478" s="1">
        <v>40376.65</v>
      </c>
      <c r="K151478" t="s">
        <v>38420</v>
      </c>
    </row>
    <row r="151479" spans="2:11" x14ac:dyDescent="0.3">
      <c r="B151479">
        <v>151471</v>
      </c>
      <c r="C151479" t="s">
        <v>32462</v>
      </c>
      <c r="D151479" t="s">
        <v>38461</v>
      </c>
      <c r="E151479" t="s">
        <v>20116</v>
      </c>
      <c r="F151479" s="4">
        <v>42234</v>
      </c>
      <c r="G151479" s="4">
        <v>44012</v>
      </c>
      <c r="H151479" s="5">
        <f t="shared" si="219"/>
        <v>4.8666666666666663</v>
      </c>
      <c r="I151479" s="1">
        <v>39205</v>
      </c>
      <c r="J151479" s="1">
        <v>37434.870000000003</v>
      </c>
      <c r="K151479" t="s">
        <v>38420</v>
      </c>
    </row>
    <row r="151480" spans="2:11" x14ac:dyDescent="0.3">
      <c r="B151480">
        <v>151472</v>
      </c>
      <c r="C151480" t="s">
        <v>5199</v>
      </c>
      <c r="D151480" t="s">
        <v>32751</v>
      </c>
      <c r="E151480" t="s">
        <v>19150</v>
      </c>
      <c r="F151480" s="4">
        <v>35975</v>
      </c>
      <c r="G151480" s="4">
        <v>44012</v>
      </c>
      <c r="H151480" s="5">
        <f t="shared" si="219"/>
        <v>22.002777777777776</v>
      </c>
      <c r="I151480" s="1">
        <v>38819</v>
      </c>
      <c r="J151480" s="1">
        <v>56929.65</v>
      </c>
      <c r="K151480" t="s">
        <v>38420</v>
      </c>
    </row>
    <row r="151481" spans="2:11" x14ac:dyDescent="0.3">
      <c r="B151481">
        <v>151473</v>
      </c>
      <c r="C151481" t="s">
        <v>5201</v>
      </c>
      <c r="D151481" t="s">
        <v>34720</v>
      </c>
      <c r="E151481" t="s">
        <v>19574</v>
      </c>
      <c r="F151481" s="4">
        <v>39867</v>
      </c>
      <c r="G151481" s="4">
        <v>44012</v>
      </c>
      <c r="H151481" s="5">
        <f t="shared" si="219"/>
        <v>11.352777777777778</v>
      </c>
      <c r="I151481" s="1">
        <v>71572</v>
      </c>
      <c r="J151481" s="1">
        <v>81220.89</v>
      </c>
      <c r="K151481" t="s">
        <v>38420</v>
      </c>
    </row>
    <row r="151482" spans="2:11" x14ac:dyDescent="0.3">
      <c r="B151482">
        <v>151474</v>
      </c>
      <c r="C151482" t="s">
        <v>41018</v>
      </c>
      <c r="D151482" t="s">
        <v>35909</v>
      </c>
      <c r="E151482" t="s">
        <v>19335</v>
      </c>
      <c r="F151482" s="4">
        <v>43969</v>
      </c>
      <c r="G151482" s="4">
        <v>44012</v>
      </c>
      <c r="H151482" s="5">
        <f t="shared" si="219"/>
        <v>0.11666666666666667</v>
      </c>
      <c r="I151482" s="1">
        <v>75000</v>
      </c>
      <c r="J151482" s="1">
        <v>1573.28</v>
      </c>
      <c r="K151482" t="s">
        <v>38420</v>
      </c>
    </row>
    <row r="151483" spans="2:11" x14ac:dyDescent="0.3">
      <c r="B151483">
        <v>151475</v>
      </c>
      <c r="C151483" t="s">
        <v>18352</v>
      </c>
      <c r="D151483" t="s">
        <v>32725</v>
      </c>
      <c r="E151483" t="s">
        <v>20315</v>
      </c>
      <c r="F151483" s="4">
        <v>41002</v>
      </c>
      <c r="G151483" s="4">
        <v>44012</v>
      </c>
      <c r="H151483" s="5">
        <f t="shared" si="219"/>
        <v>8.2416666666666671</v>
      </c>
      <c r="I151483" s="1">
        <v>78394</v>
      </c>
      <c r="J151483" s="1">
        <v>126881.60000000001</v>
      </c>
      <c r="K151483" t="s">
        <v>38420</v>
      </c>
    </row>
    <row r="151484" spans="2:11" x14ac:dyDescent="0.3">
      <c r="B151484">
        <v>151476</v>
      </c>
      <c r="C151484" t="s">
        <v>5202</v>
      </c>
      <c r="D151484" t="s">
        <v>34599</v>
      </c>
      <c r="E151484" t="s">
        <v>19183</v>
      </c>
      <c r="F151484" s="4">
        <v>37263</v>
      </c>
      <c r="G151484" s="4">
        <v>44012</v>
      </c>
      <c r="H151484" s="5">
        <f t="shared" si="219"/>
        <v>18.480555555555554</v>
      </c>
      <c r="I151484" s="1">
        <v>74346</v>
      </c>
      <c r="J151484" s="1">
        <v>76944.899999999994</v>
      </c>
      <c r="K151484" t="s">
        <v>38420</v>
      </c>
    </row>
    <row r="151485" spans="2:11" x14ac:dyDescent="0.3">
      <c r="B151485">
        <v>151477</v>
      </c>
      <c r="C151485" t="s">
        <v>32463</v>
      </c>
      <c r="D151485" t="s">
        <v>34648</v>
      </c>
      <c r="E151485" t="s">
        <v>19713</v>
      </c>
      <c r="F151485" s="4">
        <v>42243</v>
      </c>
      <c r="G151485" s="4">
        <v>44012</v>
      </c>
      <c r="H151485" s="5">
        <f t="shared" si="219"/>
        <v>4.8416666666666668</v>
      </c>
      <c r="I151485" s="1">
        <v>54445</v>
      </c>
      <c r="J151485" s="1">
        <v>58412.84</v>
      </c>
      <c r="K151485" t="s">
        <v>38420</v>
      </c>
    </row>
    <row r="151486" spans="2:11" x14ac:dyDescent="0.3">
      <c r="B151486">
        <v>151478</v>
      </c>
      <c r="C151486" t="s">
        <v>31187</v>
      </c>
      <c r="D151486" t="s">
        <v>34559</v>
      </c>
      <c r="E151486" t="s">
        <v>20895</v>
      </c>
      <c r="F151486" s="4">
        <v>42143</v>
      </c>
      <c r="G151486" s="4">
        <v>44012</v>
      </c>
      <c r="H151486" s="5">
        <f t="shared" si="219"/>
        <v>5.1138888888888889</v>
      </c>
      <c r="I151486" s="1">
        <v>71340</v>
      </c>
      <c r="J151486" s="1">
        <v>71274.17</v>
      </c>
      <c r="K151486" t="s">
        <v>38420</v>
      </c>
    </row>
    <row r="151487" spans="2:11" x14ac:dyDescent="0.3">
      <c r="B151487">
        <v>151479</v>
      </c>
      <c r="C151487" t="s">
        <v>5203</v>
      </c>
      <c r="D151487" t="s">
        <v>32689</v>
      </c>
      <c r="E151487" t="s">
        <v>20111</v>
      </c>
      <c r="F151487" s="4">
        <v>36928</v>
      </c>
      <c r="G151487" s="4">
        <v>44012</v>
      </c>
      <c r="H151487" s="5">
        <f t="shared" si="219"/>
        <v>19.399999999999999</v>
      </c>
      <c r="I151487" s="1">
        <v>101941</v>
      </c>
      <c r="J151487" s="1">
        <v>153463.54</v>
      </c>
      <c r="K151487" t="s">
        <v>38420</v>
      </c>
    </row>
    <row r="151488" spans="2:11" x14ac:dyDescent="0.3">
      <c r="B151488">
        <v>151480</v>
      </c>
      <c r="C151488" t="s">
        <v>5204</v>
      </c>
      <c r="D151488" t="s">
        <v>34673</v>
      </c>
      <c r="E151488" t="s">
        <v>19411</v>
      </c>
      <c r="F151488" s="4">
        <v>36920</v>
      </c>
      <c r="G151488" s="4">
        <v>44012</v>
      </c>
      <c r="H151488" s="5">
        <f t="shared" si="219"/>
        <v>19.419444444444444</v>
      </c>
      <c r="I151488" s="1">
        <v>110428</v>
      </c>
      <c r="J151488" s="1">
        <v>108516.4</v>
      </c>
      <c r="K151488" t="s">
        <v>38420</v>
      </c>
    </row>
    <row r="151489" spans="2:11" x14ac:dyDescent="0.3">
      <c r="B151489">
        <v>151481</v>
      </c>
      <c r="C151489" t="s">
        <v>5205</v>
      </c>
      <c r="D151489" t="s">
        <v>32751</v>
      </c>
      <c r="E151489" t="s">
        <v>19505</v>
      </c>
      <c r="F151489" s="4">
        <v>38607</v>
      </c>
      <c r="G151489" s="4">
        <v>44012</v>
      </c>
      <c r="H151489" s="5">
        <f t="shared" si="219"/>
        <v>14.8</v>
      </c>
      <c r="I151489" s="1">
        <v>36683</v>
      </c>
      <c r="J151489" s="1">
        <v>35912.230000000003</v>
      </c>
      <c r="K151489" t="s">
        <v>38420</v>
      </c>
    </row>
    <row r="151490" spans="2:11" x14ac:dyDescent="0.3">
      <c r="B151490">
        <v>151482</v>
      </c>
      <c r="C151490" t="s">
        <v>5206</v>
      </c>
      <c r="D151490" t="s">
        <v>15599</v>
      </c>
      <c r="E151490" t="s">
        <v>19045</v>
      </c>
      <c r="F151490" s="4">
        <v>38362</v>
      </c>
      <c r="G151490" s="4">
        <v>44012</v>
      </c>
      <c r="H151490" s="5">
        <f t="shared" si="219"/>
        <v>15.472222222222221</v>
      </c>
      <c r="I151490" s="1">
        <v>11981</v>
      </c>
      <c r="J151490" s="1">
        <v>11824.59</v>
      </c>
      <c r="K151490" t="s">
        <v>38420</v>
      </c>
    </row>
    <row r="151491" spans="2:11" x14ac:dyDescent="0.3">
      <c r="B151491">
        <v>151483</v>
      </c>
      <c r="C151491" t="s">
        <v>41019</v>
      </c>
      <c r="D151491" t="s">
        <v>34585</v>
      </c>
      <c r="E151491" t="s">
        <v>19317</v>
      </c>
      <c r="F151491" s="4">
        <v>43339</v>
      </c>
      <c r="G151491" s="4">
        <v>44012</v>
      </c>
      <c r="H151491" s="5">
        <f t="shared" si="219"/>
        <v>1.8416666666666666</v>
      </c>
      <c r="I151491" s="1">
        <v>51938</v>
      </c>
      <c r="J151491" s="1">
        <v>17395.2</v>
      </c>
      <c r="K151491" t="s">
        <v>38420</v>
      </c>
    </row>
    <row r="151492" spans="2:11" x14ac:dyDescent="0.3">
      <c r="B151492">
        <v>151484</v>
      </c>
      <c r="C151492" t="s">
        <v>5209</v>
      </c>
      <c r="D151492" t="s">
        <v>38461</v>
      </c>
      <c r="E151492" t="s">
        <v>20197</v>
      </c>
      <c r="F151492" s="4">
        <v>35404</v>
      </c>
      <c r="G151492" s="4">
        <v>44012</v>
      </c>
      <c r="H151492" s="5">
        <f t="shared" si="219"/>
        <v>23.569444444444443</v>
      </c>
      <c r="I151492" s="1">
        <v>45370</v>
      </c>
      <c r="J151492" s="1">
        <v>55386.87</v>
      </c>
      <c r="K151492" t="s">
        <v>38420</v>
      </c>
    </row>
    <row r="151493" spans="2:11" x14ac:dyDescent="0.3">
      <c r="B151493">
        <v>151485</v>
      </c>
      <c r="C151493" t="s">
        <v>36275</v>
      </c>
      <c r="D151493" t="s">
        <v>34564</v>
      </c>
      <c r="E151493" t="s">
        <v>19489</v>
      </c>
      <c r="F151493" s="4">
        <v>42576</v>
      </c>
      <c r="G151493" s="4">
        <v>44012</v>
      </c>
      <c r="H151493" s="5">
        <f t="shared" si="219"/>
        <v>3.9305555555555554</v>
      </c>
      <c r="I151493" s="1">
        <v>24960</v>
      </c>
      <c r="J151493" s="1">
        <v>16431</v>
      </c>
      <c r="K151493" t="s">
        <v>38420</v>
      </c>
    </row>
    <row r="151494" spans="2:11" x14ac:dyDescent="0.3">
      <c r="B151494">
        <v>151486</v>
      </c>
      <c r="C151494" t="s">
        <v>41020</v>
      </c>
      <c r="D151494" t="s">
        <v>32697</v>
      </c>
      <c r="E151494" t="s">
        <v>19133</v>
      </c>
      <c r="F151494" s="4">
        <v>42895</v>
      </c>
      <c r="G151494" s="4">
        <v>44012</v>
      </c>
      <c r="H151494" s="5">
        <f t="shared" si="219"/>
        <v>3.0583333333333331</v>
      </c>
      <c r="I151494" s="1">
        <v>54454</v>
      </c>
      <c r="J151494" s="1">
        <v>34071.97</v>
      </c>
      <c r="K151494" t="s">
        <v>38420</v>
      </c>
    </row>
    <row r="151495" spans="2:11" x14ac:dyDescent="0.3">
      <c r="B151495">
        <v>151487</v>
      </c>
      <c r="C151495" t="s">
        <v>5210</v>
      </c>
      <c r="D151495" t="s">
        <v>32697</v>
      </c>
      <c r="E151495" t="s">
        <v>19765</v>
      </c>
      <c r="F151495" s="4">
        <v>33946</v>
      </c>
      <c r="G151495" s="4">
        <v>44012</v>
      </c>
      <c r="H151495" s="5">
        <f t="shared" si="219"/>
        <v>27.56111111111111</v>
      </c>
      <c r="I151495" s="1">
        <v>92548</v>
      </c>
      <c r="J151495" s="1">
        <v>131877.16</v>
      </c>
      <c r="K151495" t="s">
        <v>38420</v>
      </c>
    </row>
    <row r="151496" spans="2:11" x14ac:dyDescent="0.3">
      <c r="B151496">
        <v>151488</v>
      </c>
      <c r="C151496" t="s">
        <v>41021</v>
      </c>
      <c r="D151496" t="s">
        <v>35081</v>
      </c>
      <c r="E151496" t="s">
        <v>20292</v>
      </c>
      <c r="F151496" s="4">
        <v>37585</v>
      </c>
      <c r="G151496" s="4">
        <v>44012</v>
      </c>
      <c r="H151496" s="5">
        <f t="shared" si="219"/>
        <v>17.597222222222221</v>
      </c>
      <c r="I151496" s="1">
        <v>58012</v>
      </c>
      <c r="J151496" s="1">
        <v>57609.46</v>
      </c>
      <c r="K151496" t="s">
        <v>38420</v>
      </c>
    </row>
    <row r="151497" spans="2:11" x14ac:dyDescent="0.3">
      <c r="B151497">
        <v>151489</v>
      </c>
      <c r="C151497" t="s">
        <v>5213</v>
      </c>
      <c r="D151497" t="s">
        <v>35004</v>
      </c>
      <c r="E151497" t="s">
        <v>19505</v>
      </c>
      <c r="F151497" s="4">
        <v>38971</v>
      </c>
      <c r="G151497" s="4">
        <v>44012</v>
      </c>
      <c r="H151497" s="5">
        <f t="shared" si="219"/>
        <v>13.802777777777777</v>
      </c>
      <c r="I151497" s="1">
        <v>34444</v>
      </c>
      <c r="J151497" s="1">
        <v>39461.94</v>
      </c>
      <c r="K151497" t="s">
        <v>38420</v>
      </c>
    </row>
    <row r="151498" spans="2:11" x14ac:dyDescent="0.3">
      <c r="B151498">
        <v>151490</v>
      </c>
      <c r="C151498" t="s">
        <v>38081</v>
      </c>
      <c r="D151498" t="s">
        <v>34791</v>
      </c>
      <c r="E151498" t="s">
        <v>19213</v>
      </c>
      <c r="F151498" s="4">
        <v>42854</v>
      </c>
      <c r="G151498" s="4">
        <v>44012</v>
      </c>
      <c r="H151498" s="5">
        <f t="shared" si="219"/>
        <v>3.1694444444444443</v>
      </c>
      <c r="I151498" s="1">
        <v>24960</v>
      </c>
      <c r="J151498" s="1">
        <v>5930.72</v>
      </c>
      <c r="K151498" t="s">
        <v>38420</v>
      </c>
    </row>
    <row r="151499" spans="2:11" x14ac:dyDescent="0.3">
      <c r="B151499">
        <v>151491</v>
      </c>
      <c r="C151499" t="s">
        <v>41022</v>
      </c>
      <c r="D151499" t="s">
        <v>38422</v>
      </c>
      <c r="E151499" t="s">
        <v>31612</v>
      </c>
      <c r="F151499" s="4">
        <v>38972</v>
      </c>
      <c r="G151499" s="4">
        <v>44012</v>
      </c>
      <c r="H151499" s="5">
        <f t="shared" si="219"/>
        <v>13.8</v>
      </c>
      <c r="I151499">
        <v>0</v>
      </c>
      <c r="J151499">
        <v>165</v>
      </c>
      <c r="K151499" t="s">
        <v>38420</v>
      </c>
    </row>
    <row r="151500" spans="2:11" x14ac:dyDescent="0.3">
      <c r="B151500">
        <v>151492</v>
      </c>
      <c r="C151500" t="s">
        <v>38082</v>
      </c>
      <c r="D151500" t="s">
        <v>35841</v>
      </c>
      <c r="E151500" t="s">
        <v>19108</v>
      </c>
      <c r="F151500" s="4">
        <v>43311</v>
      </c>
      <c r="G151500" s="4">
        <v>44012</v>
      </c>
      <c r="H151500" s="5">
        <f t="shared" si="219"/>
        <v>1.9166666666666667</v>
      </c>
      <c r="I151500" s="1">
        <v>36389</v>
      </c>
      <c r="J151500" s="1">
        <v>36416.39</v>
      </c>
      <c r="K151500" t="s">
        <v>38420</v>
      </c>
    </row>
    <row r="151501" spans="2:11" x14ac:dyDescent="0.3">
      <c r="B151501">
        <v>151493</v>
      </c>
      <c r="C151501" t="s">
        <v>38082</v>
      </c>
      <c r="D151501" t="s">
        <v>38422</v>
      </c>
      <c r="E151501" t="s">
        <v>31612</v>
      </c>
      <c r="F151501" s="4">
        <v>42515</v>
      </c>
      <c r="G151501" s="4">
        <v>44012</v>
      </c>
      <c r="H151501" s="5">
        <f t="shared" si="219"/>
        <v>4.0972222222222223</v>
      </c>
      <c r="I151501">
        <v>0</v>
      </c>
      <c r="J151501">
        <v>400</v>
      </c>
      <c r="K151501" t="s">
        <v>38420</v>
      </c>
    </row>
    <row r="151502" spans="2:11" x14ac:dyDescent="0.3">
      <c r="B151502">
        <v>151494</v>
      </c>
      <c r="C151502" t="s">
        <v>5217</v>
      </c>
      <c r="D151502" t="s">
        <v>38461</v>
      </c>
      <c r="E151502" t="s">
        <v>19438</v>
      </c>
      <c r="F151502" s="4">
        <v>40555</v>
      </c>
      <c r="G151502" s="4">
        <v>44012</v>
      </c>
      <c r="H151502" s="5">
        <f t="shared" si="219"/>
        <v>9.4666666666666668</v>
      </c>
      <c r="I151502" s="1">
        <v>41623</v>
      </c>
      <c r="J151502" s="1">
        <v>51084.38</v>
      </c>
      <c r="K151502" t="s">
        <v>38420</v>
      </c>
    </row>
    <row r="151503" spans="2:11" x14ac:dyDescent="0.3">
      <c r="B151503">
        <v>151495</v>
      </c>
      <c r="C151503" t="s">
        <v>41023</v>
      </c>
      <c r="D151503" t="s">
        <v>35559</v>
      </c>
      <c r="E151503" t="s">
        <v>38465</v>
      </c>
      <c r="F151503" s="4">
        <v>43771</v>
      </c>
      <c r="G151503" s="4">
        <v>44012</v>
      </c>
      <c r="H151503" s="5">
        <f t="shared" si="219"/>
        <v>0.66111111111111109</v>
      </c>
      <c r="I151503" s="1">
        <v>50000</v>
      </c>
      <c r="J151503" s="1">
        <v>30769.279999999999</v>
      </c>
      <c r="K151503" t="s">
        <v>38420</v>
      </c>
    </row>
    <row r="151504" spans="2:11" x14ac:dyDescent="0.3">
      <c r="B151504">
        <v>151496</v>
      </c>
      <c r="C151504" t="s">
        <v>5218</v>
      </c>
      <c r="D151504" t="s">
        <v>747</v>
      </c>
      <c r="E151504" t="s">
        <v>19347</v>
      </c>
      <c r="F151504" s="4">
        <v>39693</v>
      </c>
      <c r="G151504" s="4">
        <v>44012</v>
      </c>
      <c r="H151504" s="5">
        <f t="shared" si="219"/>
        <v>11.827777777777778</v>
      </c>
      <c r="I151504" s="1">
        <v>94442</v>
      </c>
      <c r="J151504" s="1">
        <v>119685.75999999999</v>
      </c>
      <c r="K151504" t="s">
        <v>38420</v>
      </c>
    </row>
    <row r="151505" spans="2:11" x14ac:dyDescent="0.3">
      <c r="B151505">
        <v>151497</v>
      </c>
      <c r="C151505" t="s">
        <v>24599</v>
      </c>
      <c r="D151505" t="s">
        <v>32697</v>
      </c>
      <c r="E151505" t="s">
        <v>21520</v>
      </c>
      <c r="F151505" s="4">
        <v>41297</v>
      </c>
      <c r="G151505" s="4">
        <v>44012</v>
      </c>
      <c r="H151505" s="5">
        <f t="shared" si="219"/>
        <v>7.4361111111111109</v>
      </c>
      <c r="I151505" s="1">
        <v>75806</v>
      </c>
      <c r="J151505" s="1">
        <v>105055.46</v>
      </c>
      <c r="K151505" t="s">
        <v>38420</v>
      </c>
    </row>
    <row r="151506" spans="2:11" x14ac:dyDescent="0.3">
      <c r="B151506">
        <v>151498</v>
      </c>
      <c r="C151506" t="s">
        <v>5219</v>
      </c>
      <c r="D151506" t="s">
        <v>33238</v>
      </c>
      <c r="E151506" t="s">
        <v>19256</v>
      </c>
      <c r="F151506" s="4">
        <v>32002</v>
      </c>
      <c r="G151506" s="4">
        <v>44012</v>
      </c>
      <c r="H151506" s="5">
        <f t="shared" si="219"/>
        <v>32.880555555555553</v>
      </c>
      <c r="I151506" s="1">
        <v>52622</v>
      </c>
      <c r="J151506" s="1">
        <v>57813.31</v>
      </c>
      <c r="K151506" t="s">
        <v>38420</v>
      </c>
    </row>
    <row r="151507" spans="2:11" x14ac:dyDescent="0.3">
      <c r="B151507">
        <v>151499</v>
      </c>
      <c r="C151507" t="s">
        <v>41024</v>
      </c>
      <c r="D151507" t="s">
        <v>32704</v>
      </c>
      <c r="E151507" t="s">
        <v>19142</v>
      </c>
      <c r="F151507" s="4">
        <v>43952</v>
      </c>
      <c r="G151507" s="4">
        <v>44012</v>
      </c>
      <c r="H151507" s="5">
        <f t="shared" si="219"/>
        <v>0.16388888888888889</v>
      </c>
      <c r="I151507" s="1">
        <v>53512</v>
      </c>
      <c r="J151507" s="1">
        <v>7670.5</v>
      </c>
      <c r="K151507" t="s">
        <v>38420</v>
      </c>
    </row>
    <row r="151508" spans="2:11" x14ac:dyDescent="0.3">
      <c r="B151508">
        <v>151500</v>
      </c>
      <c r="C151508" t="s">
        <v>41025</v>
      </c>
      <c r="D151508" t="s">
        <v>34656</v>
      </c>
      <c r="E151508" t="s">
        <v>38427</v>
      </c>
      <c r="F151508" s="4">
        <v>43256</v>
      </c>
      <c r="G151508" s="4">
        <v>44012</v>
      </c>
      <c r="H151508" s="5">
        <f t="shared" si="219"/>
        <v>2.0694444444444446</v>
      </c>
      <c r="I151508" s="1">
        <v>22880</v>
      </c>
      <c r="J151508" s="1">
        <v>1111</v>
      </c>
      <c r="K151508" t="s">
        <v>38420</v>
      </c>
    </row>
    <row r="151509" spans="2:11" x14ac:dyDescent="0.3">
      <c r="B151509">
        <v>151501</v>
      </c>
      <c r="C151509" t="s">
        <v>29154</v>
      </c>
      <c r="D151509" t="s">
        <v>32697</v>
      </c>
      <c r="E151509" t="s">
        <v>19338</v>
      </c>
      <c r="F151509" s="4">
        <v>41737</v>
      </c>
      <c r="G151509" s="4">
        <v>44012</v>
      </c>
      <c r="H151509" s="5">
        <f t="shared" si="219"/>
        <v>6.2277777777777779</v>
      </c>
      <c r="I151509" s="1">
        <v>72977</v>
      </c>
      <c r="J151509" s="1">
        <v>83914.45</v>
      </c>
      <c r="K151509" t="s">
        <v>38420</v>
      </c>
    </row>
    <row r="151510" spans="2:11" x14ac:dyDescent="0.3">
      <c r="B151510">
        <v>151502</v>
      </c>
      <c r="C151510" t="s">
        <v>5222</v>
      </c>
      <c r="D151510" t="s">
        <v>34923</v>
      </c>
      <c r="E151510" t="s">
        <v>19333</v>
      </c>
      <c r="F151510" s="4">
        <v>37382</v>
      </c>
      <c r="G151510" s="4">
        <v>44012</v>
      </c>
      <c r="H151510" s="5">
        <f t="shared" si="219"/>
        <v>18.149999999999999</v>
      </c>
      <c r="I151510" s="1">
        <v>58012</v>
      </c>
      <c r="J151510" s="1">
        <v>58644.92</v>
      </c>
      <c r="K151510" t="s">
        <v>38420</v>
      </c>
    </row>
    <row r="151511" spans="2:11" x14ac:dyDescent="0.3">
      <c r="B151511">
        <v>151503</v>
      </c>
      <c r="C151511" t="s">
        <v>5223</v>
      </c>
      <c r="D151511" t="s">
        <v>34615</v>
      </c>
      <c r="E151511" t="s">
        <v>19072</v>
      </c>
      <c r="F151511" s="4">
        <v>32713</v>
      </c>
      <c r="G151511" s="4">
        <v>44012</v>
      </c>
      <c r="H151511" s="5">
        <f t="shared" si="219"/>
        <v>30.933333333333334</v>
      </c>
      <c r="I151511" s="1">
        <v>95768</v>
      </c>
      <c r="J151511" s="1">
        <v>96543.95</v>
      </c>
      <c r="K151511" t="s">
        <v>38420</v>
      </c>
    </row>
    <row r="151512" spans="2:11" x14ac:dyDescent="0.3">
      <c r="B151512">
        <v>151504</v>
      </c>
      <c r="C151512" t="s">
        <v>24600</v>
      </c>
      <c r="D151512" t="s">
        <v>34615</v>
      </c>
      <c r="E151512" t="s">
        <v>19555</v>
      </c>
      <c r="F151512" s="4">
        <v>41141</v>
      </c>
      <c r="G151512" s="4">
        <v>44012</v>
      </c>
      <c r="H151512" s="5">
        <f t="shared" si="219"/>
        <v>7.8611111111111107</v>
      </c>
      <c r="I151512" s="1">
        <v>91102</v>
      </c>
      <c r="J151512" s="1">
        <v>94755.78</v>
      </c>
      <c r="K151512" t="s">
        <v>38420</v>
      </c>
    </row>
    <row r="151513" spans="2:11" x14ac:dyDescent="0.3">
      <c r="B151513">
        <v>151505</v>
      </c>
      <c r="C151513" t="s">
        <v>5224</v>
      </c>
      <c r="D151513" t="s">
        <v>35839</v>
      </c>
      <c r="E151513" t="s">
        <v>19177</v>
      </c>
      <c r="F151513" s="4">
        <v>38817</v>
      </c>
      <c r="G151513" s="4">
        <v>44012</v>
      </c>
      <c r="H151513" s="5">
        <f t="shared" si="219"/>
        <v>14.222222222222221</v>
      </c>
      <c r="I151513" s="1">
        <v>57400</v>
      </c>
      <c r="J151513" s="1">
        <v>58467.98</v>
      </c>
      <c r="K151513" t="s">
        <v>38420</v>
      </c>
    </row>
    <row r="151514" spans="2:11" x14ac:dyDescent="0.3">
      <c r="B151514">
        <v>151506</v>
      </c>
      <c r="C151514" t="s">
        <v>5226</v>
      </c>
      <c r="D151514" t="s">
        <v>34615</v>
      </c>
      <c r="E151514" t="s">
        <v>20006</v>
      </c>
      <c r="F151514" s="4">
        <v>38586</v>
      </c>
      <c r="G151514" s="4">
        <v>44012</v>
      </c>
      <c r="H151514" s="5">
        <f t="shared" si="219"/>
        <v>14.855555555555556</v>
      </c>
      <c r="I151514" s="1">
        <v>97294</v>
      </c>
      <c r="J151514" s="1">
        <v>97931.01</v>
      </c>
      <c r="K151514" t="s">
        <v>38420</v>
      </c>
    </row>
    <row r="151515" spans="2:11" x14ac:dyDescent="0.3">
      <c r="B151515">
        <v>151507</v>
      </c>
      <c r="C151515" t="s">
        <v>41026</v>
      </c>
      <c r="D151515" t="s">
        <v>32704</v>
      </c>
      <c r="E151515" t="s">
        <v>19142</v>
      </c>
      <c r="F151515" s="4">
        <v>43836</v>
      </c>
      <c r="G151515" s="4">
        <v>44012</v>
      </c>
      <c r="H151515" s="5">
        <f t="shared" si="219"/>
        <v>0.48333333333333334</v>
      </c>
      <c r="I151515" s="1">
        <v>53512</v>
      </c>
      <c r="J151515" s="1">
        <v>2885.74</v>
      </c>
      <c r="K151515" t="s">
        <v>38420</v>
      </c>
    </row>
    <row r="151516" spans="2:11" x14ac:dyDescent="0.3">
      <c r="B151516">
        <v>151508</v>
      </c>
      <c r="C151516" t="s">
        <v>36277</v>
      </c>
      <c r="D151516" t="s">
        <v>13972</v>
      </c>
      <c r="E151516" t="s">
        <v>21119</v>
      </c>
      <c r="F151516" s="4">
        <v>43013</v>
      </c>
      <c r="G151516" s="4">
        <v>44012</v>
      </c>
      <c r="H151516" s="5">
        <f t="shared" si="219"/>
        <v>2.7361111111111112</v>
      </c>
      <c r="I151516" s="1">
        <v>62171</v>
      </c>
      <c r="J151516" s="1">
        <v>57458.75</v>
      </c>
      <c r="K151516" t="s">
        <v>38420</v>
      </c>
    </row>
    <row r="151517" spans="2:11" x14ac:dyDescent="0.3">
      <c r="B151517">
        <v>151509</v>
      </c>
      <c r="C151517" t="s">
        <v>5227</v>
      </c>
      <c r="D151517" t="s">
        <v>34615</v>
      </c>
      <c r="E151517" t="s">
        <v>19072</v>
      </c>
      <c r="F151517" s="4">
        <v>37205</v>
      </c>
      <c r="G151517" s="4">
        <v>44012</v>
      </c>
      <c r="H151517" s="5">
        <f t="shared" si="219"/>
        <v>18.638888888888889</v>
      </c>
      <c r="I151517" s="1">
        <v>93480</v>
      </c>
      <c r="J151517" s="1">
        <v>93993.49</v>
      </c>
      <c r="K151517" t="s">
        <v>38420</v>
      </c>
    </row>
    <row r="151518" spans="2:11" x14ac:dyDescent="0.3">
      <c r="B151518">
        <v>151510</v>
      </c>
      <c r="C151518" t="s">
        <v>5229</v>
      </c>
      <c r="D151518" t="s">
        <v>32751</v>
      </c>
      <c r="E151518" t="s">
        <v>20526</v>
      </c>
      <c r="F151518" s="4">
        <v>32868</v>
      </c>
      <c r="G151518" s="4">
        <v>44012</v>
      </c>
      <c r="H151518" s="5">
        <f t="shared" si="219"/>
        <v>30.511111111111113</v>
      </c>
      <c r="I151518" s="1">
        <v>40955</v>
      </c>
      <c r="J151518" s="1">
        <v>38649.33</v>
      </c>
      <c r="K151518" t="s">
        <v>38420</v>
      </c>
    </row>
    <row r="151519" spans="2:11" x14ac:dyDescent="0.3">
      <c r="B151519">
        <v>151511</v>
      </c>
      <c r="C151519" t="s">
        <v>41027</v>
      </c>
      <c r="D151519" t="s">
        <v>38422</v>
      </c>
      <c r="E151519" t="s">
        <v>31612</v>
      </c>
      <c r="F151519" s="4">
        <v>43440</v>
      </c>
      <c r="G151519" s="4">
        <v>44012</v>
      </c>
      <c r="H151519" s="5">
        <f t="shared" si="219"/>
        <v>1.5666666666666667</v>
      </c>
      <c r="I151519">
        <v>0</v>
      </c>
      <c r="J151519">
        <v>165</v>
      </c>
      <c r="K151519" t="s">
        <v>38420</v>
      </c>
    </row>
    <row r="151520" spans="2:11" x14ac:dyDescent="0.3">
      <c r="B151520">
        <v>151512</v>
      </c>
      <c r="C151520" t="s">
        <v>41028</v>
      </c>
      <c r="D151520" t="s">
        <v>38422</v>
      </c>
      <c r="E151520" t="s">
        <v>31612</v>
      </c>
      <c r="F151520" s="4">
        <v>41240</v>
      </c>
      <c r="G151520" s="4">
        <v>44012</v>
      </c>
      <c r="H151520" s="5">
        <f t="shared" si="219"/>
        <v>7.5916666666666668</v>
      </c>
      <c r="I151520">
        <v>0</v>
      </c>
      <c r="J151520">
        <v>165</v>
      </c>
      <c r="K151520" t="s">
        <v>38420</v>
      </c>
    </row>
    <row r="151521" spans="2:11" x14ac:dyDescent="0.3">
      <c r="B151521">
        <v>151513</v>
      </c>
      <c r="C151521" t="s">
        <v>32465</v>
      </c>
      <c r="D151521" t="s">
        <v>25781</v>
      </c>
      <c r="E151521" t="s">
        <v>19335</v>
      </c>
      <c r="F151521" s="4">
        <v>42296</v>
      </c>
      <c r="G151521" s="4">
        <v>44012</v>
      </c>
      <c r="H151521" s="5">
        <f t="shared" si="219"/>
        <v>4.697222222222222</v>
      </c>
      <c r="I151521" s="1">
        <v>45171</v>
      </c>
      <c r="J151521" s="1">
        <v>47423.41</v>
      </c>
      <c r="K151521" t="s">
        <v>38420</v>
      </c>
    </row>
    <row r="151522" spans="2:11" x14ac:dyDescent="0.3">
      <c r="B151522">
        <v>151514</v>
      </c>
      <c r="C151522" t="s">
        <v>5231</v>
      </c>
      <c r="D151522" t="s">
        <v>34569</v>
      </c>
      <c r="E151522" t="s">
        <v>21058</v>
      </c>
      <c r="F151522" s="4">
        <v>39174</v>
      </c>
      <c r="G151522" s="4">
        <v>44012</v>
      </c>
      <c r="H151522" s="5">
        <f t="shared" si="219"/>
        <v>13.244444444444444</v>
      </c>
      <c r="I151522" s="1">
        <v>38523</v>
      </c>
      <c r="J151522" s="1">
        <v>38587.129999999997</v>
      </c>
      <c r="K151522" t="s">
        <v>38420</v>
      </c>
    </row>
    <row r="151523" spans="2:11" x14ac:dyDescent="0.3">
      <c r="B151523">
        <v>151515</v>
      </c>
      <c r="C151523" t="s">
        <v>41029</v>
      </c>
      <c r="D151523" t="s">
        <v>34648</v>
      </c>
      <c r="E151523" t="s">
        <v>19713</v>
      </c>
      <c r="F151523" s="4">
        <v>40297</v>
      </c>
      <c r="G151523" s="4">
        <v>44012</v>
      </c>
      <c r="H151523" s="5">
        <f t="shared" ref="H151523:H151586" si="220">YEARFRAC(F151523,G151523,0)</f>
        <v>10.169444444444444</v>
      </c>
      <c r="I151523" s="1">
        <v>64552</v>
      </c>
      <c r="J151523" s="1">
        <v>72178.47</v>
      </c>
      <c r="K151523" t="s">
        <v>38420</v>
      </c>
    </row>
    <row r="151524" spans="2:11" x14ac:dyDescent="0.3">
      <c r="B151524">
        <v>151516</v>
      </c>
      <c r="C151524" t="s">
        <v>5234</v>
      </c>
      <c r="D151524" t="s">
        <v>34648</v>
      </c>
      <c r="E151524" t="s">
        <v>19075</v>
      </c>
      <c r="F151524" s="4">
        <v>39247</v>
      </c>
      <c r="G151524" s="4">
        <v>44012</v>
      </c>
      <c r="H151524" s="5">
        <f t="shared" si="220"/>
        <v>13.044444444444444</v>
      </c>
      <c r="I151524" s="1">
        <v>62149</v>
      </c>
      <c r="J151524" s="1">
        <v>60600.4</v>
      </c>
      <c r="K151524" t="s">
        <v>38420</v>
      </c>
    </row>
    <row r="151525" spans="2:11" x14ac:dyDescent="0.3">
      <c r="B151525">
        <v>151517</v>
      </c>
      <c r="C151525" t="s">
        <v>5240</v>
      </c>
      <c r="D151525" t="s">
        <v>32751</v>
      </c>
      <c r="E151525" t="s">
        <v>19027</v>
      </c>
      <c r="F151525" s="4">
        <v>38957</v>
      </c>
      <c r="G151525" s="4">
        <v>44012</v>
      </c>
      <c r="H151525" s="5">
        <f t="shared" si="220"/>
        <v>13.838888888888889</v>
      </c>
      <c r="I151525" s="1">
        <v>36683</v>
      </c>
      <c r="J151525" s="1">
        <v>44133.71</v>
      </c>
      <c r="K151525" t="s">
        <v>38420</v>
      </c>
    </row>
    <row r="151526" spans="2:11" x14ac:dyDescent="0.3">
      <c r="B151526">
        <v>151518</v>
      </c>
      <c r="C151526" t="s">
        <v>5241</v>
      </c>
      <c r="D151526" t="s">
        <v>34582</v>
      </c>
      <c r="E151526" t="s">
        <v>21900</v>
      </c>
      <c r="F151526" s="4">
        <v>32189</v>
      </c>
      <c r="G151526" s="4">
        <v>44012</v>
      </c>
      <c r="H151526" s="5">
        <f t="shared" si="220"/>
        <v>32.37222222222222</v>
      </c>
      <c r="I151526" s="1">
        <v>71952</v>
      </c>
      <c r="J151526" s="1">
        <v>73886.789999999994</v>
      </c>
      <c r="K151526" t="s">
        <v>38420</v>
      </c>
    </row>
    <row r="151527" spans="2:11" x14ac:dyDescent="0.3">
      <c r="B151527">
        <v>151519</v>
      </c>
      <c r="C151527" t="s">
        <v>5241</v>
      </c>
      <c r="D151527" t="s">
        <v>16452</v>
      </c>
      <c r="E151527" t="s">
        <v>22024</v>
      </c>
      <c r="F151527" s="4">
        <v>39624</v>
      </c>
      <c r="G151527" s="4">
        <v>44012</v>
      </c>
      <c r="H151527" s="5">
        <f t="shared" si="220"/>
        <v>12.013888888888889</v>
      </c>
      <c r="I151527" s="1">
        <v>78187</v>
      </c>
      <c r="J151527" s="1">
        <v>2762.85</v>
      </c>
      <c r="K151527" t="s">
        <v>38420</v>
      </c>
    </row>
    <row r="151528" spans="2:11" x14ac:dyDescent="0.3">
      <c r="B151528">
        <v>151520</v>
      </c>
      <c r="C151528" t="s">
        <v>5241</v>
      </c>
      <c r="D151528" t="s">
        <v>38428</v>
      </c>
      <c r="E151528" t="s">
        <v>22024</v>
      </c>
      <c r="F151528" s="4">
        <v>44006</v>
      </c>
      <c r="G151528" s="4">
        <v>44012</v>
      </c>
      <c r="H151528" s="5">
        <f t="shared" si="220"/>
        <v>1.6666666666666666E-2</v>
      </c>
      <c r="I151528" s="1">
        <v>71952</v>
      </c>
      <c r="J151528">
        <v>0</v>
      </c>
      <c r="K151528" t="s">
        <v>38420</v>
      </c>
    </row>
    <row r="151529" spans="2:11" x14ac:dyDescent="0.3">
      <c r="B151529">
        <v>151521</v>
      </c>
      <c r="C151529" t="s">
        <v>5243</v>
      </c>
      <c r="D151529" t="s">
        <v>32725</v>
      </c>
      <c r="E151529" t="s">
        <v>19847</v>
      </c>
      <c r="F151529" s="4">
        <v>34682</v>
      </c>
      <c r="G151529" s="4">
        <v>44012</v>
      </c>
      <c r="H151529" s="5">
        <f t="shared" si="220"/>
        <v>25.544444444444444</v>
      </c>
      <c r="I151529" s="1">
        <v>94783</v>
      </c>
      <c r="J151529" s="1">
        <v>163455.4</v>
      </c>
      <c r="K151529" t="s">
        <v>38420</v>
      </c>
    </row>
    <row r="151530" spans="2:11" x14ac:dyDescent="0.3">
      <c r="B151530">
        <v>151522</v>
      </c>
      <c r="C151530" t="s">
        <v>18362</v>
      </c>
      <c r="D151530" t="s">
        <v>25764</v>
      </c>
      <c r="E151530" t="s">
        <v>19629</v>
      </c>
      <c r="F151530" s="4">
        <v>40730</v>
      </c>
      <c r="G151530" s="4">
        <v>44012</v>
      </c>
      <c r="H151530" s="5">
        <f t="shared" si="220"/>
        <v>8.9833333333333325</v>
      </c>
      <c r="I151530" s="1">
        <v>69595</v>
      </c>
      <c r="J151530" s="1">
        <v>86347.66</v>
      </c>
      <c r="K151530" t="s">
        <v>38420</v>
      </c>
    </row>
    <row r="151531" spans="2:11" x14ac:dyDescent="0.3">
      <c r="B151531">
        <v>151523</v>
      </c>
      <c r="C151531" t="s">
        <v>41030</v>
      </c>
      <c r="D151531" t="s">
        <v>34891</v>
      </c>
      <c r="E151531" t="s">
        <v>19443</v>
      </c>
      <c r="F151531" s="4">
        <v>43836</v>
      </c>
      <c r="G151531" s="4">
        <v>44012</v>
      </c>
      <c r="H151531" s="5">
        <f t="shared" si="220"/>
        <v>0.48333333333333334</v>
      </c>
      <c r="I151531" s="1">
        <v>22880</v>
      </c>
      <c r="J151531" s="1">
        <v>2459.27</v>
      </c>
      <c r="K151531" t="s">
        <v>38420</v>
      </c>
    </row>
    <row r="151532" spans="2:11" x14ac:dyDescent="0.3">
      <c r="B151532">
        <v>151524</v>
      </c>
      <c r="C151532" t="s">
        <v>5245</v>
      </c>
      <c r="D151532" t="s">
        <v>35361</v>
      </c>
      <c r="E151532" t="s">
        <v>19307</v>
      </c>
      <c r="F151532" s="4">
        <v>38068</v>
      </c>
      <c r="G151532" s="4">
        <v>44012</v>
      </c>
      <c r="H151532" s="5">
        <f t="shared" si="220"/>
        <v>16.272222222222222</v>
      </c>
      <c r="I151532" s="1">
        <v>103387</v>
      </c>
      <c r="J151532" s="1">
        <v>105001.69</v>
      </c>
      <c r="K151532" t="s">
        <v>38420</v>
      </c>
    </row>
    <row r="151533" spans="2:11" x14ac:dyDescent="0.3">
      <c r="B151533">
        <v>151525</v>
      </c>
      <c r="C151533" t="s">
        <v>41031</v>
      </c>
      <c r="D151533" t="s">
        <v>38422</v>
      </c>
      <c r="E151533" t="s">
        <v>31612</v>
      </c>
      <c r="F151533" s="4">
        <v>43898</v>
      </c>
      <c r="G151533" s="4">
        <v>44012</v>
      </c>
      <c r="H151533" s="5">
        <f t="shared" si="220"/>
        <v>0.31111111111111112</v>
      </c>
      <c r="I151533">
        <v>0</v>
      </c>
      <c r="J151533">
        <v>165</v>
      </c>
      <c r="K151533" t="s">
        <v>38420</v>
      </c>
    </row>
    <row r="151534" spans="2:11" x14ac:dyDescent="0.3">
      <c r="B151534">
        <v>151526</v>
      </c>
      <c r="C151534" t="s">
        <v>5246</v>
      </c>
      <c r="D151534" t="s">
        <v>34599</v>
      </c>
      <c r="E151534" t="s">
        <v>20010</v>
      </c>
      <c r="F151534" s="4">
        <v>38370</v>
      </c>
      <c r="G151534" s="4">
        <v>44012</v>
      </c>
      <c r="H151534" s="5">
        <f t="shared" si="220"/>
        <v>15.45</v>
      </c>
      <c r="I151534" s="1">
        <v>74346</v>
      </c>
      <c r="J151534" s="1">
        <v>86161.63</v>
      </c>
      <c r="K151534" t="s">
        <v>38420</v>
      </c>
    </row>
    <row r="151535" spans="2:11" x14ac:dyDescent="0.3">
      <c r="B151535">
        <v>151527</v>
      </c>
      <c r="C151535" t="s">
        <v>5248</v>
      </c>
      <c r="D151535" t="s">
        <v>34700</v>
      </c>
      <c r="E151535" t="s">
        <v>19515</v>
      </c>
      <c r="F151535" s="4">
        <v>34960</v>
      </c>
      <c r="G151535" s="4">
        <v>44012</v>
      </c>
      <c r="H151535" s="5">
        <f t="shared" si="220"/>
        <v>24.783333333333335</v>
      </c>
      <c r="I151535" s="1">
        <v>89205</v>
      </c>
      <c r="J151535" s="1">
        <v>104246.17</v>
      </c>
      <c r="K151535" t="s">
        <v>38420</v>
      </c>
    </row>
    <row r="151536" spans="2:11" x14ac:dyDescent="0.3">
      <c r="B151536">
        <v>151528</v>
      </c>
      <c r="C151536" t="s">
        <v>5249</v>
      </c>
      <c r="D151536" t="s">
        <v>35335</v>
      </c>
      <c r="E151536" t="s">
        <v>19350</v>
      </c>
      <c r="F151536" s="4">
        <v>38974</v>
      </c>
      <c r="G151536" s="4">
        <v>44012</v>
      </c>
      <c r="H151536" s="5">
        <f t="shared" si="220"/>
        <v>13.794444444444444</v>
      </c>
      <c r="I151536" s="1">
        <v>100377</v>
      </c>
      <c r="J151536" s="1">
        <v>102948.75</v>
      </c>
      <c r="K151536" t="s">
        <v>38420</v>
      </c>
    </row>
    <row r="151537" spans="2:11" x14ac:dyDescent="0.3">
      <c r="B151537">
        <v>151529</v>
      </c>
      <c r="C151537" t="s">
        <v>24606</v>
      </c>
      <c r="D151537" t="s">
        <v>32697</v>
      </c>
      <c r="E151537" t="s">
        <v>19078</v>
      </c>
      <c r="F151537" s="4">
        <v>41141</v>
      </c>
      <c r="G151537" s="4">
        <v>44012</v>
      </c>
      <c r="H151537" s="5">
        <f t="shared" si="220"/>
        <v>7.8611111111111107</v>
      </c>
      <c r="I151537" s="1">
        <v>75806</v>
      </c>
      <c r="J151537" s="1">
        <v>1000</v>
      </c>
      <c r="K151537" t="s">
        <v>38420</v>
      </c>
    </row>
    <row r="151538" spans="2:11" x14ac:dyDescent="0.3">
      <c r="B151538">
        <v>151530</v>
      </c>
      <c r="C151538" t="s">
        <v>32468</v>
      </c>
      <c r="D151538" t="s">
        <v>34656</v>
      </c>
      <c r="E151538" t="s">
        <v>20099</v>
      </c>
      <c r="F151538" s="4">
        <v>42516</v>
      </c>
      <c r="G151538" s="4">
        <v>44012</v>
      </c>
      <c r="H151538" s="5">
        <f t="shared" si="220"/>
        <v>4.0944444444444441</v>
      </c>
      <c r="I151538" s="1">
        <v>22880</v>
      </c>
      <c r="J151538" s="1">
        <v>18716.39</v>
      </c>
      <c r="K151538" t="s">
        <v>38420</v>
      </c>
    </row>
    <row r="151539" spans="2:11" x14ac:dyDescent="0.3">
      <c r="B151539">
        <v>151531</v>
      </c>
      <c r="C151539" t="s">
        <v>5250</v>
      </c>
      <c r="D151539" t="s">
        <v>32725</v>
      </c>
      <c r="E151539" t="s">
        <v>23301</v>
      </c>
      <c r="F151539" s="4">
        <v>40540</v>
      </c>
      <c r="G151539" s="4">
        <v>44012</v>
      </c>
      <c r="H151539" s="5">
        <f t="shared" si="220"/>
        <v>9.5055555555555564</v>
      </c>
      <c r="I151539" s="1">
        <v>79923</v>
      </c>
      <c r="J151539" s="1">
        <v>84127.6</v>
      </c>
      <c r="K151539" t="s">
        <v>38420</v>
      </c>
    </row>
    <row r="151540" spans="2:11" x14ac:dyDescent="0.3">
      <c r="B151540">
        <v>151532</v>
      </c>
      <c r="C151540" t="s">
        <v>38083</v>
      </c>
      <c r="D151540" t="s">
        <v>34695</v>
      </c>
      <c r="E151540" t="s">
        <v>19525</v>
      </c>
      <c r="F151540" s="4">
        <v>43689</v>
      </c>
      <c r="G151540" s="4">
        <v>44012</v>
      </c>
      <c r="H151540" s="5">
        <f t="shared" si="220"/>
        <v>0.8833333333333333</v>
      </c>
      <c r="I151540" s="1">
        <v>42650</v>
      </c>
      <c r="J151540" s="1">
        <v>36009.599999999999</v>
      </c>
      <c r="K151540" t="s">
        <v>38420</v>
      </c>
    </row>
    <row r="151541" spans="2:11" x14ac:dyDescent="0.3">
      <c r="B151541">
        <v>151533</v>
      </c>
      <c r="C151541" t="s">
        <v>5251</v>
      </c>
      <c r="D151541" t="s">
        <v>32689</v>
      </c>
      <c r="E151541" t="s">
        <v>19429</v>
      </c>
      <c r="F151541" s="4">
        <v>34794</v>
      </c>
      <c r="G151541" s="4">
        <v>44012</v>
      </c>
      <c r="H151541" s="5">
        <f t="shared" si="220"/>
        <v>25.236111111111111</v>
      </c>
      <c r="I151541" s="1">
        <v>107364</v>
      </c>
      <c r="J151541" s="1">
        <v>117065.33</v>
      </c>
      <c r="K151541" t="s">
        <v>38420</v>
      </c>
    </row>
    <row r="151542" spans="2:11" x14ac:dyDescent="0.3">
      <c r="B151542">
        <v>151534</v>
      </c>
      <c r="C151542" t="s">
        <v>5256</v>
      </c>
      <c r="D151542" t="s">
        <v>38461</v>
      </c>
      <c r="E151542" t="s">
        <v>19665</v>
      </c>
      <c r="F151542" s="4">
        <v>37040</v>
      </c>
      <c r="G151542" s="4">
        <v>44012</v>
      </c>
      <c r="H151542" s="5">
        <f t="shared" si="220"/>
        <v>19.086111111111112</v>
      </c>
      <c r="I151542" s="1">
        <v>44121</v>
      </c>
      <c r="J151542" s="1">
        <v>65545.64</v>
      </c>
      <c r="K151542" t="s">
        <v>38420</v>
      </c>
    </row>
    <row r="151543" spans="2:11" x14ac:dyDescent="0.3">
      <c r="B151543">
        <v>151535</v>
      </c>
      <c r="C151543" t="s">
        <v>34225</v>
      </c>
      <c r="D151543" t="s">
        <v>36279</v>
      </c>
      <c r="E151543" t="s">
        <v>19872</v>
      </c>
      <c r="F151543" s="4">
        <v>41743</v>
      </c>
      <c r="G151543" s="4">
        <v>44012</v>
      </c>
      <c r="H151543" s="5">
        <f t="shared" si="220"/>
        <v>6.2111111111111112</v>
      </c>
      <c r="I151543" s="1">
        <v>93844</v>
      </c>
      <c r="J151543" s="1">
        <v>96522.1</v>
      </c>
      <c r="K151543" t="s">
        <v>38420</v>
      </c>
    </row>
    <row r="151544" spans="2:11" x14ac:dyDescent="0.3">
      <c r="B151544">
        <v>151536</v>
      </c>
      <c r="C151544" t="s">
        <v>41032</v>
      </c>
      <c r="D151544" t="s">
        <v>30019</v>
      </c>
      <c r="E151544" t="s">
        <v>20037</v>
      </c>
      <c r="F151544" s="4">
        <v>43843</v>
      </c>
      <c r="G151544" s="4">
        <v>44012</v>
      </c>
      <c r="H151544" s="5">
        <f t="shared" si="220"/>
        <v>0.46388888888888891</v>
      </c>
      <c r="I151544" s="1">
        <v>62171</v>
      </c>
      <c r="J151544" s="1">
        <v>26303.09</v>
      </c>
      <c r="K151544" t="s">
        <v>38420</v>
      </c>
    </row>
    <row r="151545" spans="2:11" x14ac:dyDescent="0.3">
      <c r="B151545">
        <v>151537</v>
      </c>
      <c r="C151545" t="s">
        <v>38084</v>
      </c>
      <c r="D151545" t="s">
        <v>34564</v>
      </c>
      <c r="E151545" t="s">
        <v>19733</v>
      </c>
      <c r="F151545" s="4">
        <v>42177</v>
      </c>
      <c r="G151545" s="4">
        <v>44012</v>
      </c>
      <c r="H151545" s="5">
        <f t="shared" si="220"/>
        <v>5.0222222222222221</v>
      </c>
      <c r="I151545" s="1">
        <v>31200</v>
      </c>
      <c r="J151545" s="1">
        <v>2737.5</v>
      </c>
      <c r="K151545" t="s">
        <v>38420</v>
      </c>
    </row>
    <row r="151546" spans="2:11" x14ac:dyDescent="0.3">
      <c r="B151546">
        <v>151538</v>
      </c>
      <c r="C151546" t="s">
        <v>5258</v>
      </c>
      <c r="D151546" t="s">
        <v>30020</v>
      </c>
      <c r="E151546" t="s">
        <v>19568</v>
      </c>
      <c r="F151546" s="4">
        <v>37536</v>
      </c>
      <c r="G151546" s="4">
        <v>44012</v>
      </c>
      <c r="H151546" s="5">
        <f t="shared" si="220"/>
        <v>17.730555555555554</v>
      </c>
      <c r="I151546" s="1">
        <v>76441</v>
      </c>
      <c r="J151546" s="1">
        <v>81433.83</v>
      </c>
      <c r="K151546" t="s">
        <v>38420</v>
      </c>
    </row>
    <row r="151547" spans="2:11" x14ac:dyDescent="0.3">
      <c r="B151547">
        <v>151539</v>
      </c>
      <c r="C151547" t="s">
        <v>5260</v>
      </c>
      <c r="D151547" t="s">
        <v>34700</v>
      </c>
      <c r="E151547" t="s">
        <v>19178</v>
      </c>
      <c r="F151547" s="4">
        <v>33378</v>
      </c>
      <c r="G151547" s="4">
        <v>44012</v>
      </c>
      <c r="H151547" s="5">
        <f t="shared" si="220"/>
        <v>29.111111111111111</v>
      </c>
      <c r="I151547" s="1">
        <v>94635</v>
      </c>
      <c r="J151547" s="1">
        <v>117519.06</v>
      </c>
      <c r="K151547" t="s">
        <v>38420</v>
      </c>
    </row>
    <row r="151548" spans="2:11" x14ac:dyDescent="0.3">
      <c r="B151548">
        <v>151540</v>
      </c>
      <c r="C151548" t="s">
        <v>32470</v>
      </c>
      <c r="D151548" t="s">
        <v>34639</v>
      </c>
      <c r="E151548" t="s">
        <v>19272</v>
      </c>
      <c r="F151548" s="4">
        <v>42497</v>
      </c>
      <c r="G151548" s="4">
        <v>44012</v>
      </c>
      <c r="H151548" s="5">
        <f t="shared" si="220"/>
        <v>4.1472222222222221</v>
      </c>
      <c r="I151548" s="1">
        <v>46107</v>
      </c>
      <c r="J151548" s="1">
        <v>58058.63</v>
      </c>
      <c r="K151548" t="s">
        <v>38420</v>
      </c>
    </row>
    <row r="151549" spans="2:11" x14ac:dyDescent="0.3">
      <c r="B151549">
        <v>151541</v>
      </c>
      <c r="C151549" t="s">
        <v>36280</v>
      </c>
      <c r="D151549" t="s">
        <v>34585</v>
      </c>
      <c r="E151549" t="s">
        <v>19502</v>
      </c>
      <c r="F151549" s="4">
        <v>43251</v>
      </c>
      <c r="G151549" s="4">
        <v>44012</v>
      </c>
      <c r="H151549" s="5">
        <f t="shared" si="220"/>
        <v>2.0833333333333335</v>
      </c>
      <c r="I151549" s="1">
        <v>89149</v>
      </c>
      <c r="J151549">
        <v>0</v>
      </c>
      <c r="K151549" t="s">
        <v>38420</v>
      </c>
    </row>
    <row r="151550" spans="2:11" x14ac:dyDescent="0.3">
      <c r="B151550">
        <v>151542</v>
      </c>
      <c r="C151550" t="s">
        <v>5265</v>
      </c>
      <c r="D151550" t="s">
        <v>32689</v>
      </c>
      <c r="E151550" t="s">
        <v>19429</v>
      </c>
      <c r="F151550" s="4">
        <v>38806</v>
      </c>
      <c r="G151550" s="4">
        <v>44012</v>
      </c>
      <c r="H151550" s="5">
        <f t="shared" si="220"/>
        <v>14.25</v>
      </c>
      <c r="I151550" s="1">
        <v>95097</v>
      </c>
      <c r="J151550" s="1">
        <v>133878.31</v>
      </c>
      <c r="K151550" t="s">
        <v>38420</v>
      </c>
    </row>
    <row r="151551" spans="2:11" x14ac:dyDescent="0.3">
      <c r="B151551">
        <v>151543</v>
      </c>
      <c r="C151551" t="s">
        <v>5266</v>
      </c>
      <c r="D151551" t="s">
        <v>32697</v>
      </c>
      <c r="E151551" t="s">
        <v>19917</v>
      </c>
      <c r="F151551" s="4">
        <v>34561</v>
      </c>
      <c r="G151551" s="4">
        <v>44012</v>
      </c>
      <c r="H151551" s="5">
        <f t="shared" si="220"/>
        <v>25.875</v>
      </c>
      <c r="I151551" s="1">
        <v>92548</v>
      </c>
      <c r="J151551" s="1">
        <v>81774.03</v>
      </c>
      <c r="K151551" t="s">
        <v>38420</v>
      </c>
    </row>
    <row r="151552" spans="2:11" x14ac:dyDescent="0.3">
      <c r="B151552">
        <v>151544</v>
      </c>
      <c r="C151552" t="s">
        <v>34226</v>
      </c>
      <c r="D151552" t="s">
        <v>32794</v>
      </c>
      <c r="E151552" t="s">
        <v>19614</v>
      </c>
      <c r="F151552" s="4">
        <v>40731</v>
      </c>
      <c r="G151552" s="4">
        <v>44012</v>
      </c>
      <c r="H151552" s="5">
        <f t="shared" si="220"/>
        <v>8.9805555555555561</v>
      </c>
      <c r="I151552" s="1">
        <v>68464</v>
      </c>
      <c r="J151552" s="1">
        <v>81945.95</v>
      </c>
      <c r="K151552" t="s">
        <v>38420</v>
      </c>
    </row>
    <row r="151553" spans="2:11" x14ac:dyDescent="0.3">
      <c r="B151553">
        <v>151545</v>
      </c>
      <c r="C151553" t="s">
        <v>34227</v>
      </c>
      <c r="D151553" t="s">
        <v>40374</v>
      </c>
      <c r="E151553" t="s">
        <v>20731</v>
      </c>
      <c r="F151553" s="4">
        <v>42858</v>
      </c>
      <c r="G151553" s="4">
        <v>44012</v>
      </c>
      <c r="H151553" s="5">
        <f t="shared" si="220"/>
        <v>3.1583333333333332</v>
      </c>
      <c r="I151553" s="1">
        <v>54615</v>
      </c>
      <c r="J151553" s="1">
        <v>60348.94</v>
      </c>
      <c r="K151553" t="s">
        <v>38420</v>
      </c>
    </row>
    <row r="151554" spans="2:11" x14ac:dyDescent="0.3">
      <c r="B151554">
        <v>151546</v>
      </c>
      <c r="C151554" t="s">
        <v>5269</v>
      </c>
      <c r="D151554" t="s">
        <v>35062</v>
      </c>
      <c r="E151554" t="s">
        <v>31530</v>
      </c>
      <c r="F151554" s="4">
        <v>38166</v>
      </c>
      <c r="G151554" s="4">
        <v>44012</v>
      </c>
      <c r="H151554" s="5">
        <f t="shared" si="220"/>
        <v>16.005555555555556</v>
      </c>
      <c r="I151554" s="1">
        <v>44131</v>
      </c>
      <c r="J151554" s="1">
        <v>50850.03</v>
      </c>
      <c r="K151554" t="s">
        <v>38420</v>
      </c>
    </row>
    <row r="151555" spans="2:11" x14ac:dyDescent="0.3">
      <c r="B151555">
        <v>151547</v>
      </c>
      <c r="C151555" t="s">
        <v>5270</v>
      </c>
      <c r="D151555" t="s">
        <v>34587</v>
      </c>
      <c r="E151555" t="s">
        <v>19110</v>
      </c>
      <c r="F151555" s="4">
        <v>36619</v>
      </c>
      <c r="G151555" s="4">
        <v>44012</v>
      </c>
      <c r="H151555" s="5">
        <f t="shared" si="220"/>
        <v>20.241666666666667</v>
      </c>
      <c r="I151555" s="1">
        <v>37823</v>
      </c>
      <c r="J151555" s="1">
        <v>41839.99</v>
      </c>
      <c r="K151555" t="s">
        <v>38420</v>
      </c>
    </row>
    <row r="151556" spans="2:11" x14ac:dyDescent="0.3">
      <c r="B151556">
        <v>151548</v>
      </c>
      <c r="C151556" t="s">
        <v>41033</v>
      </c>
      <c r="D151556" t="s">
        <v>34811</v>
      </c>
      <c r="E151556" t="s">
        <v>20822</v>
      </c>
      <c r="F151556" s="4">
        <v>40332</v>
      </c>
      <c r="G151556" s="4">
        <v>44012</v>
      </c>
      <c r="H151556" s="5">
        <f t="shared" si="220"/>
        <v>10.074999999999999</v>
      </c>
      <c r="I151556" s="1">
        <v>33095</v>
      </c>
      <c r="J151556" s="1">
        <v>25755.02</v>
      </c>
      <c r="K151556" t="s">
        <v>38420</v>
      </c>
    </row>
    <row r="151557" spans="2:11" x14ac:dyDescent="0.3">
      <c r="B151557">
        <v>151549</v>
      </c>
      <c r="C151557" t="s">
        <v>41034</v>
      </c>
      <c r="D151557" t="s">
        <v>38422</v>
      </c>
      <c r="E151557" t="s">
        <v>31612</v>
      </c>
      <c r="F151557" s="4">
        <v>43440</v>
      </c>
      <c r="G151557" s="4">
        <v>44012</v>
      </c>
      <c r="H151557" s="5">
        <f t="shared" si="220"/>
        <v>1.5666666666666667</v>
      </c>
      <c r="I151557">
        <v>0</v>
      </c>
      <c r="J151557">
        <v>165</v>
      </c>
      <c r="K151557" t="s">
        <v>38420</v>
      </c>
    </row>
    <row r="151558" spans="2:11" x14ac:dyDescent="0.3">
      <c r="B151558">
        <v>151550</v>
      </c>
      <c r="C151558" t="s">
        <v>5271</v>
      </c>
      <c r="D151558" t="s">
        <v>32697</v>
      </c>
      <c r="E151558" t="s">
        <v>19382</v>
      </c>
      <c r="F151558" s="4">
        <v>37697</v>
      </c>
      <c r="G151558" s="4">
        <v>44012</v>
      </c>
      <c r="H151558" s="5">
        <f t="shared" si="220"/>
        <v>17.286111111111111</v>
      </c>
      <c r="I151558" s="1">
        <v>92548</v>
      </c>
      <c r="J151558" s="1">
        <v>111702.21</v>
      </c>
      <c r="K151558" t="s">
        <v>38420</v>
      </c>
    </row>
    <row r="151559" spans="2:11" x14ac:dyDescent="0.3">
      <c r="B151559">
        <v>151551</v>
      </c>
      <c r="C151559" t="s">
        <v>24610</v>
      </c>
      <c r="D151559" t="s">
        <v>34624</v>
      </c>
      <c r="E151559" t="s">
        <v>20132</v>
      </c>
      <c r="F151559" s="4">
        <v>41136</v>
      </c>
      <c r="G151559" s="4">
        <v>44012</v>
      </c>
      <c r="H151559" s="5">
        <f t="shared" si="220"/>
        <v>7.875</v>
      </c>
      <c r="I151559" s="1">
        <v>49263</v>
      </c>
      <c r="J151559" s="1">
        <v>69997.929999999993</v>
      </c>
      <c r="K151559" t="s">
        <v>38420</v>
      </c>
    </row>
    <row r="151560" spans="2:11" x14ac:dyDescent="0.3">
      <c r="B151560">
        <v>151552</v>
      </c>
      <c r="C151560" t="s">
        <v>5273</v>
      </c>
      <c r="D151560" t="s">
        <v>32697</v>
      </c>
      <c r="E151560" t="s">
        <v>19603</v>
      </c>
      <c r="F151560" s="4">
        <v>36787</v>
      </c>
      <c r="G151560" s="4">
        <v>44012</v>
      </c>
      <c r="H151560" s="5">
        <f t="shared" si="220"/>
        <v>19.783333333333335</v>
      </c>
      <c r="I151560" s="1">
        <v>87924</v>
      </c>
      <c r="J151560" s="1">
        <v>120651.12</v>
      </c>
      <c r="K151560" t="s">
        <v>38420</v>
      </c>
    </row>
    <row r="151561" spans="2:11" x14ac:dyDescent="0.3">
      <c r="B151561">
        <v>151553</v>
      </c>
      <c r="C151561" t="s">
        <v>38085</v>
      </c>
      <c r="D151561" t="s">
        <v>34568</v>
      </c>
      <c r="E151561" t="s">
        <v>19011</v>
      </c>
      <c r="F151561" s="4">
        <v>43363</v>
      </c>
      <c r="G151561" s="4">
        <v>44012</v>
      </c>
      <c r="H151561" s="5">
        <f t="shared" si="220"/>
        <v>1.7777777777777777</v>
      </c>
      <c r="I151561" s="1">
        <v>40274</v>
      </c>
      <c r="J151561" s="1">
        <v>33736.53</v>
      </c>
      <c r="K151561" t="s">
        <v>38420</v>
      </c>
    </row>
    <row r="151562" spans="2:11" x14ac:dyDescent="0.3">
      <c r="B151562">
        <v>151554</v>
      </c>
      <c r="C151562" t="s">
        <v>5279</v>
      </c>
      <c r="D151562" t="s">
        <v>1733</v>
      </c>
      <c r="E151562" t="s">
        <v>19517</v>
      </c>
      <c r="F151562" s="4">
        <v>39307</v>
      </c>
      <c r="G151562" s="4">
        <v>44012</v>
      </c>
      <c r="H151562" s="5">
        <f t="shared" si="220"/>
        <v>12.880555555555556</v>
      </c>
      <c r="I151562" s="1">
        <v>40059</v>
      </c>
      <c r="J151562" s="1">
        <v>24626.33</v>
      </c>
      <c r="K151562" t="s">
        <v>38420</v>
      </c>
    </row>
    <row r="151563" spans="2:11" x14ac:dyDescent="0.3">
      <c r="B151563">
        <v>151555</v>
      </c>
      <c r="C151563" t="s">
        <v>5282</v>
      </c>
      <c r="D151563" t="s">
        <v>34732</v>
      </c>
      <c r="E151563" t="s">
        <v>20130</v>
      </c>
      <c r="F151563" s="4">
        <v>25391</v>
      </c>
      <c r="G151563" s="4">
        <v>44012</v>
      </c>
      <c r="H151563" s="5">
        <f t="shared" si="220"/>
        <v>50.980555555555554</v>
      </c>
      <c r="I151563" s="1">
        <v>69725</v>
      </c>
      <c r="J151563" s="1">
        <v>70627.77</v>
      </c>
      <c r="K151563" t="s">
        <v>38420</v>
      </c>
    </row>
    <row r="151564" spans="2:11" x14ac:dyDescent="0.3">
      <c r="B151564">
        <v>151556</v>
      </c>
      <c r="C151564" t="s">
        <v>5283</v>
      </c>
      <c r="D151564" t="s">
        <v>913</v>
      </c>
      <c r="E151564" t="s">
        <v>19917</v>
      </c>
      <c r="F151564" s="4">
        <v>36944</v>
      </c>
      <c r="G151564" s="4">
        <v>44012</v>
      </c>
      <c r="H151564" s="5">
        <f t="shared" si="220"/>
        <v>19.355555555555554</v>
      </c>
      <c r="I151564" s="1">
        <v>117273</v>
      </c>
      <c r="J151564" s="1">
        <v>171042.28</v>
      </c>
      <c r="K151564" t="s">
        <v>38420</v>
      </c>
    </row>
    <row r="151565" spans="2:11" x14ac:dyDescent="0.3">
      <c r="B151565">
        <v>151557</v>
      </c>
      <c r="C151565" t="s">
        <v>24611</v>
      </c>
      <c r="D151565" t="s">
        <v>29654</v>
      </c>
      <c r="E151565" t="s">
        <v>19075</v>
      </c>
      <c r="F151565" s="4">
        <v>31686</v>
      </c>
      <c r="G151565" s="4">
        <v>44012</v>
      </c>
      <c r="H151565" s="5">
        <f t="shared" si="220"/>
        <v>33.74722222222222</v>
      </c>
      <c r="I151565" s="1">
        <v>50191</v>
      </c>
      <c r="J151565" s="1">
        <v>50289.98</v>
      </c>
      <c r="K151565" t="s">
        <v>38420</v>
      </c>
    </row>
    <row r="151566" spans="2:11" x14ac:dyDescent="0.3">
      <c r="B151566">
        <v>151558</v>
      </c>
      <c r="C151566" t="s">
        <v>31192</v>
      </c>
      <c r="D151566" t="s">
        <v>32711</v>
      </c>
      <c r="E151566" t="s">
        <v>19031</v>
      </c>
      <c r="F151566" s="4">
        <v>41871</v>
      </c>
      <c r="G151566" s="4">
        <v>44012</v>
      </c>
      <c r="H151566" s="5">
        <f t="shared" si="220"/>
        <v>5.8611111111111107</v>
      </c>
      <c r="I151566" s="1">
        <v>73193</v>
      </c>
      <c r="J151566" s="1">
        <v>128741.12</v>
      </c>
      <c r="K151566" t="s">
        <v>38420</v>
      </c>
    </row>
    <row r="151567" spans="2:11" x14ac:dyDescent="0.3">
      <c r="B151567">
        <v>151559</v>
      </c>
      <c r="C151567" t="s">
        <v>5284</v>
      </c>
      <c r="D151567" t="s">
        <v>34601</v>
      </c>
      <c r="E151567" t="s">
        <v>19108</v>
      </c>
      <c r="F151567" s="4">
        <v>29535</v>
      </c>
      <c r="G151567" s="4">
        <v>44012</v>
      </c>
      <c r="H151567" s="5">
        <f t="shared" si="220"/>
        <v>39.638888888888886</v>
      </c>
      <c r="I151567" s="1">
        <v>74712</v>
      </c>
      <c r="J151567" s="1">
        <v>77698.09</v>
      </c>
      <c r="K151567" t="s">
        <v>38420</v>
      </c>
    </row>
    <row r="151568" spans="2:11" x14ac:dyDescent="0.3">
      <c r="B151568">
        <v>151560</v>
      </c>
      <c r="C151568" t="s">
        <v>36281</v>
      </c>
      <c r="D151568" t="s">
        <v>83</v>
      </c>
      <c r="E151568" t="s">
        <v>19087</v>
      </c>
      <c r="F151568" s="4">
        <v>38306</v>
      </c>
      <c r="G151568" s="4">
        <v>44012</v>
      </c>
      <c r="H151568" s="5">
        <f t="shared" si="220"/>
        <v>15.625</v>
      </c>
      <c r="I151568" s="1">
        <v>75054</v>
      </c>
      <c r="J151568" s="1">
        <v>102698.82</v>
      </c>
      <c r="K151568" t="s">
        <v>38420</v>
      </c>
    </row>
    <row r="151569" spans="2:11" x14ac:dyDescent="0.3">
      <c r="B151569">
        <v>151561</v>
      </c>
      <c r="C151569" t="s">
        <v>38086</v>
      </c>
      <c r="D151569" t="s">
        <v>34748</v>
      </c>
      <c r="E151569" t="s">
        <v>31530</v>
      </c>
      <c r="F151569" s="4">
        <v>43626</v>
      </c>
      <c r="G151569" s="4">
        <v>44012</v>
      </c>
      <c r="H151569" s="5">
        <f t="shared" si="220"/>
        <v>1.0555555555555556</v>
      </c>
      <c r="I151569" s="1">
        <v>22880</v>
      </c>
      <c r="J151569" s="1">
        <v>14335.35</v>
      </c>
      <c r="K151569" t="s">
        <v>38420</v>
      </c>
    </row>
    <row r="151570" spans="2:11" x14ac:dyDescent="0.3">
      <c r="B151570">
        <v>151562</v>
      </c>
      <c r="C151570" t="s">
        <v>5289</v>
      </c>
      <c r="D151570" t="s">
        <v>30055</v>
      </c>
      <c r="E151570" t="s">
        <v>19156</v>
      </c>
      <c r="F151570" s="4">
        <v>36710</v>
      </c>
      <c r="G151570" s="4">
        <v>44012</v>
      </c>
      <c r="H151570" s="5">
        <f t="shared" si="220"/>
        <v>19.991666666666667</v>
      </c>
      <c r="I151570" s="1">
        <v>143143</v>
      </c>
      <c r="J151570" s="1">
        <v>143702.89000000001</v>
      </c>
      <c r="K151570" t="s">
        <v>38420</v>
      </c>
    </row>
    <row r="151571" spans="2:11" x14ac:dyDescent="0.3">
      <c r="B151571">
        <v>151563</v>
      </c>
      <c r="C151571" t="s">
        <v>41035</v>
      </c>
      <c r="D151571" t="s">
        <v>38422</v>
      </c>
      <c r="E151571" t="s">
        <v>31612</v>
      </c>
      <c r="F151571" s="4">
        <v>43299</v>
      </c>
      <c r="G151571" s="4">
        <v>44012</v>
      </c>
      <c r="H151571" s="5">
        <f t="shared" si="220"/>
        <v>1.95</v>
      </c>
      <c r="I151571">
        <v>0</v>
      </c>
      <c r="J151571">
        <v>165</v>
      </c>
      <c r="K151571" t="s">
        <v>38420</v>
      </c>
    </row>
    <row r="151572" spans="2:11" x14ac:dyDescent="0.3">
      <c r="B151572">
        <v>151564</v>
      </c>
      <c r="C151572" t="s">
        <v>41036</v>
      </c>
      <c r="D151572" t="s">
        <v>38422</v>
      </c>
      <c r="E151572" t="s">
        <v>31612</v>
      </c>
      <c r="F151572" s="4">
        <v>39504</v>
      </c>
      <c r="G151572" s="4">
        <v>44012</v>
      </c>
      <c r="H151572" s="5">
        <f t="shared" si="220"/>
        <v>12.344444444444445</v>
      </c>
      <c r="I151572">
        <v>0</v>
      </c>
      <c r="J151572">
        <v>165</v>
      </c>
      <c r="K151572" t="s">
        <v>38420</v>
      </c>
    </row>
    <row r="151573" spans="2:11" x14ac:dyDescent="0.3">
      <c r="B151573">
        <v>151565</v>
      </c>
      <c r="C151573" t="s">
        <v>5290</v>
      </c>
      <c r="D151573" t="s">
        <v>38087</v>
      </c>
      <c r="E151573" t="s">
        <v>19590</v>
      </c>
      <c r="F151573" s="4">
        <v>33508</v>
      </c>
      <c r="G151573" s="4">
        <v>44012</v>
      </c>
      <c r="H151573" s="5">
        <f t="shared" si="220"/>
        <v>28.758333333333333</v>
      </c>
      <c r="I151573" s="1">
        <v>43309</v>
      </c>
      <c r="J151573" s="1">
        <v>81957.86</v>
      </c>
      <c r="K151573" t="s">
        <v>38420</v>
      </c>
    </row>
    <row r="151574" spans="2:11" x14ac:dyDescent="0.3">
      <c r="B151574">
        <v>151566</v>
      </c>
      <c r="C151574" t="s">
        <v>41037</v>
      </c>
      <c r="D151574" t="s">
        <v>38422</v>
      </c>
      <c r="E151574" t="s">
        <v>31612</v>
      </c>
      <c r="F151574" s="4">
        <v>39504</v>
      </c>
      <c r="G151574" s="4">
        <v>44012</v>
      </c>
      <c r="H151574" s="5">
        <f t="shared" si="220"/>
        <v>12.344444444444445</v>
      </c>
      <c r="I151574">
        <v>0</v>
      </c>
      <c r="J151574">
        <v>165</v>
      </c>
      <c r="K151574" t="s">
        <v>38420</v>
      </c>
    </row>
    <row r="151575" spans="2:11" x14ac:dyDescent="0.3">
      <c r="B151575">
        <v>151567</v>
      </c>
      <c r="C151575" t="s">
        <v>29169</v>
      </c>
      <c r="D151575" t="s">
        <v>34673</v>
      </c>
      <c r="E151575" t="s">
        <v>19752</v>
      </c>
      <c r="F151575" s="4">
        <v>41764</v>
      </c>
      <c r="G151575" s="4">
        <v>44012</v>
      </c>
      <c r="H151575" s="5">
        <f t="shared" si="220"/>
        <v>6.1527777777777777</v>
      </c>
      <c r="I151575" s="1">
        <v>91598</v>
      </c>
      <c r="J151575" s="1">
        <v>35506.21</v>
      </c>
      <c r="K151575" t="s">
        <v>38420</v>
      </c>
    </row>
    <row r="151576" spans="2:11" x14ac:dyDescent="0.3">
      <c r="B151576">
        <v>151568</v>
      </c>
      <c r="C151576" t="s">
        <v>5291</v>
      </c>
      <c r="D151576" t="s">
        <v>32697</v>
      </c>
      <c r="E151576" t="s">
        <v>21536</v>
      </c>
      <c r="F151576" s="4">
        <v>38867</v>
      </c>
      <c r="G151576" s="4">
        <v>44012</v>
      </c>
      <c r="H151576" s="5">
        <f t="shared" si="220"/>
        <v>14.083333333333334</v>
      </c>
      <c r="I151576" s="1">
        <v>81795</v>
      </c>
      <c r="J151576" s="1">
        <v>121473.1</v>
      </c>
      <c r="K151576" t="s">
        <v>38420</v>
      </c>
    </row>
    <row r="151577" spans="2:11" x14ac:dyDescent="0.3">
      <c r="B151577">
        <v>151569</v>
      </c>
      <c r="C151577" t="s">
        <v>18366</v>
      </c>
      <c r="D151577" t="s">
        <v>15599</v>
      </c>
      <c r="E151577" t="s">
        <v>19045</v>
      </c>
      <c r="F151577" s="4">
        <v>40675</v>
      </c>
      <c r="G151577" s="4">
        <v>44012</v>
      </c>
      <c r="H151577" s="5">
        <f t="shared" si="220"/>
        <v>9.1333333333333329</v>
      </c>
      <c r="I151577" s="1">
        <v>11303</v>
      </c>
      <c r="J151577" s="1">
        <v>11423.64</v>
      </c>
      <c r="K151577" t="s">
        <v>38420</v>
      </c>
    </row>
    <row r="151578" spans="2:11" x14ac:dyDescent="0.3">
      <c r="B151578">
        <v>151570</v>
      </c>
      <c r="C151578" t="s">
        <v>32472</v>
      </c>
      <c r="D151578" t="s">
        <v>25655</v>
      </c>
      <c r="E151578" t="s">
        <v>20037</v>
      </c>
      <c r="F151578" s="4">
        <v>42191</v>
      </c>
      <c r="G151578" s="4">
        <v>44012</v>
      </c>
      <c r="H151578" s="5">
        <f t="shared" si="220"/>
        <v>4.9833333333333334</v>
      </c>
      <c r="I151578" s="1">
        <v>65328</v>
      </c>
      <c r="J151578" s="1">
        <v>66351.070000000007</v>
      </c>
      <c r="K151578" t="s">
        <v>38420</v>
      </c>
    </row>
    <row r="151579" spans="2:11" x14ac:dyDescent="0.3">
      <c r="B151579">
        <v>151571</v>
      </c>
      <c r="C151579" t="s">
        <v>5293</v>
      </c>
      <c r="D151579" t="s">
        <v>34754</v>
      </c>
      <c r="E151579" t="s">
        <v>19645</v>
      </c>
      <c r="F151579" s="4">
        <v>37737</v>
      </c>
      <c r="G151579" s="4">
        <v>44012</v>
      </c>
      <c r="H151579" s="5">
        <f t="shared" si="220"/>
        <v>17.177777777777777</v>
      </c>
      <c r="I151579" s="1">
        <v>48617</v>
      </c>
      <c r="J151579" s="1">
        <v>47749.72</v>
      </c>
      <c r="K151579" t="s">
        <v>38420</v>
      </c>
    </row>
    <row r="151580" spans="2:11" x14ac:dyDescent="0.3">
      <c r="B151580">
        <v>151572</v>
      </c>
      <c r="C151580" t="s">
        <v>34228</v>
      </c>
      <c r="D151580" t="s">
        <v>34559</v>
      </c>
      <c r="E151580" t="s">
        <v>19036</v>
      </c>
      <c r="F151580" s="4">
        <v>42654</v>
      </c>
      <c r="G151580" s="4">
        <v>44012</v>
      </c>
      <c r="H151580" s="5">
        <f t="shared" si="220"/>
        <v>3.7194444444444446</v>
      </c>
      <c r="I151580" s="1">
        <v>72878</v>
      </c>
      <c r="J151580" s="1">
        <v>72810.600000000006</v>
      </c>
      <c r="K151580" t="s">
        <v>38420</v>
      </c>
    </row>
    <row r="151581" spans="2:11" x14ac:dyDescent="0.3">
      <c r="B151581">
        <v>151573</v>
      </c>
      <c r="C151581" t="s">
        <v>29171</v>
      </c>
      <c r="D151581" t="s">
        <v>32697</v>
      </c>
      <c r="E151581" t="s">
        <v>19917</v>
      </c>
      <c r="F151581" s="4">
        <v>38867</v>
      </c>
      <c r="G151581" s="4">
        <v>44012</v>
      </c>
      <c r="H151581" s="5">
        <f t="shared" si="220"/>
        <v>14.083333333333334</v>
      </c>
      <c r="I151581" s="1">
        <v>81795</v>
      </c>
      <c r="J151581" s="1">
        <v>95802.559999999998</v>
      </c>
      <c r="K151581" t="s">
        <v>38420</v>
      </c>
    </row>
    <row r="151582" spans="2:11" x14ac:dyDescent="0.3">
      <c r="B151582">
        <v>151574</v>
      </c>
      <c r="C151582" t="s">
        <v>41038</v>
      </c>
      <c r="D151582" t="s">
        <v>38422</v>
      </c>
      <c r="E151582" t="s">
        <v>31612</v>
      </c>
      <c r="F151582" s="4">
        <v>39358</v>
      </c>
      <c r="G151582" s="4">
        <v>44012</v>
      </c>
      <c r="H151582" s="5">
        <f t="shared" si="220"/>
        <v>12.741666666666667</v>
      </c>
      <c r="I151582">
        <v>0</v>
      </c>
      <c r="J151582">
        <v>400</v>
      </c>
      <c r="K151582" t="s">
        <v>38420</v>
      </c>
    </row>
    <row r="151583" spans="2:11" x14ac:dyDescent="0.3">
      <c r="B151583">
        <v>151575</v>
      </c>
      <c r="C151583" t="s">
        <v>32473</v>
      </c>
      <c r="D151583" t="s">
        <v>32751</v>
      </c>
      <c r="E151583" t="s">
        <v>19512</v>
      </c>
      <c r="F151583" s="4">
        <v>42541</v>
      </c>
      <c r="G151583" s="4">
        <v>44012</v>
      </c>
      <c r="H151583" s="5">
        <f t="shared" si="220"/>
        <v>4.0277777777777777</v>
      </c>
      <c r="I151583" s="1">
        <v>33933</v>
      </c>
      <c r="J151583" s="1">
        <v>35631.339999999997</v>
      </c>
      <c r="K151583" t="s">
        <v>38420</v>
      </c>
    </row>
    <row r="151584" spans="2:11" x14ac:dyDescent="0.3">
      <c r="B151584">
        <v>151576</v>
      </c>
      <c r="C151584" t="s">
        <v>34229</v>
      </c>
      <c r="D151584" t="s">
        <v>32697</v>
      </c>
      <c r="E151584" t="s">
        <v>20028</v>
      </c>
      <c r="F151584" s="4">
        <v>38892</v>
      </c>
      <c r="G151584" s="4">
        <v>44012</v>
      </c>
      <c r="H151584" s="5">
        <f t="shared" si="220"/>
        <v>14.016666666666667</v>
      </c>
      <c r="I151584" s="1">
        <v>64431</v>
      </c>
      <c r="J151584" s="1">
        <v>82078.539999999994</v>
      </c>
      <c r="K151584" t="s">
        <v>38420</v>
      </c>
    </row>
    <row r="151585" spans="2:11" x14ac:dyDescent="0.3">
      <c r="B151585">
        <v>151577</v>
      </c>
      <c r="C151585" t="s">
        <v>41039</v>
      </c>
      <c r="D151585" t="s">
        <v>38422</v>
      </c>
      <c r="E151585" t="s">
        <v>31612</v>
      </c>
      <c r="F151585" s="4">
        <v>42692</v>
      </c>
      <c r="G151585" s="4">
        <v>44012</v>
      </c>
      <c r="H151585" s="5">
        <f t="shared" si="220"/>
        <v>3.6166666666666667</v>
      </c>
      <c r="I151585">
        <v>0</v>
      </c>
      <c r="J151585">
        <v>165</v>
      </c>
      <c r="K151585" t="s">
        <v>38420</v>
      </c>
    </row>
    <row r="151586" spans="2:11" x14ac:dyDescent="0.3">
      <c r="B151586">
        <v>151578</v>
      </c>
      <c r="C151586" t="s">
        <v>24618</v>
      </c>
      <c r="D151586" t="s">
        <v>32714</v>
      </c>
      <c r="E151586" t="s">
        <v>31438</v>
      </c>
      <c r="F151586" s="4">
        <v>41382</v>
      </c>
      <c r="G151586" s="4">
        <v>44012</v>
      </c>
      <c r="H151586" s="5">
        <f t="shared" si="220"/>
        <v>7.2</v>
      </c>
      <c r="I151586" s="1">
        <v>37427</v>
      </c>
      <c r="J151586" s="1">
        <v>39900.980000000003</v>
      </c>
      <c r="K151586" t="s">
        <v>38420</v>
      </c>
    </row>
    <row r="151587" spans="2:11" x14ac:dyDescent="0.3">
      <c r="B151587">
        <v>151579</v>
      </c>
      <c r="C151587" t="s">
        <v>5296</v>
      </c>
      <c r="D151587" t="s">
        <v>34570</v>
      </c>
      <c r="E151587" t="s">
        <v>32693</v>
      </c>
      <c r="F151587" s="4">
        <v>35509</v>
      </c>
      <c r="G151587" s="4">
        <v>44012</v>
      </c>
      <c r="H151587" s="5">
        <f t="shared" ref="H151587:H151650" si="221">YEARFRAC(F151587,G151587,0)</f>
        <v>23.277777777777779</v>
      </c>
      <c r="I151587" s="1">
        <v>59654</v>
      </c>
      <c r="J151587" s="1">
        <v>66045.240000000005</v>
      </c>
      <c r="K151587" t="s">
        <v>38420</v>
      </c>
    </row>
    <row r="151588" spans="2:11" x14ac:dyDescent="0.3">
      <c r="B151588">
        <v>151580</v>
      </c>
      <c r="C151588" t="s">
        <v>5297</v>
      </c>
      <c r="D151588" t="s">
        <v>913</v>
      </c>
      <c r="E151588" t="s">
        <v>19999</v>
      </c>
      <c r="F151588" s="4">
        <v>38979</v>
      </c>
      <c r="G151588" s="4">
        <v>44012</v>
      </c>
      <c r="H151588" s="5">
        <f t="shared" si="221"/>
        <v>13.780555555555555</v>
      </c>
      <c r="I151588" s="1">
        <v>108470</v>
      </c>
      <c r="J151588" s="1">
        <v>176829.2</v>
      </c>
      <c r="K151588" t="s">
        <v>38420</v>
      </c>
    </row>
    <row r="151589" spans="2:11" x14ac:dyDescent="0.3">
      <c r="B151589">
        <v>151581</v>
      </c>
      <c r="C151589" t="s">
        <v>5298</v>
      </c>
      <c r="D151589" t="s">
        <v>32751</v>
      </c>
      <c r="E151589" t="s">
        <v>19665</v>
      </c>
      <c r="F151589" s="4">
        <v>39538</v>
      </c>
      <c r="G151589" s="4">
        <v>44012</v>
      </c>
      <c r="H151589" s="5">
        <f t="shared" si="221"/>
        <v>12.25</v>
      </c>
      <c r="I151589" s="1">
        <v>36683</v>
      </c>
      <c r="J151589" s="1">
        <v>46168.24</v>
      </c>
      <c r="K151589" t="s">
        <v>38420</v>
      </c>
    </row>
    <row r="151590" spans="2:11" x14ac:dyDescent="0.3">
      <c r="B151590">
        <v>151582</v>
      </c>
      <c r="C151590" t="s">
        <v>5299</v>
      </c>
      <c r="D151590" t="s">
        <v>34784</v>
      </c>
      <c r="E151590" t="s">
        <v>22265</v>
      </c>
      <c r="F151590" s="4">
        <v>39657</v>
      </c>
      <c r="G151590" s="4">
        <v>44012</v>
      </c>
      <c r="H151590" s="5">
        <f t="shared" si="221"/>
        <v>11.922222222222222</v>
      </c>
      <c r="I151590" s="1">
        <v>43446</v>
      </c>
      <c r="J151590" s="1">
        <v>44185.63</v>
      </c>
      <c r="K151590" t="s">
        <v>38420</v>
      </c>
    </row>
    <row r="151591" spans="2:11" x14ac:dyDescent="0.3">
      <c r="B151591">
        <v>151583</v>
      </c>
      <c r="C151591" t="s">
        <v>38088</v>
      </c>
      <c r="D151591" t="s">
        <v>30094</v>
      </c>
      <c r="E151591" t="s">
        <v>19614</v>
      </c>
      <c r="F151591" s="4">
        <v>43507</v>
      </c>
      <c r="G151591" s="4">
        <v>44012</v>
      </c>
      <c r="H151591" s="5">
        <f t="shared" si="221"/>
        <v>1.3861111111111111</v>
      </c>
      <c r="I151591" s="1">
        <v>96317</v>
      </c>
      <c r="J151591" s="1">
        <v>93053.66</v>
      </c>
      <c r="K151591" t="s">
        <v>38420</v>
      </c>
    </row>
    <row r="151592" spans="2:11" x14ac:dyDescent="0.3">
      <c r="B151592">
        <v>151584</v>
      </c>
      <c r="C151592" t="s">
        <v>41040</v>
      </c>
      <c r="D151592" t="s">
        <v>30108</v>
      </c>
      <c r="E151592" t="s">
        <v>31423</v>
      </c>
      <c r="F151592" s="4">
        <v>42158</v>
      </c>
      <c r="G151592" s="4">
        <v>44012</v>
      </c>
      <c r="H151592" s="5">
        <f t="shared" si="221"/>
        <v>5.0750000000000002</v>
      </c>
      <c r="I151592" s="1">
        <v>50777</v>
      </c>
      <c r="J151592" s="1">
        <v>65496.72</v>
      </c>
      <c r="K151592" t="s">
        <v>38420</v>
      </c>
    </row>
    <row r="151593" spans="2:11" x14ac:dyDescent="0.3">
      <c r="B151593">
        <v>151585</v>
      </c>
      <c r="C151593" t="s">
        <v>29176</v>
      </c>
      <c r="D151593" t="s">
        <v>30019</v>
      </c>
      <c r="E151593" t="s">
        <v>19872</v>
      </c>
      <c r="F151593" s="4">
        <v>41590</v>
      </c>
      <c r="G151593" s="4">
        <v>44012</v>
      </c>
      <c r="H151593" s="5">
        <f t="shared" si="221"/>
        <v>6.6333333333333337</v>
      </c>
      <c r="I151593" s="1">
        <v>65328</v>
      </c>
      <c r="J151593" s="1">
        <v>66901.119999999995</v>
      </c>
      <c r="K151593" t="s">
        <v>38420</v>
      </c>
    </row>
    <row r="151594" spans="2:11" x14ac:dyDescent="0.3">
      <c r="B151594">
        <v>151586</v>
      </c>
      <c r="C151594" t="s">
        <v>5302</v>
      </c>
      <c r="D151594" t="s">
        <v>25764</v>
      </c>
      <c r="E151594" t="s">
        <v>20176</v>
      </c>
      <c r="F151594" s="4">
        <v>36353</v>
      </c>
      <c r="G151594" s="4">
        <v>44012</v>
      </c>
      <c r="H151594" s="5">
        <f t="shared" si="221"/>
        <v>20.966666666666665</v>
      </c>
      <c r="I151594" s="1">
        <v>79242</v>
      </c>
      <c r="J151594" s="1">
        <v>92091.87</v>
      </c>
      <c r="K151594" t="s">
        <v>38420</v>
      </c>
    </row>
    <row r="151595" spans="2:11" x14ac:dyDescent="0.3">
      <c r="B151595">
        <v>151587</v>
      </c>
      <c r="C151595" t="s">
        <v>38089</v>
      </c>
      <c r="D151595" t="s">
        <v>32704</v>
      </c>
      <c r="E151595" t="s">
        <v>19142</v>
      </c>
      <c r="F151595" s="4">
        <v>43679</v>
      </c>
      <c r="G151595" s="4">
        <v>44012</v>
      </c>
      <c r="H151595" s="5">
        <f t="shared" si="221"/>
        <v>0.91111111111111109</v>
      </c>
      <c r="I151595" s="1">
        <v>53512</v>
      </c>
      <c r="J151595" s="1">
        <v>49000.26</v>
      </c>
      <c r="K151595" t="s">
        <v>38420</v>
      </c>
    </row>
    <row r="151596" spans="2:11" x14ac:dyDescent="0.3">
      <c r="B151596">
        <v>151588</v>
      </c>
      <c r="C151596" t="s">
        <v>41041</v>
      </c>
      <c r="D151596" t="s">
        <v>34658</v>
      </c>
      <c r="E151596" t="s">
        <v>19614</v>
      </c>
      <c r="F151596" s="4">
        <v>43906</v>
      </c>
      <c r="G151596" s="4">
        <v>44012</v>
      </c>
      <c r="H151596" s="5">
        <f t="shared" si="221"/>
        <v>0.28888888888888886</v>
      </c>
      <c r="I151596" s="1">
        <v>41702</v>
      </c>
      <c r="J151596" s="1">
        <v>13733.71</v>
      </c>
      <c r="K151596" t="s">
        <v>38420</v>
      </c>
    </row>
    <row r="151597" spans="2:11" x14ac:dyDescent="0.3">
      <c r="B151597">
        <v>151589</v>
      </c>
      <c r="C151597" t="s">
        <v>34230</v>
      </c>
      <c r="D151597" t="s">
        <v>662</v>
      </c>
      <c r="E151597" t="s">
        <v>21741</v>
      </c>
      <c r="F151597" s="4">
        <v>42973</v>
      </c>
      <c r="G151597" s="4">
        <v>44012</v>
      </c>
      <c r="H151597" s="5">
        <f t="shared" si="221"/>
        <v>2.8444444444444446</v>
      </c>
      <c r="I151597" s="1">
        <v>62171</v>
      </c>
      <c r="J151597" s="1">
        <v>58571.31</v>
      </c>
      <c r="K151597" t="s">
        <v>38420</v>
      </c>
    </row>
    <row r="151598" spans="2:11" x14ac:dyDescent="0.3">
      <c r="B151598">
        <v>151590</v>
      </c>
      <c r="C151598" t="s">
        <v>41042</v>
      </c>
      <c r="D151598" t="s">
        <v>34595</v>
      </c>
      <c r="E151598" t="s">
        <v>19392</v>
      </c>
      <c r="F151598" s="4">
        <v>43993</v>
      </c>
      <c r="G151598" s="4">
        <v>44012</v>
      </c>
      <c r="H151598" s="5">
        <f t="shared" si="221"/>
        <v>5.2777777777777778E-2</v>
      </c>
      <c r="I151598" s="1">
        <v>51141</v>
      </c>
      <c r="J151598">
        <v>0</v>
      </c>
      <c r="K151598" t="s">
        <v>38420</v>
      </c>
    </row>
    <row r="151599" spans="2:11" x14ac:dyDescent="0.3">
      <c r="B151599">
        <v>151591</v>
      </c>
      <c r="C151599" t="s">
        <v>5310</v>
      </c>
      <c r="D151599" t="s">
        <v>34754</v>
      </c>
      <c r="E151599" t="s">
        <v>19645</v>
      </c>
      <c r="F151599" s="4">
        <v>38042</v>
      </c>
      <c r="G151599" s="4">
        <v>44012</v>
      </c>
      <c r="H151599" s="5">
        <f t="shared" si="221"/>
        <v>16.347222222222221</v>
      </c>
      <c r="I151599" s="1">
        <v>55794</v>
      </c>
      <c r="J151599" s="1">
        <v>73487.899999999994</v>
      </c>
      <c r="K151599" t="s">
        <v>38420</v>
      </c>
    </row>
    <row r="151600" spans="2:11" x14ac:dyDescent="0.3">
      <c r="B151600">
        <v>151592</v>
      </c>
      <c r="C151600" t="s">
        <v>5315</v>
      </c>
      <c r="D151600" t="s">
        <v>32697</v>
      </c>
      <c r="E151600" t="s">
        <v>21045</v>
      </c>
      <c r="F151600" s="4">
        <v>33743</v>
      </c>
      <c r="G151600" s="4">
        <v>44012</v>
      </c>
      <c r="H151600" s="5">
        <f t="shared" si="221"/>
        <v>28.113888888888887</v>
      </c>
      <c r="I151600" s="1">
        <v>92548</v>
      </c>
      <c r="J151600" s="1">
        <v>72549.31</v>
      </c>
      <c r="K151600" t="s">
        <v>38420</v>
      </c>
    </row>
    <row r="151601" spans="2:11" x14ac:dyDescent="0.3">
      <c r="B151601">
        <v>151593</v>
      </c>
      <c r="C151601" t="s">
        <v>5316</v>
      </c>
      <c r="D151601" t="s">
        <v>32697</v>
      </c>
      <c r="E151601" t="s">
        <v>19852</v>
      </c>
      <c r="F151601" s="4">
        <v>38602</v>
      </c>
      <c r="G151601" s="4">
        <v>44012</v>
      </c>
      <c r="H151601" s="5">
        <f t="shared" si="221"/>
        <v>14.813888888888888</v>
      </c>
      <c r="I151601" s="1">
        <v>79544</v>
      </c>
      <c r="J151601" s="1">
        <v>106037.15</v>
      </c>
      <c r="K151601" t="s">
        <v>38420</v>
      </c>
    </row>
    <row r="151602" spans="2:11" x14ac:dyDescent="0.3">
      <c r="B151602">
        <v>151594</v>
      </c>
      <c r="C151602" t="s">
        <v>5319</v>
      </c>
      <c r="D151602" t="s">
        <v>25632</v>
      </c>
      <c r="E151602" t="s">
        <v>19183</v>
      </c>
      <c r="F151602" s="4">
        <v>38042</v>
      </c>
      <c r="G151602" s="4">
        <v>44012</v>
      </c>
      <c r="H151602" s="5">
        <f t="shared" si="221"/>
        <v>16.347222222222221</v>
      </c>
      <c r="I151602" s="1">
        <v>72324</v>
      </c>
      <c r="J151602" s="1">
        <v>90296.11</v>
      </c>
      <c r="K151602" t="s">
        <v>38420</v>
      </c>
    </row>
    <row r="151603" spans="2:11" x14ac:dyDescent="0.3">
      <c r="B151603">
        <v>151595</v>
      </c>
      <c r="C151603" t="s">
        <v>41043</v>
      </c>
      <c r="D151603" t="s">
        <v>1733</v>
      </c>
      <c r="E151603" t="s">
        <v>19517</v>
      </c>
      <c r="F151603" s="4">
        <v>42709</v>
      </c>
      <c r="G151603" s="4">
        <v>44012</v>
      </c>
      <c r="H151603" s="5">
        <f t="shared" si="221"/>
        <v>3.5694444444444446</v>
      </c>
      <c r="I151603" s="1">
        <v>37080</v>
      </c>
      <c r="J151603" s="1">
        <v>31924.77</v>
      </c>
      <c r="K151603" t="s">
        <v>38420</v>
      </c>
    </row>
    <row r="151604" spans="2:11" x14ac:dyDescent="0.3">
      <c r="B151604">
        <v>151596</v>
      </c>
      <c r="C151604" t="s">
        <v>41044</v>
      </c>
      <c r="D151604" t="s">
        <v>34656</v>
      </c>
      <c r="E151604" t="s">
        <v>38427</v>
      </c>
      <c r="F151604" s="4">
        <v>43620</v>
      </c>
      <c r="G151604" s="4">
        <v>44012</v>
      </c>
      <c r="H151604" s="5">
        <f t="shared" si="221"/>
        <v>1.0722222222222222</v>
      </c>
      <c r="I151604" s="1">
        <v>22880</v>
      </c>
      <c r="J151604" s="1">
        <v>1060.5</v>
      </c>
      <c r="K151604" t="s">
        <v>38420</v>
      </c>
    </row>
    <row r="151605" spans="2:11" x14ac:dyDescent="0.3">
      <c r="B151605">
        <v>151597</v>
      </c>
      <c r="C151605" t="s">
        <v>34234</v>
      </c>
      <c r="D151605" t="s">
        <v>36245</v>
      </c>
      <c r="E151605" t="s">
        <v>19691</v>
      </c>
      <c r="F151605" s="4">
        <v>42637</v>
      </c>
      <c r="G151605" s="4">
        <v>44012</v>
      </c>
      <c r="H151605" s="5">
        <f t="shared" si="221"/>
        <v>3.7666666666666666</v>
      </c>
      <c r="I151605" s="1">
        <v>42745</v>
      </c>
      <c r="J151605" s="1">
        <v>39511.64</v>
      </c>
      <c r="K151605" t="s">
        <v>38420</v>
      </c>
    </row>
    <row r="151606" spans="2:11" x14ac:dyDescent="0.3">
      <c r="B151606">
        <v>151598</v>
      </c>
      <c r="C151606" t="s">
        <v>41045</v>
      </c>
      <c r="D151606" t="s">
        <v>32751</v>
      </c>
      <c r="E151606" t="s">
        <v>38558</v>
      </c>
      <c r="F151606" s="4">
        <v>39098</v>
      </c>
      <c r="G151606" s="4">
        <v>44012</v>
      </c>
      <c r="H151606" s="5">
        <f t="shared" si="221"/>
        <v>13.455555555555556</v>
      </c>
      <c r="I151606" s="1">
        <v>36683</v>
      </c>
      <c r="J151606" s="1">
        <v>36526.75</v>
      </c>
      <c r="K151606" t="s">
        <v>38420</v>
      </c>
    </row>
    <row r="151607" spans="2:11" x14ac:dyDescent="0.3">
      <c r="B151607">
        <v>151599</v>
      </c>
      <c r="C151607" t="s">
        <v>41046</v>
      </c>
      <c r="D151607" t="s">
        <v>35409</v>
      </c>
      <c r="E151607" t="s">
        <v>19529</v>
      </c>
      <c r="F151607" s="4">
        <v>42163</v>
      </c>
      <c r="G151607" s="4">
        <v>44012</v>
      </c>
      <c r="H151607" s="5">
        <f t="shared" si="221"/>
        <v>5.0611111111111109</v>
      </c>
      <c r="I151607" s="1">
        <v>66118</v>
      </c>
      <c r="J151607" s="1">
        <v>66933.55</v>
      </c>
      <c r="K151607" t="s">
        <v>38420</v>
      </c>
    </row>
    <row r="151608" spans="2:11" x14ac:dyDescent="0.3">
      <c r="B151608">
        <v>151600</v>
      </c>
      <c r="C151608" t="s">
        <v>41047</v>
      </c>
      <c r="D151608" t="s">
        <v>34564</v>
      </c>
      <c r="E151608" t="s">
        <v>20527</v>
      </c>
      <c r="F151608" s="4">
        <v>43503</v>
      </c>
      <c r="G151608" s="4">
        <v>44012</v>
      </c>
      <c r="H151608" s="5">
        <f t="shared" si="221"/>
        <v>1.3972222222222221</v>
      </c>
      <c r="I151608" s="1">
        <v>41600</v>
      </c>
      <c r="J151608" s="1">
        <v>10918.3</v>
      </c>
      <c r="K151608" t="s">
        <v>38420</v>
      </c>
    </row>
    <row r="151609" spans="2:11" x14ac:dyDescent="0.3">
      <c r="B151609">
        <v>151601</v>
      </c>
      <c r="C151609" t="s">
        <v>32475</v>
      </c>
      <c r="D151609" t="s">
        <v>32697</v>
      </c>
      <c r="E151609" t="s">
        <v>19439</v>
      </c>
      <c r="F151609" s="4">
        <v>39975</v>
      </c>
      <c r="G151609" s="4">
        <v>44012</v>
      </c>
      <c r="H151609" s="5">
        <f t="shared" si="221"/>
        <v>11.052777777777777</v>
      </c>
      <c r="I151609" s="1">
        <v>68487</v>
      </c>
      <c r="J151609" s="1">
        <v>66684.53</v>
      </c>
      <c r="K151609" t="s">
        <v>38420</v>
      </c>
    </row>
    <row r="151610" spans="2:11" x14ac:dyDescent="0.3">
      <c r="B151610">
        <v>151602</v>
      </c>
      <c r="C151610" t="s">
        <v>24633</v>
      </c>
      <c r="D151610" t="s">
        <v>35164</v>
      </c>
      <c r="E151610" t="s">
        <v>19267</v>
      </c>
      <c r="F151610" s="4">
        <v>41344</v>
      </c>
      <c r="G151610" s="4">
        <v>44012</v>
      </c>
      <c r="H151610" s="5">
        <f t="shared" si="221"/>
        <v>7.302777777777778</v>
      </c>
      <c r="I151610" s="1">
        <v>42846</v>
      </c>
      <c r="J151610" s="1">
        <v>64569.79</v>
      </c>
      <c r="K151610" t="s">
        <v>38420</v>
      </c>
    </row>
    <row r="151611" spans="2:11" x14ac:dyDescent="0.3">
      <c r="B151611">
        <v>151603</v>
      </c>
      <c r="C151611" t="s">
        <v>41048</v>
      </c>
      <c r="D151611" t="s">
        <v>34586</v>
      </c>
      <c r="E151611" t="s">
        <v>19632</v>
      </c>
      <c r="F151611" s="4">
        <v>43717</v>
      </c>
      <c r="G151611" s="4">
        <v>44012</v>
      </c>
      <c r="H151611" s="5">
        <f t="shared" si="221"/>
        <v>0.80833333333333335</v>
      </c>
      <c r="I151611" s="1">
        <v>22880</v>
      </c>
      <c r="J151611" s="1">
        <v>7957.89</v>
      </c>
      <c r="K151611" t="s">
        <v>38420</v>
      </c>
    </row>
    <row r="151612" spans="2:11" x14ac:dyDescent="0.3">
      <c r="B151612">
        <v>151604</v>
      </c>
      <c r="C151612" t="s">
        <v>32476</v>
      </c>
      <c r="D151612" t="s">
        <v>33335</v>
      </c>
      <c r="E151612" t="s">
        <v>19394</v>
      </c>
      <c r="F151612" s="4">
        <v>41662</v>
      </c>
      <c r="G151612" s="4">
        <v>44012</v>
      </c>
      <c r="H151612" s="5">
        <f t="shared" si="221"/>
        <v>6.4361111111111109</v>
      </c>
      <c r="I151612" s="1">
        <v>33342</v>
      </c>
      <c r="J151612" s="1">
        <v>38903.54</v>
      </c>
      <c r="K151612" t="s">
        <v>38420</v>
      </c>
    </row>
    <row r="151613" spans="2:11" x14ac:dyDescent="0.3">
      <c r="B151613">
        <v>151605</v>
      </c>
      <c r="C151613" t="s">
        <v>5328</v>
      </c>
      <c r="D151613" t="s">
        <v>83</v>
      </c>
      <c r="E151613" t="s">
        <v>31423</v>
      </c>
      <c r="F151613" s="4">
        <v>40296</v>
      </c>
      <c r="G151613" s="4">
        <v>44012</v>
      </c>
      <c r="H151613" s="5">
        <f t="shared" si="221"/>
        <v>10.172222222222222</v>
      </c>
      <c r="I151613" s="1">
        <v>72622</v>
      </c>
      <c r="J151613" s="1">
        <v>130248.6</v>
      </c>
      <c r="K151613" t="s">
        <v>38420</v>
      </c>
    </row>
    <row r="151614" spans="2:11" x14ac:dyDescent="0.3">
      <c r="B151614">
        <v>151606</v>
      </c>
      <c r="C151614" t="s">
        <v>31198</v>
      </c>
      <c r="D151614" t="s">
        <v>30055</v>
      </c>
      <c r="E151614" t="s">
        <v>19586</v>
      </c>
      <c r="F151614" s="4">
        <v>41841</v>
      </c>
      <c r="G151614" s="4">
        <v>44012</v>
      </c>
      <c r="H151614" s="5">
        <f t="shared" si="221"/>
        <v>5.9416666666666664</v>
      </c>
      <c r="I151614" s="1">
        <v>121462</v>
      </c>
      <c r="J151614" s="1">
        <v>114334.12</v>
      </c>
      <c r="K151614" t="s">
        <v>38420</v>
      </c>
    </row>
    <row r="151615" spans="2:11" x14ac:dyDescent="0.3">
      <c r="B151615">
        <v>151607</v>
      </c>
      <c r="C151615" t="s">
        <v>24635</v>
      </c>
      <c r="D151615" t="s">
        <v>34656</v>
      </c>
      <c r="E151615" t="s">
        <v>19295</v>
      </c>
      <c r="F151615" s="4">
        <v>41438</v>
      </c>
      <c r="G151615" s="4">
        <v>44012</v>
      </c>
      <c r="H151615" s="5">
        <f t="shared" si="221"/>
        <v>7.0472222222222225</v>
      </c>
      <c r="I151615" s="1">
        <v>22880</v>
      </c>
      <c r="J151615" s="1">
        <v>20082.2</v>
      </c>
      <c r="K151615" t="s">
        <v>38420</v>
      </c>
    </row>
    <row r="151616" spans="2:11" x14ac:dyDescent="0.3">
      <c r="B151616">
        <v>151608</v>
      </c>
      <c r="C151616" t="s">
        <v>41049</v>
      </c>
      <c r="D151616" t="s">
        <v>34727</v>
      </c>
      <c r="E151616" t="s">
        <v>19295</v>
      </c>
      <c r="F151616" s="4">
        <v>43472</v>
      </c>
      <c r="G151616" s="4">
        <v>44012</v>
      </c>
      <c r="H151616" s="5">
        <f t="shared" si="221"/>
        <v>1.4805555555555556</v>
      </c>
      <c r="I151616" s="1">
        <v>22880</v>
      </c>
      <c r="J151616" s="1">
        <v>9443.02</v>
      </c>
      <c r="K151616" t="s">
        <v>38420</v>
      </c>
    </row>
    <row r="151617" spans="2:11" x14ac:dyDescent="0.3">
      <c r="B151617">
        <v>151609</v>
      </c>
      <c r="C151617" t="s">
        <v>5331</v>
      </c>
      <c r="D151617" t="s">
        <v>34599</v>
      </c>
      <c r="E151617" t="s">
        <v>20524</v>
      </c>
      <c r="F151617" s="4">
        <v>38796</v>
      </c>
      <c r="G151617" s="4">
        <v>44012</v>
      </c>
      <c r="H151617" s="5">
        <f t="shared" si="221"/>
        <v>14.277777777777779</v>
      </c>
      <c r="I151617" s="1">
        <v>71937</v>
      </c>
      <c r="J151617" s="1">
        <v>90472.639999999999</v>
      </c>
      <c r="K151617" t="s">
        <v>38420</v>
      </c>
    </row>
    <row r="151618" spans="2:11" x14ac:dyDescent="0.3">
      <c r="B151618">
        <v>151610</v>
      </c>
      <c r="C151618" t="s">
        <v>5333</v>
      </c>
      <c r="D151618" t="s">
        <v>32714</v>
      </c>
      <c r="E151618" t="s">
        <v>19106</v>
      </c>
      <c r="F151618" s="4">
        <v>39630</v>
      </c>
      <c r="G151618" s="4">
        <v>44012</v>
      </c>
      <c r="H151618" s="5">
        <f t="shared" si="221"/>
        <v>11.997222222222222</v>
      </c>
      <c r="I151618" s="1">
        <v>37427</v>
      </c>
      <c r="J151618" s="1">
        <v>42440.39</v>
      </c>
      <c r="K151618" t="s">
        <v>38420</v>
      </c>
    </row>
    <row r="151619" spans="2:11" x14ac:dyDescent="0.3">
      <c r="B151619">
        <v>151611</v>
      </c>
      <c r="C151619" t="s">
        <v>5332</v>
      </c>
      <c r="D151619" t="s">
        <v>22272</v>
      </c>
      <c r="E151619" t="s">
        <v>19256</v>
      </c>
      <c r="F151619" s="4">
        <v>32875</v>
      </c>
      <c r="G151619" s="4">
        <v>44012</v>
      </c>
      <c r="H151619" s="5">
        <f t="shared" si="221"/>
        <v>30.494444444444444</v>
      </c>
      <c r="I151619" s="1">
        <v>71558</v>
      </c>
      <c r="J151619" s="1">
        <v>69081.64</v>
      </c>
      <c r="K151619" t="s">
        <v>38420</v>
      </c>
    </row>
    <row r="151620" spans="2:11" x14ac:dyDescent="0.3">
      <c r="B151620">
        <v>151612</v>
      </c>
      <c r="C151620" t="s">
        <v>38093</v>
      </c>
      <c r="D151620" t="s">
        <v>34585</v>
      </c>
      <c r="E151620" t="s">
        <v>20058</v>
      </c>
      <c r="F151620" s="4">
        <v>43341</v>
      </c>
      <c r="G151620" s="4">
        <v>44012</v>
      </c>
      <c r="H151620" s="5">
        <f t="shared" si="221"/>
        <v>1.836111111111111</v>
      </c>
      <c r="I151620" s="1">
        <v>22880</v>
      </c>
      <c r="J151620">
        <v>0</v>
      </c>
      <c r="K151620" t="s">
        <v>38420</v>
      </c>
    </row>
    <row r="151621" spans="2:11" x14ac:dyDescent="0.3">
      <c r="B151621">
        <v>151613</v>
      </c>
      <c r="C151621" t="s">
        <v>5338</v>
      </c>
      <c r="D151621" t="s">
        <v>34585</v>
      </c>
      <c r="E151621" t="s">
        <v>19872</v>
      </c>
      <c r="F151621" s="4">
        <v>34605</v>
      </c>
      <c r="G151621" s="4">
        <v>44012</v>
      </c>
      <c r="H151621" s="5">
        <f t="shared" si="221"/>
        <v>25.755555555555556</v>
      </c>
      <c r="I151621" s="1">
        <v>105000</v>
      </c>
      <c r="J151621" s="1">
        <v>117938.5</v>
      </c>
      <c r="K151621" t="s">
        <v>38420</v>
      </c>
    </row>
    <row r="151622" spans="2:11" x14ac:dyDescent="0.3">
      <c r="B151622">
        <v>151614</v>
      </c>
      <c r="C151622" t="s">
        <v>5339</v>
      </c>
      <c r="D151622" t="s">
        <v>30105</v>
      </c>
      <c r="E151622" t="s">
        <v>21127</v>
      </c>
      <c r="F151622" s="4">
        <v>36446</v>
      </c>
      <c r="G151622" s="4">
        <v>44012</v>
      </c>
      <c r="H151622" s="5">
        <f t="shared" si="221"/>
        <v>20.713888888888889</v>
      </c>
      <c r="I151622" s="1">
        <v>129372</v>
      </c>
      <c r="J151622" s="1">
        <v>130659.15</v>
      </c>
      <c r="K151622" t="s">
        <v>38420</v>
      </c>
    </row>
    <row r="151623" spans="2:11" x14ac:dyDescent="0.3">
      <c r="B151623">
        <v>151615</v>
      </c>
      <c r="C151623" t="s">
        <v>5340</v>
      </c>
      <c r="D151623" t="s">
        <v>34926</v>
      </c>
      <c r="E151623" t="s">
        <v>20037</v>
      </c>
      <c r="F151623" s="4">
        <v>36867</v>
      </c>
      <c r="G151623" s="4">
        <v>44012</v>
      </c>
      <c r="H151623" s="5">
        <f t="shared" si="221"/>
        <v>19.56388888888889</v>
      </c>
      <c r="I151623" s="1">
        <v>75391</v>
      </c>
      <c r="J151623" s="1">
        <v>101877.56</v>
      </c>
      <c r="K151623" t="s">
        <v>38420</v>
      </c>
    </row>
    <row r="151624" spans="2:11" x14ac:dyDescent="0.3">
      <c r="B151624">
        <v>151616</v>
      </c>
      <c r="C151624" t="s">
        <v>41050</v>
      </c>
      <c r="D151624" t="s">
        <v>34656</v>
      </c>
      <c r="E151624" t="s">
        <v>38427</v>
      </c>
      <c r="F151624" s="4">
        <v>43256</v>
      </c>
      <c r="G151624" s="4">
        <v>44012</v>
      </c>
      <c r="H151624" s="5">
        <f t="shared" si="221"/>
        <v>2.0694444444444446</v>
      </c>
      <c r="I151624" s="1">
        <v>22880</v>
      </c>
      <c r="J151624">
        <v>0</v>
      </c>
      <c r="K151624" t="s">
        <v>38420</v>
      </c>
    </row>
    <row r="151625" spans="2:11" x14ac:dyDescent="0.3">
      <c r="B151625">
        <v>151617</v>
      </c>
      <c r="C151625" t="s">
        <v>41051</v>
      </c>
      <c r="D151625" t="s">
        <v>34941</v>
      </c>
      <c r="E151625" t="s">
        <v>21059</v>
      </c>
      <c r="F151625" s="4">
        <v>43731</v>
      </c>
      <c r="G151625" s="4">
        <v>44012</v>
      </c>
      <c r="H151625" s="5">
        <f t="shared" si="221"/>
        <v>0.76944444444444449</v>
      </c>
      <c r="I151625" s="1">
        <v>76500</v>
      </c>
      <c r="J151625" s="1">
        <v>55903.87</v>
      </c>
      <c r="K151625" t="s">
        <v>38420</v>
      </c>
    </row>
    <row r="151626" spans="2:11" x14ac:dyDescent="0.3">
      <c r="B151626">
        <v>151618</v>
      </c>
      <c r="C151626" t="s">
        <v>41052</v>
      </c>
      <c r="D151626" t="s">
        <v>5491</v>
      </c>
      <c r="E151626" t="s">
        <v>20292</v>
      </c>
      <c r="F151626" s="4">
        <v>43815</v>
      </c>
      <c r="G151626" s="4">
        <v>44012</v>
      </c>
      <c r="H151626" s="5">
        <f t="shared" si="221"/>
        <v>0.53888888888888886</v>
      </c>
      <c r="I151626" s="1">
        <v>45171</v>
      </c>
      <c r="J151626" s="1">
        <v>23652.04</v>
      </c>
      <c r="K151626" t="s">
        <v>38420</v>
      </c>
    </row>
    <row r="151627" spans="2:11" x14ac:dyDescent="0.3">
      <c r="B151627">
        <v>151619</v>
      </c>
      <c r="C151627" t="s">
        <v>36284</v>
      </c>
      <c r="D151627" t="s">
        <v>30953</v>
      </c>
      <c r="E151627" t="s">
        <v>19271</v>
      </c>
      <c r="F151627" s="4">
        <v>43080</v>
      </c>
      <c r="G151627" s="4">
        <v>44012</v>
      </c>
      <c r="H151627" s="5">
        <f t="shared" si="221"/>
        <v>2.5527777777777776</v>
      </c>
      <c r="I151627" s="1">
        <v>60414</v>
      </c>
      <c r="J151627" s="1">
        <v>60686.59</v>
      </c>
      <c r="K151627" t="s">
        <v>38420</v>
      </c>
    </row>
    <row r="151628" spans="2:11" x14ac:dyDescent="0.3">
      <c r="B151628">
        <v>151620</v>
      </c>
      <c r="C151628" t="s">
        <v>32478</v>
      </c>
      <c r="D151628" t="s">
        <v>33674</v>
      </c>
      <c r="E151628" t="s">
        <v>20509</v>
      </c>
      <c r="F151628" s="4">
        <v>42226</v>
      </c>
      <c r="G151628" s="4">
        <v>44012</v>
      </c>
      <c r="H151628" s="5">
        <f t="shared" si="221"/>
        <v>4.8888888888888893</v>
      </c>
      <c r="I151628" s="1">
        <v>64176</v>
      </c>
      <c r="J151628" s="1">
        <v>64366.86</v>
      </c>
      <c r="K151628" t="s">
        <v>38420</v>
      </c>
    </row>
    <row r="151629" spans="2:11" x14ac:dyDescent="0.3">
      <c r="B151629">
        <v>151621</v>
      </c>
      <c r="C151629" t="s">
        <v>41053</v>
      </c>
      <c r="D151629" t="s">
        <v>38422</v>
      </c>
      <c r="E151629" t="s">
        <v>31612</v>
      </c>
      <c r="F151629" s="4">
        <v>42515</v>
      </c>
      <c r="G151629" s="4">
        <v>44012</v>
      </c>
      <c r="H151629" s="5">
        <f t="shared" si="221"/>
        <v>4.0972222222222223</v>
      </c>
      <c r="I151629">
        <v>0</v>
      </c>
      <c r="J151629">
        <v>165</v>
      </c>
      <c r="K151629" t="s">
        <v>38420</v>
      </c>
    </row>
    <row r="151630" spans="2:11" x14ac:dyDescent="0.3">
      <c r="B151630">
        <v>151622</v>
      </c>
      <c r="C151630" t="s">
        <v>36285</v>
      </c>
      <c r="D151630" t="s">
        <v>1733</v>
      </c>
      <c r="E151630" t="s">
        <v>19272</v>
      </c>
      <c r="F151630" s="4">
        <v>43213</v>
      </c>
      <c r="G151630" s="4">
        <v>44012</v>
      </c>
      <c r="H151630" s="5">
        <f t="shared" si="221"/>
        <v>2.1861111111111109</v>
      </c>
      <c r="I151630" s="1">
        <v>36043</v>
      </c>
      <c r="J151630" s="1">
        <v>41180.769999999997</v>
      </c>
      <c r="K151630" t="s">
        <v>38420</v>
      </c>
    </row>
    <row r="151631" spans="2:11" x14ac:dyDescent="0.3">
      <c r="B151631">
        <v>151623</v>
      </c>
      <c r="C151631" t="s">
        <v>38094</v>
      </c>
      <c r="D151631" t="s">
        <v>34585</v>
      </c>
      <c r="E151631" t="s">
        <v>19004</v>
      </c>
      <c r="F151631" s="4">
        <v>43591</v>
      </c>
      <c r="G151631" s="4">
        <v>44012</v>
      </c>
      <c r="H151631" s="5">
        <f t="shared" si="221"/>
        <v>1.1499999999999999</v>
      </c>
      <c r="I151631" s="1">
        <v>66560</v>
      </c>
      <c r="J151631" s="1">
        <v>63818.559999999998</v>
      </c>
      <c r="K151631" t="s">
        <v>38420</v>
      </c>
    </row>
    <row r="151632" spans="2:11" x14ac:dyDescent="0.3">
      <c r="B151632">
        <v>151624</v>
      </c>
      <c r="C151632" t="s">
        <v>41054</v>
      </c>
      <c r="D151632" t="s">
        <v>32751</v>
      </c>
      <c r="E151632" t="s">
        <v>19944</v>
      </c>
      <c r="F151632" s="4">
        <v>43855</v>
      </c>
      <c r="G151632" s="4">
        <v>44012</v>
      </c>
      <c r="H151632" s="5">
        <f t="shared" si="221"/>
        <v>0.43055555555555558</v>
      </c>
      <c r="I151632" s="1">
        <v>33240</v>
      </c>
      <c r="J151632" s="1">
        <v>14368.27</v>
      </c>
      <c r="K151632" t="s">
        <v>38420</v>
      </c>
    </row>
    <row r="151633" spans="2:11" x14ac:dyDescent="0.3">
      <c r="B151633">
        <v>151625</v>
      </c>
      <c r="C151633" t="s">
        <v>5348</v>
      </c>
      <c r="D151633" t="s">
        <v>35086</v>
      </c>
      <c r="E151633" t="s">
        <v>20034</v>
      </c>
      <c r="F151633" s="4">
        <v>39994</v>
      </c>
      <c r="G151633" s="4">
        <v>44012</v>
      </c>
      <c r="H151633" s="5">
        <f t="shared" si="221"/>
        <v>11</v>
      </c>
      <c r="I151633" s="1">
        <v>48311</v>
      </c>
      <c r="J151633" s="1">
        <v>60350.01</v>
      </c>
      <c r="K151633" t="s">
        <v>38420</v>
      </c>
    </row>
    <row r="151634" spans="2:11" x14ac:dyDescent="0.3">
      <c r="B151634">
        <v>151626</v>
      </c>
      <c r="C151634" t="s">
        <v>5349</v>
      </c>
      <c r="D151634" t="s">
        <v>32785</v>
      </c>
      <c r="E151634" t="s">
        <v>19151</v>
      </c>
      <c r="F151634" s="4">
        <v>31848</v>
      </c>
      <c r="G151634" s="4">
        <v>44012</v>
      </c>
      <c r="H151634" s="5">
        <f t="shared" si="221"/>
        <v>33.299999999999997</v>
      </c>
      <c r="I151634" s="1">
        <v>55092</v>
      </c>
      <c r="J151634" s="1">
        <v>63450.65</v>
      </c>
      <c r="K151634" t="s">
        <v>38420</v>
      </c>
    </row>
    <row r="151635" spans="2:11" x14ac:dyDescent="0.3">
      <c r="B151635">
        <v>151627</v>
      </c>
      <c r="C151635" t="s">
        <v>34239</v>
      </c>
      <c r="D151635" t="s">
        <v>34585</v>
      </c>
      <c r="E151635" t="s">
        <v>19457</v>
      </c>
      <c r="F151635" s="4">
        <v>42703</v>
      </c>
      <c r="G151635" s="4">
        <v>44012</v>
      </c>
      <c r="H151635" s="5">
        <f t="shared" si="221"/>
        <v>3.5861111111111112</v>
      </c>
      <c r="I151635" s="1">
        <v>54101</v>
      </c>
      <c r="J151635" s="1">
        <v>26302.99</v>
      </c>
      <c r="K151635" t="s">
        <v>38420</v>
      </c>
    </row>
    <row r="151636" spans="2:11" x14ac:dyDescent="0.3">
      <c r="B151636">
        <v>151628</v>
      </c>
      <c r="C151636" t="s">
        <v>31200</v>
      </c>
      <c r="D151636" t="s">
        <v>32748</v>
      </c>
      <c r="E151636" t="s">
        <v>38465</v>
      </c>
      <c r="F151636" s="4">
        <v>36871</v>
      </c>
      <c r="G151636" s="4">
        <v>44012</v>
      </c>
      <c r="H151636" s="5">
        <f t="shared" si="221"/>
        <v>19.552777777777777</v>
      </c>
      <c r="I151636" s="1">
        <v>51836</v>
      </c>
      <c r="J151636" s="1">
        <v>55271.839999999997</v>
      </c>
      <c r="K151636" t="s">
        <v>38420</v>
      </c>
    </row>
    <row r="151637" spans="2:11" x14ac:dyDescent="0.3">
      <c r="B151637">
        <v>151629</v>
      </c>
      <c r="C151637" t="s">
        <v>5351</v>
      </c>
      <c r="D151637" t="s">
        <v>34559</v>
      </c>
      <c r="E151637" t="s">
        <v>19036</v>
      </c>
      <c r="F151637" s="4">
        <v>39910</v>
      </c>
      <c r="G151637" s="4">
        <v>44012</v>
      </c>
      <c r="H151637" s="5">
        <f t="shared" si="221"/>
        <v>11.230555555555556</v>
      </c>
      <c r="I151637" s="1">
        <v>76061</v>
      </c>
      <c r="J151637" s="1">
        <v>76380.72</v>
      </c>
      <c r="K151637" t="s">
        <v>38420</v>
      </c>
    </row>
    <row r="151638" spans="2:11" x14ac:dyDescent="0.3">
      <c r="B151638">
        <v>151630</v>
      </c>
      <c r="C151638" t="s">
        <v>34240</v>
      </c>
      <c r="D151638" t="s">
        <v>15599</v>
      </c>
      <c r="E151638" t="s">
        <v>19045</v>
      </c>
      <c r="F151638" s="4">
        <v>42999</v>
      </c>
      <c r="G151638" s="4">
        <v>44012</v>
      </c>
      <c r="H151638" s="5">
        <f t="shared" si="221"/>
        <v>2.7749999999999999</v>
      </c>
      <c r="I151638" s="1">
        <v>10486</v>
      </c>
      <c r="J151638" s="1">
        <v>10672.54</v>
      </c>
      <c r="K151638" t="s">
        <v>38420</v>
      </c>
    </row>
    <row r="151639" spans="2:11" x14ac:dyDescent="0.3">
      <c r="B151639">
        <v>151631</v>
      </c>
      <c r="C151639" t="s">
        <v>34240</v>
      </c>
      <c r="D151639" t="s">
        <v>15599</v>
      </c>
      <c r="E151639" t="s">
        <v>15600</v>
      </c>
      <c r="F151639" s="4">
        <v>43647</v>
      </c>
      <c r="G151639" s="4">
        <v>44012</v>
      </c>
      <c r="H151639" s="5">
        <f t="shared" si="221"/>
        <v>0.99722222222222223</v>
      </c>
      <c r="I151639" s="1">
        <v>22214</v>
      </c>
      <c r="J151639" s="1">
        <v>1069.06</v>
      </c>
      <c r="K151639" t="s">
        <v>38420</v>
      </c>
    </row>
    <row r="151640" spans="2:11" x14ac:dyDescent="0.3">
      <c r="B151640">
        <v>151632</v>
      </c>
      <c r="C151640" t="s">
        <v>38095</v>
      </c>
      <c r="D151640" t="s">
        <v>34578</v>
      </c>
      <c r="E151640" t="s">
        <v>19067</v>
      </c>
      <c r="F151640" s="4">
        <v>43480</v>
      </c>
      <c r="G151640" s="4">
        <v>44012</v>
      </c>
      <c r="H151640" s="5">
        <f t="shared" si="221"/>
        <v>1.4583333333333333</v>
      </c>
      <c r="I151640" s="1">
        <v>85952</v>
      </c>
      <c r="J151640" s="1">
        <v>86934.35</v>
      </c>
      <c r="K151640" t="s">
        <v>38420</v>
      </c>
    </row>
    <row r="151641" spans="2:11" x14ac:dyDescent="0.3">
      <c r="B151641">
        <v>151633</v>
      </c>
      <c r="C151641" t="s">
        <v>24640</v>
      </c>
      <c r="D151641" t="s">
        <v>32713</v>
      </c>
      <c r="E151641" t="s">
        <v>20822</v>
      </c>
      <c r="F151641" s="4">
        <v>42882</v>
      </c>
      <c r="G151641" s="4">
        <v>44012</v>
      </c>
      <c r="H151641" s="5">
        <f t="shared" si="221"/>
        <v>3.0916666666666668</v>
      </c>
      <c r="I151641" s="1">
        <v>23920</v>
      </c>
      <c r="J151641" s="1">
        <v>7215.76</v>
      </c>
      <c r="K151641" t="s">
        <v>38420</v>
      </c>
    </row>
    <row r="151642" spans="2:11" x14ac:dyDescent="0.3">
      <c r="B151642">
        <v>151634</v>
      </c>
      <c r="C151642" t="s">
        <v>5354</v>
      </c>
      <c r="D151642" t="s">
        <v>32785</v>
      </c>
      <c r="E151642" t="s">
        <v>19151</v>
      </c>
      <c r="F151642" s="4">
        <v>33052</v>
      </c>
      <c r="G151642" s="4">
        <v>44012</v>
      </c>
      <c r="H151642" s="5">
        <f t="shared" si="221"/>
        <v>30.005555555555556</v>
      </c>
      <c r="I151642" s="1">
        <v>51639</v>
      </c>
      <c r="J151642" s="1">
        <v>28874.97</v>
      </c>
      <c r="K151642" t="s">
        <v>38420</v>
      </c>
    </row>
    <row r="151643" spans="2:11" x14ac:dyDescent="0.3">
      <c r="B151643">
        <v>151635</v>
      </c>
      <c r="C151643" t="s">
        <v>41055</v>
      </c>
      <c r="D151643" t="s">
        <v>32711</v>
      </c>
      <c r="E151643" t="s">
        <v>31423</v>
      </c>
      <c r="F151643" s="4">
        <v>43782</v>
      </c>
      <c r="G151643" s="4">
        <v>44012</v>
      </c>
      <c r="H151643" s="5">
        <f t="shared" si="221"/>
        <v>0.63055555555555554</v>
      </c>
      <c r="I151643" s="1">
        <v>47749</v>
      </c>
      <c r="J151643" s="1">
        <v>29750.080000000002</v>
      </c>
      <c r="K151643" t="s">
        <v>38420</v>
      </c>
    </row>
    <row r="151644" spans="2:11" x14ac:dyDescent="0.3">
      <c r="B151644">
        <v>151636</v>
      </c>
      <c r="C151644" t="s">
        <v>5355</v>
      </c>
      <c r="D151644" t="s">
        <v>34864</v>
      </c>
      <c r="E151644" t="s">
        <v>19525</v>
      </c>
      <c r="F151644" s="4">
        <v>40112</v>
      </c>
      <c r="G151644" s="4">
        <v>44012</v>
      </c>
      <c r="H151644" s="5">
        <f t="shared" si="221"/>
        <v>10.677777777777777</v>
      </c>
      <c r="I151644" s="1">
        <v>58812</v>
      </c>
      <c r="J151644" s="1">
        <v>57941.33</v>
      </c>
      <c r="K151644" t="s">
        <v>38420</v>
      </c>
    </row>
    <row r="151645" spans="2:11" x14ac:dyDescent="0.3">
      <c r="B151645">
        <v>151637</v>
      </c>
      <c r="C151645" t="s">
        <v>5357</v>
      </c>
      <c r="D151645" t="s">
        <v>34599</v>
      </c>
      <c r="E151645" t="s">
        <v>19195</v>
      </c>
      <c r="F151645" s="4">
        <v>38306</v>
      </c>
      <c r="G151645" s="4">
        <v>44012</v>
      </c>
      <c r="H151645" s="5">
        <f t="shared" si="221"/>
        <v>15.625</v>
      </c>
      <c r="I151645" s="1">
        <v>74346</v>
      </c>
      <c r="J151645" s="1">
        <v>95772.02</v>
      </c>
      <c r="K151645" t="s">
        <v>38420</v>
      </c>
    </row>
    <row r="151646" spans="2:11" x14ac:dyDescent="0.3">
      <c r="B151646">
        <v>151638</v>
      </c>
      <c r="C151646" t="s">
        <v>32479</v>
      </c>
      <c r="D151646" t="s">
        <v>25632</v>
      </c>
      <c r="E151646" t="s">
        <v>20823</v>
      </c>
      <c r="F151646" s="4">
        <v>42270</v>
      </c>
      <c r="G151646" s="4">
        <v>44012</v>
      </c>
      <c r="H151646" s="5">
        <f t="shared" si="221"/>
        <v>4.7694444444444448</v>
      </c>
      <c r="I151646" s="1">
        <v>65334</v>
      </c>
      <c r="J151646" s="1">
        <v>74293.05</v>
      </c>
      <c r="K151646" t="s">
        <v>38420</v>
      </c>
    </row>
    <row r="151647" spans="2:11" x14ac:dyDescent="0.3">
      <c r="B151647">
        <v>151639</v>
      </c>
      <c r="C151647" t="s">
        <v>5359</v>
      </c>
      <c r="D151647" t="s">
        <v>32697</v>
      </c>
      <c r="E151647" t="s">
        <v>19851</v>
      </c>
      <c r="F151647" s="4">
        <v>38216</v>
      </c>
      <c r="G151647" s="4">
        <v>44012</v>
      </c>
      <c r="H151647" s="5">
        <f t="shared" si="221"/>
        <v>15.869444444444444</v>
      </c>
      <c r="I151647" s="1">
        <v>84838</v>
      </c>
      <c r="J151647" s="1">
        <v>120907.57</v>
      </c>
      <c r="K151647" t="s">
        <v>38420</v>
      </c>
    </row>
    <row r="151648" spans="2:11" x14ac:dyDescent="0.3">
      <c r="B151648">
        <v>151640</v>
      </c>
      <c r="C151648" t="s">
        <v>18382</v>
      </c>
      <c r="D151648" t="s">
        <v>32689</v>
      </c>
      <c r="E151648" t="s">
        <v>19669</v>
      </c>
      <c r="F151648" s="4">
        <v>41066</v>
      </c>
      <c r="G151648" s="4">
        <v>44012</v>
      </c>
      <c r="H151648" s="5">
        <f t="shared" si="221"/>
        <v>8.0666666666666664</v>
      </c>
      <c r="I151648" s="1">
        <v>89587</v>
      </c>
      <c r="J151648" s="1">
        <v>113198.73</v>
      </c>
      <c r="K151648" t="s">
        <v>38420</v>
      </c>
    </row>
    <row r="151649" spans="2:11" x14ac:dyDescent="0.3">
      <c r="B151649">
        <v>151641</v>
      </c>
      <c r="C151649" t="s">
        <v>24644</v>
      </c>
      <c r="D151649" t="s">
        <v>32690</v>
      </c>
      <c r="E151649" t="s">
        <v>20822</v>
      </c>
      <c r="F151649" s="4">
        <v>40701</v>
      </c>
      <c r="G151649" s="4">
        <v>44012</v>
      </c>
      <c r="H151649" s="5">
        <f t="shared" si="221"/>
        <v>9.0638888888888882</v>
      </c>
      <c r="I151649" s="1">
        <v>28554</v>
      </c>
      <c r="J151649">
        <v>780.09</v>
      </c>
      <c r="K151649" t="s">
        <v>38420</v>
      </c>
    </row>
    <row r="151650" spans="2:11" x14ac:dyDescent="0.3">
      <c r="B151650">
        <v>151642</v>
      </c>
      <c r="C151650" t="s">
        <v>18384</v>
      </c>
      <c r="D151650" t="s">
        <v>34599</v>
      </c>
      <c r="E151650" t="s">
        <v>19132</v>
      </c>
      <c r="F151650" s="4">
        <v>40835</v>
      </c>
      <c r="G151650" s="4">
        <v>44012</v>
      </c>
      <c r="H151650" s="5">
        <f t="shared" si="221"/>
        <v>8.6972222222222229</v>
      </c>
      <c r="I151650" s="1">
        <v>69528</v>
      </c>
      <c r="J151650" s="1">
        <v>97859.11</v>
      </c>
      <c r="K151650" t="s">
        <v>38420</v>
      </c>
    </row>
    <row r="151651" spans="2:11" x14ac:dyDescent="0.3">
      <c r="B151651">
        <v>151643</v>
      </c>
      <c r="C151651" t="s">
        <v>41056</v>
      </c>
      <c r="D151651" t="s">
        <v>38422</v>
      </c>
      <c r="E151651" t="s">
        <v>31612</v>
      </c>
      <c r="F151651" s="4">
        <v>38972</v>
      </c>
      <c r="G151651" s="4">
        <v>44012</v>
      </c>
      <c r="H151651" s="5">
        <f t="shared" ref="H151651:H151714" si="222">YEARFRAC(F151651,G151651,0)</f>
        <v>13.8</v>
      </c>
      <c r="I151651">
        <v>0</v>
      </c>
      <c r="J151651">
        <v>225</v>
      </c>
      <c r="K151651" t="s">
        <v>38420</v>
      </c>
    </row>
    <row r="151652" spans="2:11" x14ac:dyDescent="0.3">
      <c r="B151652">
        <v>151644</v>
      </c>
      <c r="C151652" t="s">
        <v>34243</v>
      </c>
      <c r="D151652" t="s">
        <v>38461</v>
      </c>
      <c r="E151652" t="s">
        <v>20609</v>
      </c>
      <c r="F151652" s="4">
        <v>42639</v>
      </c>
      <c r="G151652" s="4">
        <v>44012</v>
      </c>
      <c r="H151652" s="5">
        <f t="shared" si="222"/>
        <v>3.7611111111111111</v>
      </c>
      <c r="I151652" s="1">
        <v>41623</v>
      </c>
      <c r="J151652" s="1">
        <v>42967.42</v>
      </c>
      <c r="K151652" t="s">
        <v>38420</v>
      </c>
    </row>
    <row r="151653" spans="2:11" x14ac:dyDescent="0.3">
      <c r="B151653">
        <v>151645</v>
      </c>
      <c r="C151653" t="s">
        <v>32480</v>
      </c>
      <c r="D151653" t="s">
        <v>34652</v>
      </c>
      <c r="E151653" t="s">
        <v>21574</v>
      </c>
      <c r="F151653" s="4">
        <v>42485</v>
      </c>
      <c r="G151653" s="4">
        <v>44012</v>
      </c>
      <c r="H151653" s="5">
        <f t="shared" si="222"/>
        <v>4.1805555555555554</v>
      </c>
      <c r="I151653" s="1">
        <v>49032</v>
      </c>
      <c r="J151653" s="1">
        <v>52261.95</v>
      </c>
      <c r="K151653" t="s">
        <v>38420</v>
      </c>
    </row>
    <row r="151654" spans="2:11" x14ac:dyDescent="0.3">
      <c r="B151654">
        <v>151646</v>
      </c>
      <c r="C151654" t="s">
        <v>38096</v>
      </c>
      <c r="D151654" t="s">
        <v>32785</v>
      </c>
      <c r="E151654" t="s">
        <v>19213</v>
      </c>
      <c r="F151654" s="4">
        <v>43454</v>
      </c>
      <c r="G151654" s="4">
        <v>44012</v>
      </c>
      <c r="H151654" s="5">
        <f t="shared" si="222"/>
        <v>1.5277777777777777</v>
      </c>
      <c r="I151654" s="1">
        <v>41952</v>
      </c>
      <c r="J151654" s="1">
        <v>51422.07</v>
      </c>
      <c r="K151654" t="s">
        <v>38420</v>
      </c>
    </row>
    <row r="151655" spans="2:11" x14ac:dyDescent="0.3">
      <c r="B151655">
        <v>151647</v>
      </c>
      <c r="C151655" t="s">
        <v>38096</v>
      </c>
      <c r="D151655" t="s">
        <v>32704</v>
      </c>
      <c r="E151655" t="s">
        <v>19068</v>
      </c>
      <c r="F151655" s="4">
        <v>43640</v>
      </c>
      <c r="G151655" s="4">
        <v>44012</v>
      </c>
      <c r="H151655" s="5">
        <f t="shared" si="222"/>
        <v>1.0166666666666666</v>
      </c>
      <c r="I151655" s="1">
        <v>53640</v>
      </c>
      <c r="J151655" s="1">
        <v>57229.66</v>
      </c>
      <c r="K151655" t="s">
        <v>38420</v>
      </c>
    </row>
    <row r="151656" spans="2:11" x14ac:dyDescent="0.3">
      <c r="B151656">
        <v>151648</v>
      </c>
      <c r="C151656" t="s">
        <v>5372</v>
      </c>
      <c r="D151656" t="s">
        <v>747</v>
      </c>
      <c r="E151656" t="s">
        <v>19170</v>
      </c>
      <c r="F151656" s="4">
        <v>34570</v>
      </c>
      <c r="G151656" s="4">
        <v>44012</v>
      </c>
      <c r="H151656" s="5">
        <f t="shared" si="222"/>
        <v>25.85</v>
      </c>
      <c r="I151656" s="1">
        <v>108755</v>
      </c>
      <c r="J151656" s="1">
        <v>120084.46</v>
      </c>
      <c r="K151656" t="s">
        <v>38420</v>
      </c>
    </row>
    <row r="151657" spans="2:11" x14ac:dyDescent="0.3">
      <c r="B151657">
        <v>151649</v>
      </c>
      <c r="C151657" t="s">
        <v>41057</v>
      </c>
      <c r="D151657" t="s">
        <v>38422</v>
      </c>
      <c r="E151657" t="s">
        <v>31513</v>
      </c>
      <c r="F151657" s="4">
        <v>43299</v>
      </c>
      <c r="G151657" s="4">
        <v>44012</v>
      </c>
      <c r="H151657" s="5">
        <f t="shared" si="222"/>
        <v>1.95</v>
      </c>
      <c r="I151657">
        <v>0</v>
      </c>
      <c r="J151657">
        <v>225</v>
      </c>
      <c r="K151657" t="s">
        <v>38420</v>
      </c>
    </row>
    <row r="151658" spans="2:11" x14ac:dyDescent="0.3">
      <c r="B151658">
        <v>151650</v>
      </c>
      <c r="C151658" t="s">
        <v>41058</v>
      </c>
      <c r="D151658" t="s">
        <v>34797</v>
      </c>
      <c r="E151658" t="s">
        <v>21182</v>
      </c>
      <c r="F151658" s="4">
        <v>43745</v>
      </c>
      <c r="G151658" s="4">
        <v>44012</v>
      </c>
      <c r="H151658" s="5">
        <f t="shared" si="222"/>
        <v>0.73055555555555551</v>
      </c>
      <c r="I151658" s="1">
        <v>43395</v>
      </c>
      <c r="J151658" s="1">
        <v>30242.73</v>
      </c>
      <c r="K151658" t="s">
        <v>38420</v>
      </c>
    </row>
    <row r="151659" spans="2:11" x14ac:dyDescent="0.3">
      <c r="B151659">
        <v>151651</v>
      </c>
      <c r="C151659" t="s">
        <v>38097</v>
      </c>
      <c r="D151659" t="s">
        <v>29275</v>
      </c>
      <c r="E151659" t="s">
        <v>19872</v>
      </c>
      <c r="F151659" s="4">
        <v>43432</v>
      </c>
      <c r="G151659" s="4">
        <v>44012</v>
      </c>
      <c r="H151659" s="5">
        <f t="shared" si="222"/>
        <v>1.5888888888888888</v>
      </c>
      <c r="I151659" s="1">
        <v>36389</v>
      </c>
      <c r="J151659" s="1">
        <v>35902.21</v>
      </c>
      <c r="K151659" t="s">
        <v>38420</v>
      </c>
    </row>
    <row r="151660" spans="2:11" x14ac:dyDescent="0.3">
      <c r="B151660">
        <v>151652</v>
      </c>
      <c r="C151660" t="s">
        <v>31203</v>
      </c>
      <c r="D151660" t="s">
        <v>35409</v>
      </c>
      <c r="E151660" t="s">
        <v>19307</v>
      </c>
      <c r="F151660" s="4">
        <v>42065</v>
      </c>
      <c r="G151660" s="4">
        <v>44012</v>
      </c>
      <c r="H151660" s="5">
        <f t="shared" si="222"/>
        <v>5.3277777777777775</v>
      </c>
      <c r="I151660" s="1">
        <v>70616</v>
      </c>
      <c r="J151660" s="1">
        <v>65833.899999999994</v>
      </c>
      <c r="K151660" t="s">
        <v>38420</v>
      </c>
    </row>
    <row r="151661" spans="2:11" x14ac:dyDescent="0.3">
      <c r="B151661">
        <v>151653</v>
      </c>
      <c r="C151661" t="s">
        <v>34244</v>
      </c>
      <c r="D151661" t="s">
        <v>38461</v>
      </c>
      <c r="E151661" t="s">
        <v>19067</v>
      </c>
      <c r="F151661" s="4">
        <v>42654</v>
      </c>
      <c r="G151661" s="4">
        <v>44012</v>
      </c>
      <c r="H151661" s="5">
        <f t="shared" si="222"/>
        <v>3.7194444444444446</v>
      </c>
      <c r="I151661" s="1">
        <v>41623</v>
      </c>
      <c r="J151661" s="1">
        <v>46459.49</v>
      </c>
      <c r="K151661" t="s">
        <v>38420</v>
      </c>
    </row>
    <row r="151662" spans="2:11" x14ac:dyDescent="0.3">
      <c r="B151662">
        <v>151654</v>
      </c>
      <c r="C151662" t="s">
        <v>29202</v>
      </c>
      <c r="D151662" t="s">
        <v>34656</v>
      </c>
      <c r="E151662" t="s">
        <v>20655</v>
      </c>
      <c r="F151662" s="4">
        <v>41813</v>
      </c>
      <c r="G151662" s="4">
        <v>44012</v>
      </c>
      <c r="H151662" s="5">
        <f t="shared" si="222"/>
        <v>6.0194444444444448</v>
      </c>
      <c r="I151662" s="1">
        <v>22880</v>
      </c>
      <c r="J151662" s="1">
        <v>9134</v>
      </c>
      <c r="K151662" t="s">
        <v>38420</v>
      </c>
    </row>
    <row r="151663" spans="2:11" x14ac:dyDescent="0.3">
      <c r="B151663">
        <v>151655</v>
      </c>
      <c r="C151663" t="s">
        <v>5380</v>
      </c>
      <c r="D151663" t="s">
        <v>35380</v>
      </c>
      <c r="E151663" t="s">
        <v>19083</v>
      </c>
      <c r="F151663" s="4">
        <v>32195</v>
      </c>
      <c r="G151663" s="4">
        <v>44012</v>
      </c>
      <c r="H151663" s="5">
        <f t="shared" si="222"/>
        <v>32.355555555555554</v>
      </c>
      <c r="I151663" s="1">
        <v>65811</v>
      </c>
      <c r="J151663" s="1">
        <v>67794.02</v>
      </c>
      <c r="K151663" t="s">
        <v>38420</v>
      </c>
    </row>
    <row r="151664" spans="2:11" x14ac:dyDescent="0.3">
      <c r="B151664">
        <v>151656</v>
      </c>
      <c r="C151664" t="s">
        <v>41059</v>
      </c>
      <c r="D151664" t="s">
        <v>34656</v>
      </c>
      <c r="E151664" t="s">
        <v>38427</v>
      </c>
      <c r="F151664" s="4">
        <v>43256</v>
      </c>
      <c r="G151664" s="4">
        <v>44012</v>
      </c>
      <c r="H151664" s="5">
        <f t="shared" si="222"/>
        <v>2.0694444444444446</v>
      </c>
      <c r="I151664" s="1">
        <v>22880</v>
      </c>
      <c r="J151664">
        <v>0</v>
      </c>
      <c r="K151664" t="s">
        <v>38420</v>
      </c>
    </row>
    <row r="151665" spans="2:11" x14ac:dyDescent="0.3">
      <c r="B151665">
        <v>151657</v>
      </c>
      <c r="C151665" t="s">
        <v>41060</v>
      </c>
      <c r="D151665" t="s">
        <v>34656</v>
      </c>
      <c r="E151665" t="s">
        <v>38427</v>
      </c>
      <c r="F151665" s="4">
        <v>43256</v>
      </c>
      <c r="G151665" s="4">
        <v>44012</v>
      </c>
      <c r="H151665" s="5">
        <f t="shared" si="222"/>
        <v>2.0694444444444446</v>
      </c>
      <c r="I151665" s="1">
        <v>22880</v>
      </c>
      <c r="J151665">
        <v>0</v>
      </c>
      <c r="K151665" t="s">
        <v>38420</v>
      </c>
    </row>
    <row r="151666" spans="2:11" x14ac:dyDescent="0.3">
      <c r="B151666">
        <v>151658</v>
      </c>
      <c r="C151666" t="s">
        <v>5382</v>
      </c>
      <c r="D151666" t="s">
        <v>34569</v>
      </c>
      <c r="E151666" t="s">
        <v>20270</v>
      </c>
      <c r="F151666" s="4">
        <v>26210</v>
      </c>
      <c r="G151666" s="4">
        <v>44012</v>
      </c>
      <c r="H151666" s="5">
        <f t="shared" si="222"/>
        <v>48.738888888888887</v>
      </c>
      <c r="I151666" s="1">
        <v>42483</v>
      </c>
      <c r="J151666" s="1">
        <v>19870.12</v>
      </c>
      <c r="K151666" t="s">
        <v>38420</v>
      </c>
    </row>
    <row r="151667" spans="2:11" x14ac:dyDescent="0.3">
      <c r="B151667">
        <v>151659</v>
      </c>
      <c r="C151667" t="s">
        <v>5383</v>
      </c>
      <c r="D151667" t="s">
        <v>34691</v>
      </c>
      <c r="E151667" t="s">
        <v>19964</v>
      </c>
      <c r="F151667" s="4">
        <v>39041</v>
      </c>
      <c r="G151667" s="4">
        <v>44012</v>
      </c>
      <c r="H151667" s="5">
        <f t="shared" si="222"/>
        <v>13.611111111111111</v>
      </c>
      <c r="I151667" s="1">
        <v>61381</v>
      </c>
      <c r="J151667" s="1">
        <v>50292.62</v>
      </c>
      <c r="K151667" t="s">
        <v>38420</v>
      </c>
    </row>
    <row r="151668" spans="2:11" x14ac:dyDescent="0.3">
      <c r="B151668">
        <v>151660</v>
      </c>
      <c r="C151668" t="s">
        <v>29205</v>
      </c>
      <c r="D151668" t="s">
        <v>34834</v>
      </c>
      <c r="E151668" t="s">
        <v>19083</v>
      </c>
      <c r="F151668" s="4">
        <v>38131</v>
      </c>
      <c r="G151668" s="4">
        <v>44012</v>
      </c>
      <c r="H151668" s="5">
        <f t="shared" si="222"/>
        <v>16.100000000000001</v>
      </c>
      <c r="I151668" s="1">
        <v>42444</v>
      </c>
      <c r="J151668" s="1">
        <v>47850.32</v>
      </c>
      <c r="K151668" t="s">
        <v>38420</v>
      </c>
    </row>
    <row r="151669" spans="2:11" x14ac:dyDescent="0.3">
      <c r="B151669">
        <v>151661</v>
      </c>
      <c r="C151669" t="s">
        <v>24657</v>
      </c>
      <c r="D151669" t="s">
        <v>35986</v>
      </c>
      <c r="E151669" t="s">
        <v>19791</v>
      </c>
      <c r="F151669" s="4">
        <v>41256</v>
      </c>
      <c r="G151669" s="4">
        <v>44012</v>
      </c>
      <c r="H151669" s="5">
        <f t="shared" si="222"/>
        <v>7.5472222222222225</v>
      </c>
      <c r="I151669" s="1">
        <v>57800</v>
      </c>
      <c r="J151669" s="1">
        <v>58467.51</v>
      </c>
      <c r="K151669" t="s">
        <v>38420</v>
      </c>
    </row>
    <row r="151670" spans="2:11" x14ac:dyDescent="0.3">
      <c r="B151670">
        <v>151662</v>
      </c>
      <c r="C151670" t="s">
        <v>38098</v>
      </c>
      <c r="D151670" t="s">
        <v>34585</v>
      </c>
      <c r="E151670" t="s">
        <v>19671</v>
      </c>
      <c r="F151670" s="4">
        <v>43467</v>
      </c>
      <c r="G151670" s="4">
        <v>44012</v>
      </c>
      <c r="H151670" s="5">
        <f t="shared" si="222"/>
        <v>1.4944444444444445</v>
      </c>
      <c r="I151670" s="1">
        <v>43680</v>
      </c>
      <c r="J151670" s="1">
        <v>8734.32</v>
      </c>
      <c r="K151670" t="s">
        <v>38420</v>
      </c>
    </row>
    <row r="151671" spans="2:11" x14ac:dyDescent="0.3">
      <c r="B151671">
        <v>151663</v>
      </c>
      <c r="C151671" t="s">
        <v>34245</v>
      </c>
      <c r="D151671" t="s">
        <v>34727</v>
      </c>
      <c r="E151671" t="s">
        <v>19295</v>
      </c>
      <c r="F151671" s="4">
        <v>42625</v>
      </c>
      <c r="G151671" s="4">
        <v>44012</v>
      </c>
      <c r="H151671" s="5">
        <f t="shared" si="222"/>
        <v>3.8</v>
      </c>
      <c r="I151671" s="1">
        <v>22880</v>
      </c>
      <c r="J151671" s="1">
        <v>28235.63</v>
      </c>
      <c r="K151671" t="s">
        <v>38420</v>
      </c>
    </row>
    <row r="151672" spans="2:11" x14ac:dyDescent="0.3">
      <c r="B151672">
        <v>151664</v>
      </c>
      <c r="C151672" t="s">
        <v>5385</v>
      </c>
      <c r="D151672" t="s">
        <v>34587</v>
      </c>
      <c r="E151672" t="s">
        <v>19560</v>
      </c>
      <c r="F151672" s="4">
        <v>39134</v>
      </c>
      <c r="G151672" s="4">
        <v>44012</v>
      </c>
      <c r="H151672" s="5">
        <f t="shared" si="222"/>
        <v>13.358333333333333</v>
      </c>
      <c r="I151672" s="1">
        <v>35741</v>
      </c>
      <c r="J151672" s="1">
        <v>40940.25</v>
      </c>
      <c r="K151672" t="s">
        <v>38420</v>
      </c>
    </row>
    <row r="151673" spans="2:11" x14ac:dyDescent="0.3">
      <c r="B151673">
        <v>151665</v>
      </c>
      <c r="C151673" t="s">
        <v>38099</v>
      </c>
      <c r="D151673" t="s">
        <v>34656</v>
      </c>
      <c r="E151673" t="s">
        <v>19529</v>
      </c>
      <c r="F151673" s="4">
        <v>43620</v>
      </c>
      <c r="G151673" s="4">
        <v>44012</v>
      </c>
      <c r="H151673" s="5">
        <f t="shared" si="222"/>
        <v>1.0722222222222222</v>
      </c>
      <c r="I151673" s="1">
        <v>29120</v>
      </c>
      <c r="J151673" s="1">
        <v>15067.91</v>
      </c>
      <c r="K151673" t="s">
        <v>38420</v>
      </c>
    </row>
    <row r="151674" spans="2:11" x14ac:dyDescent="0.3">
      <c r="B151674">
        <v>151666</v>
      </c>
      <c r="C151674" t="s">
        <v>32481</v>
      </c>
      <c r="D151674" t="s">
        <v>34639</v>
      </c>
      <c r="E151674" t="s">
        <v>19272</v>
      </c>
      <c r="F151674" s="4">
        <v>42497</v>
      </c>
      <c r="G151674" s="4">
        <v>44012</v>
      </c>
      <c r="H151674" s="5">
        <f t="shared" si="222"/>
        <v>4.1472222222222221</v>
      </c>
      <c r="I151674" s="1">
        <v>46107</v>
      </c>
      <c r="J151674" s="1">
        <v>104422.9</v>
      </c>
      <c r="K151674" t="s">
        <v>38420</v>
      </c>
    </row>
    <row r="151675" spans="2:11" x14ac:dyDescent="0.3">
      <c r="B151675">
        <v>151667</v>
      </c>
      <c r="C151675" t="s">
        <v>36287</v>
      </c>
      <c r="D151675" t="s">
        <v>25781</v>
      </c>
      <c r="E151675" t="s">
        <v>21068</v>
      </c>
      <c r="F151675" s="4">
        <v>43202</v>
      </c>
      <c r="G151675" s="4">
        <v>44012</v>
      </c>
      <c r="H151675" s="5">
        <f t="shared" si="222"/>
        <v>2.2166666666666668</v>
      </c>
      <c r="I151675" s="1">
        <v>43855</v>
      </c>
      <c r="J151675" s="1">
        <v>14118.24</v>
      </c>
      <c r="K151675" t="s">
        <v>38420</v>
      </c>
    </row>
    <row r="151676" spans="2:11" x14ac:dyDescent="0.3">
      <c r="B151676">
        <v>151668</v>
      </c>
      <c r="C151676" t="s">
        <v>5389</v>
      </c>
      <c r="D151676" t="s">
        <v>20821</v>
      </c>
      <c r="E151676" t="s">
        <v>19307</v>
      </c>
      <c r="F151676" s="4">
        <v>39405</v>
      </c>
      <c r="G151676" s="4">
        <v>44012</v>
      </c>
      <c r="H151676" s="5">
        <f t="shared" si="222"/>
        <v>12.613888888888889</v>
      </c>
      <c r="I151676" s="1">
        <v>68758</v>
      </c>
      <c r="J151676" s="1">
        <v>29990.32</v>
      </c>
      <c r="K151676" t="s">
        <v>38420</v>
      </c>
    </row>
    <row r="151677" spans="2:11" x14ac:dyDescent="0.3">
      <c r="B151677">
        <v>151669</v>
      </c>
      <c r="C151677" t="s">
        <v>5393</v>
      </c>
      <c r="D151677" t="s">
        <v>15599</v>
      </c>
      <c r="E151677" t="s">
        <v>19045</v>
      </c>
      <c r="F151677" s="4">
        <v>39331</v>
      </c>
      <c r="G151677" s="4">
        <v>44012</v>
      </c>
      <c r="H151677" s="5">
        <f t="shared" si="222"/>
        <v>12.816666666666666</v>
      </c>
      <c r="I151677" s="1">
        <v>11642</v>
      </c>
      <c r="J151677" s="1">
        <v>11917.16</v>
      </c>
      <c r="K151677" t="s">
        <v>38420</v>
      </c>
    </row>
    <row r="151678" spans="2:11" x14ac:dyDescent="0.3">
      <c r="B151678">
        <v>151670</v>
      </c>
      <c r="C151678" t="s">
        <v>5393</v>
      </c>
      <c r="D151678" t="s">
        <v>15599</v>
      </c>
      <c r="E151678" t="s">
        <v>15600</v>
      </c>
      <c r="F151678" s="4">
        <v>39622</v>
      </c>
      <c r="G151678" s="4">
        <v>44012</v>
      </c>
      <c r="H151678" s="5">
        <f t="shared" si="222"/>
        <v>12.019444444444444</v>
      </c>
      <c r="I151678" s="1">
        <v>23941</v>
      </c>
      <c r="J151678" s="1">
        <v>1151</v>
      </c>
      <c r="K151678" t="s">
        <v>38420</v>
      </c>
    </row>
    <row r="151679" spans="2:11" x14ac:dyDescent="0.3">
      <c r="B151679">
        <v>151671</v>
      </c>
      <c r="C151679" t="s">
        <v>5394</v>
      </c>
      <c r="D151679" t="s">
        <v>32758</v>
      </c>
      <c r="E151679" t="s">
        <v>20640</v>
      </c>
      <c r="F151679" s="4">
        <v>38845</v>
      </c>
      <c r="G151679" s="4">
        <v>44012</v>
      </c>
      <c r="H151679" s="5">
        <f t="shared" si="222"/>
        <v>14.144444444444444</v>
      </c>
      <c r="I151679" s="1">
        <v>42871</v>
      </c>
      <c r="J151679" s="1">
        <v>53693.21</v>
      </c>
      <c r="K151679" t="s">
        <v>38420</v>
      </c>
    </row>
    <row r="151680" spans="2:11" x14ac:dyDescent="0.3">
      <c r="B151680">
        <v>151672</v>
      </c>
      <c r="C151680" t="s">
        <v>24659</v>
      </c>
      <c r="D151680" t="s">
        <v>32697</v>
      </c>
      <c r="E151680" t="s">
        <v>19270</v>
      </c>
      <c r="F151680" s="4">
        <v>37139</v>
      </c>
      <c r="G151680" s="4">
        <v>44012</v>
      </c>
      <c r="H151680" s="5">
        <f t="shared" si="222"/>
        <v>18.819444444444443</v>
      </c>
      <c r="I151680" s="1">
        <v>87924</v>
      </c>
      <c r="J151680" s="1">
        <v>98773.24</v>
      </c>
      <c r="K151680" t="s">
        <v>38420</v>
      </c>
    </row>
    <row r="151681" spans="2:11" x14ac:dyDescent="0.3">
      <c r="B151681">
        <v>151673</v>
      </c>
      <c r="C151681" t="s">
        <v>34247</v>
      </c>
      <c r="D151681" t="s">
        <v>35027</v>
      </c>
      <c r="E151681" t="s">
        <v>19251</v>
      </c>
      <c r="F151681" s="4">
        <v>42891</v>
      </c>
      <c r="G151681" s="4">
        <v>44012</v>
      </c>
      <c r="H151681" s="5">
        <f t="shared" si="222"/>
        <v>3.0694444444444446</v>
      </c>
      <c r="I151681" s="1">
        <v>32433</v>
      </c>
      <c r="J151681" s="1">
        <v>29762.71</v>
      </c>
      <c r="K151681" t="s">
        <v>38420</v>
      </c>
    </row>
    <row r="151682" spans="2:11" x14ac:dyDescent="0.3">
      <c r="B151682">
        <v>151674</v>
      </c>
      <c r="C151682" t="s">
        <v>24660</v>
      </c>
      <c r="D151682" t="s">
        <v>32751</v>
      </c>
      <c r="E151682" t="s">
        <v>19577</v>
      </c>
      <c r="F151682" s="4">
        <v>43073</v>
      </c>
      <c r="G151682" s="4">
        <v>44012</v>
      </c>
      <c r="H151682" s="5">
        <f t="shared" si="222"/>
        <v>2.5722222222222224</v>
      </c>
      <c r="I151682" s="1">
        <v>33933</v>
      </c>
      <c r="J151682" s="1">
        <v>32475.81</v>
      </c>
      <c r="K151682" t="s">
        <v>38420</v>
      </c>
    </row>
    <row r="151683" spans="2:11" x14ac:dyDescent="0.3">
      <c r="B151683">
        <v>151675</v>
      </c>
      <c r="C151683" t="s">
        <v>24660</v>
      </c>
      <c r="D151683" t="s">
        <v>32697</v>
      </c>
      <c r="E151683" t="s">
        <v>19039</v>
      </c>
      <c r="F151683" s="4">
        <v>41296</v>
      </c>
      <c r="G151683" s="4">
        <v>44012</v>
      </c>
      <c r="H151683" s="5">
        <f t="shared" si="222"/>
        <v>7.4388888888888891</v>
      </c>
      <c r="I151683" s="1">
        <v>75806</v>
      </c>
      <c r="J151683" s="1">
        <v>82137.52</v>
      </c>
      <c r="K151683" t="s">
        <v>38420</v>
      </c>
    </row>
    <row r="151684" spans="2:11" x14ac:dyDescent="0.3">
      <c r="B151684">
        <v>151676</v>
      </c>
      <c r="C151684" t="s">
        <v>41061</v>
      </c>
      <c r="D151684" t="s">
        <v>32704</v>
      </c>
      <c r="E151684" t="s">
        <v>19142</v>
      </c>
      <c r="F151684" s="4">
        <v>43873</v>
      </c>
      <c r="G151684" s="4">
        <v>44012</v>
      </c>
      <c r="H151684" s="5">
        <f t="shared" si="222"/>
        <v>0.38333333333333336</v>
      </c>
      <c r="I151684" s="1">
        <v>53512</v>
      </c>
      <c r="J151684" s="1">
        <v>19872.82</v>
      </c>
      <c r="K151684" t="s">
        <v>38420</v>
      </c>
    </row>
    <row r="151685" spans="2:11" x14ac:dyDescent="0.3">
      <c r="B151685">
        <v>151677</v>
      </c>
      <c r="C151685" t="s">
        <v>41062</v>
      </c>
      <c r="D151685" t="s">
        <v>38422</v>
      </c>
      <c r="E151685" t="s">
        <v>31612</v>
      </c>
      <c r="F151685" s="4">
        <v>39028</v>
      </c>
      <c r="G151685" s="4">
        <v>44012</v>
      </c>
      <c r="H151685" s="5">
        <f t="shared" si="222"/>
        <v>13.647222222222222</v>
      </c>
      <c r="I151685">
        <v>0</v>
      </c>
      <c r="J151685">
        <v>165</v>
      </c>
      <c r="K151685" t="s">
        <v>38420</v>
      </c>
    </row>
    <row r="151686" spans="2:11" x14ac:dyDescent="0.3">
      <c r="B151686">
        <v>151678</v>
      </c>
      <c r="C151686" t="s">
        <v>41063</v>
      </c>
      <c r="D151686" t="s">
        <v>38422</v>
      </c>
      <c r="E151686" t="s">
        <v>31612</v>
      </c>
      <c r="F151686" s="4">
        <v>40448</v>
      </c>
      <c r="G151686" s="4">
        <v>44012</v>
      </c>
      <c r="H151686" s="5">
        <f t="shared" si="222"/>
        <v>9.7583333333333329</v>
      </c>
      <c r="I151686">
        <v>0</v>
      </c>
      <c r="J151686">
        <v>165</v>
      </c>
      <c r="K151686" t="s">
        <v>38420</v>
      </c>
    </row>
    <row r="151687" spans="2:11" x14ac:dyDescent="0.3">
      <c r="B151687">
        <v>151679</v>
      </c>
      <c r="C151687" t="s">
        <v>41064</v>
      </c>
      <c r="D151687" t="s">
        <v>34656</v>
      </c>
      <c r="E151687" t="s">
        <v>38427</v>
      </c>
      <c r="F151687" s="4">
        <v>43620</v>
      </c>
      <c r="G151687" s="4">
        <v>44012</v>
      </c>
      <c r="H151687" s="5">
        <f t="shared" si="222"/>
        <v>1.0722222222222222</v>
      </c>
      <c r="I151687" s="1">
        <v>22880</v>
      </c>
      <c r="J151687" s="1">
        <v>1212</v>
      </c>
      <c r="K151687" t="s">
        <v>38420</v>
      </c>
    </row>
    <row r="151688" spans="2:11" x14ac:dyDescent="0.3">
      <c r="B151688">
        <v>151680</v>
      </c>
      <c r="C151688" t="s">
        <v>41065</v>
      </c>
      <c r="D151688" t="s">
        <v>38422</v>
      </c>
      <c r="E151688" t="s">
        <v>31612</v>
      </c>
      <c r="F151688" s="4">
        <v>43440</v>
      </c>
      <c r="G151688" s="4">
        <v>44012</v>
      </c>
      <c r="H151688" s="5">
        <f t="shared" si="222"/>
        <v>1.5666666666666667</v>
      </c>
      <c r="I151688">
        <v>0</v>
      </c>
      <c r="J151688">
        <v>225</v>
      </c>
      <c r="K151688" t="s">
        <v>38420</v>
      </c>
    </row>
    <row r="151689" spans="2:11" x14ac:dyDescent="0.3">
      <c r="B151689">
        <v>151681</v>
      </c>
      <c r="C151689" t="s">
        <v>36288</v>
      </c>
      <c r="D151689" t="s">
        <v>34570</v>
      </c>
      <c r="E151689" t="s">
        <v>32693</v>
      </c>
      <c r="F151689" s="4">
        <v>43267</v>
      </c>
      <c r="G151689" s="4">
        <v>44012</v>
      </c>
      <c r="H151689" s="5">
        <f t="shared" si="222"/>
        <v>2.0388888888888888</v>
      </c>
      <c r="I151689" s="1">
        <v>47249</v>
      </c>
      <c r="J151689" s="1">
        <v>55518.27</v>
      </c>
      <c r="K151689" t="s">
        <v>38420</v>
      </c>
    </row>
    <row r="151690" spans="2:11" x14ac:dyDescent="0.3">
      <c r="B151690">
        <v>151682</v>
      </c>
      <c r="C151690" t="s">
        <v>18392</v>
      </c>
      <c r="D151690" t="s">
        <v>30108</v>
      </c>
      <c r="E151690" t="s">
        <v>19031</v>
      </c>
      <c r="F151690" s="4">
        <v>43362</v>
      </c>
      <c r="G151690" s="4">
        <v>44012</v>
      </c>
      <c r="H151690" s="5">
        <f t="shared" si="222"/>
        <v>1.7805555555555554</v>
      </c>
      <c r="I151690" s="1">
        <v>37728</v>
      </c>
      <c r="J151690" s="1">
        <v>58616.36</v>
      </c>
      <c r="K151690" t="s">
        <v>38420</v>
      </c>
    </row>
    <row r="151691" spans="2:11" x14ac:dyDescent="0.3">
      <c r="B151691">
        <v>151683</v>
      </c>
      <c r="C151691" t="s">
        <v>18392</v>
      </c>
      <c r="D151691" t="s">
        <v>32725</v>
      </c>
      <c r="E151691" t="s">
        <v>19415</v>
      </c>
      <c r="F151691" s="4">
        <v>40799</v>
      </c>
      <c r="G151691" s="4">
        <v>44012</v>
      </c>
      <c r="H151691" s="5">
        <f t="shared" si="222"/>
        <v>8.7972222222222225</v>
      </c>
      <c r="I151691" s="1">
        <v>78394</v>
      </c>
      <c r="J151691" s="1">
        <v>95117.11</v>
      </c>
      <c r="K151691" t="s">
        <v>38420</v>
      </c>
    </row>
    <row r="151692" spans="2:11" x14ac:dyDescent="0.3">
      <c r="B151692">
        <v>151684</v>
      </c>
      <c r="C151692" t="s">
        <v>5400</v>
      </c>
      <c r="D151692" t="s">
        <v>34616</v>
      </c>
      <c r="E151692" t="s">
        <v>19213</v>
      </c>
      <c r="F151692" s="4">
        <v>30592</v>
      </c>
      <c r="G151692" s="4">
        <v>44012</v>
      </c>
      <c r="H151692" s="5">
        <f t="shared" si="222"/>
        <v>36.741666666666667</v>
      </c>
      <c r="I151692" s="1">
        <v>68533</v>
      </c>
      <c r="J151692" s="1">
        <v>102545.87</v>
      </c>
      <c r="K151692" t="s">
        <v>38420</v>
      </c>
    </row>
    <row r="151693" spans="2:11" x14ac:dyDescent="0.3">
      <c r="B151693">
        <v>151685</v>
      </c>
      <c r="C151693" t="s">
        <v>29209</v>
      </c>
      <c r="D151693" t="s">
        <v>32697</v>
      </c>
      <c r="E151693" t="s">
        <v>20028</v>
      </c>
      <c r="F151693" s="4">
        <v>41528</v>
      </c>
      <c r="G151693" s="4">
        <v>44012</v>
      </c>
      <c r="H151693" s="5">
        <f t="shared" si="222"/>
        <v>6.802777777777778</v>
      </c>
      <c r="I151693" s="1">
        <v>72254</v>
      </c>
      <c r="J151693" s="1">
        <v>4647.1099999999997</v>
      </c>
      <c r="K151693" t="s">
        <v>38420</v>
      </c>
    </row>
    <row r="151694" spans="2:11" x14ac:dyDescent="0.3">
      <c r="B151694">
        <v>151686</v>
      </c>
      <c r="C151694" t="s">
        <v>32482</v>
      </c>
      <c r="D151694" t="s">
        <v>30237</v>
      </c>
      <c r="E151694" t="s">
        <v>20582</v>
      </c>
      <c r="F151694" s="4">
        <v>42291</v>
      </c>
      <c r="G151694" s="4">
        <v>44012</v>
      </c>
      <c r="H151694" s="5">
        <f t="shared" si="222"/>
        <v>4.7111111111111112</v>
      </c>
      <c r="I151694" s="1">
        <v>160014</v>
      </c>
      <c r="J151694" s="1">
        <v>151243.63</v>
      </c>
      <c r="K151694" t="s">
        <v>38420</v>
      </c>
    </row>
    <row r="151695" spans="2:11" x14ac:dyDescent="0.3">
      <c r="B151695">
        <v>151687</v>
      </c>
      <c r="C151695" t="s">
        <v>18394</v>
      </c>
      <c r="D151695" t="s">
        <v>34660</v>
      </c>
      <c r="E151695" t="s">
        <v>19355</v>
      </c>
      <c r="F151695" s="4">
        <v>40921</v>
      </c>
      <c r="G151695" s="4">
        <v>44012</v>
      </c>
      <c r="H151695" s="5">
        <f t="shared" si="222"/>
        <v>8.4638888888888886</v>
      </c>
      <c r="I151695" s="1">
        <v>6240</v>
      </c>
      <c r="J151695" s="1">
        <v>3831.56</v>
      </c>
      <c r="K151695" t="s">
        <v>38420</v>
      </c>
    </row>
    <row r="151696" spans="2:11" x14ac:dyDescent="0.3">
      <c r="B151696">
        <v>151688</v>
      </c>
      <c r="C151696" t="s">
        <v>5402</v>
      </c>
      <c r="D151696" t="s">
        <v>34742</v>
      </c>
      <c r="E151696" t="s">
        <v>19002</v>
      </c>
      <c r="F151696" s="4">
        <v>40175</v>
      </c>
      <c r="G151696" s="4">
        <v>44012</v>
      </c>
      <c r="H151696" s="5">
        <f t="shared" si="222"/>
        <v>10.505555555555556</v>
      </c>
      <c r="I151696" s="1">
        <v>71861</v>
      </c>
      <c r="J151696" s="1">
        <v>71743.539999999994</v>
      </c>
      <c r="K151696" t="s">
        <v>38420</v>
      </c>
    </row>
    <row r="151697" spans="2:11" x14ac:dyDescent="0.3">
      <c r="B151697">
        <v>151689</v>
      </c>
      <c r="C151697" t="s">
        <v>38101</v>
      </c>
      <c r="D151697" t="s">
        <v>34585</v>
      </c>
      <c r="E151697" t="s">
        <v>19004</v>
      </c>
      <c r="F151697" s="4">
        <v>43269</v>
      </c>
      <c r="G151697" s="4">
        <v>44012</v>
      </c>
      <c r="H151697" s="5">
        <f t="shared" si="222"/>
        <v>2.0333333333333332</v>
      </c>
      <c r="I151697" s="1">
        <v>49920</v>
      </c>
      <c r="J151697" s="1">
        <v>43462.44</v>
      </c>
      <c r="K151697" t="s">
        <v>38420</v>
      </c>
    </row>
    <row r="151698" spans="2:11" x14ac:dyDescent="0.3">
      <c r="B151698">
        <v>151690</v>
      </c>
      <c r="C151698" t="s">
        <v>18396</v>
      </c>
      <c r="D151698" t="s">
        <v>499</v>
      </c>
      <c r="E151698" t="s">
        <v>20722</v>
      </c>
      <c r="F151698" s="4">
        <v>41037</v>
      </c>
      <c r="G151698" s="4">
        <v>44012</v>
      </c>
      <c r="H151698" s="5">
        <f t="shared" si="222"/>
        <v>8.1444444444444439</v>
      </c>
      <c r="I151698" s="1">
        <v>63349</v>
      </c>
      <c r="J151698" s="1">
        <v>64260.98</v>
      </c>
      <c r="K151698" t="s">
        <v>38420</v>
      </c>
    </row>
    <row r="151699" spans="2:11" x14ac:dyDescent="0.3">
      <c r="B151699">
        <v>151691</v>
      </c>
      <c r="C151699" t="s">
        <v>29211</v>
      </c>
      <c r="D151699" t="s">
        <v>34888</v>
      </c>
      <c r="E151699" t="s">
        <v>21852</v>
      </c>
      <c r="F151699" s="4">
        <v>41739</v>
      </c>
      <c r="G151699" s="4">
        <v>44012</v>
      </c>
      <c r="H151699" s="5">
        <f t="shared" si="222"/>
        <v>6.2222222222222223</v>
      </c>
      <c r="I151699" s="1">
        <v>59593</v>
      </c>
      <c r="J151699" s="1">
        <v>59888.2</v>
      </c>
      <c r="K151699" t="s">
        <v>38420</v>
      </c>
    </row>
    <row r="151700" spans="2:11" x14ac:dyDescent="0.3">
      <c r="B151700">
        <v>151692</v>
      </c>
      <c r="C151700" t="s">
        <v>5403</v>
      </c>
      <c r="D151700" t="s">
        <v>25686</v>
      </c>
      <c r="E151700" t="s">
        <v>21719</v>
      </c>
      <c r="F151700" s="4">
        <v>32825</v>
      </c>
      <c r="G151700" s="4">
        <v>44012</v>
      </c>
      <c r="H151700" s="5">
        <f t="shared" si="222"/>
        <v>30.630555555555556</v>
      </c>
      <c r="I151700" s="1">
        <v>107227</v>
      </c>
      <c r="J151700" s="1">
        <v>148330.45000000001</v>
      </c>
      <c r="K151700" t="s">
        <v>38420</v>
      </c>
    </row>
    <row r="151701" spans="2:11" x14ac:dyDescent="0.3">
      <c r="B151701">
        <v>151693</v>
      </c>
      <c r="C151701" t="s">
        <v>36290</v>
      </c>
      <c r="D151701" t="s">
        <v>34574</v>
      </c>
      <c r="E151701" t="s">
        <v>19555</v>
      </c>
      <c r="F151701" s="4">
        <v>43102</v>
      </c>
      <c r="G151701" s="4">
        <v>44012</v>
      </c>
      <c r="H151701" s="5">
        <f t="shared" si="222"/>
        <v>2.4944444444444445</v>
      </c>
      <c r="I151701" s="1">
        <v>74415</v>
      </c>
      <c r="J151701" s="1">
        <v>75487.45</v>
      </c>
      <c r="K151701" t="s">
        <v>38420</v>
      </c>
    </row>
    <row r="151702" spans="2:11" x14ac:dyDescent="0.3">
      <c r="B151702">
        <v>151694</v>
      </c>
      <c r="C151702" t="s">
        <v>29214</v>
      </c>
      <c r="D151702" t="s">
        <v>34585</v>
      </c>
      <c r="E151702" t="s">
        <v>19739</v>
      </c>
      <c r="F151702" s="4">
        <v>40701</v>
      </c>
      <c r="G151702" s="4">
        <v>44012</v>
      </c>
      <c r="H151702" s="5">
        <f t="shared" si="222"/>
        <v>9.0638888888888882</v>
      </c>
      <c r="I151702" s="1">
        <v>41600</v>
      </c>
      <c r="J151702" s="1">
        <v>21961.69</v>
      </c>
      <c r="K151702" t="s">
        <v>38420</v>
      </c>
    </row>
    <row r="151703" spans="2:11" x14ac:dyDescent="0.3">
      <c r="B151703">
        <v>151695</v>
      </c>
      <c r="C151703" t="s">
        <v>5408</v>
      </c>
      <c r="D151703" t="s">
        <v>32697</v>
      </c>
      <c r="E151703" t="s">
        <v>19856</v>
      </c>
      <c r="F151703" s="4">
        <v>35331</v>
      </c>
      <c r="G151703" s="4">
        <v>44012</v>
      </c>
      <c r="H151703" s="5">
        <f t="shared" si="222"/>
        <v>23.769444444444446</v>
      </c>
      <c r="I151703" s="1">
        <v>89466</v>
      </c>
      <c r="J151703" s="1">
        <v>91743.51</v>
      </c>
      <c r="K151703" t="s">
        <v>38420</v>
      </c>
    </row>
    <row r="151704" spans="2:11" x14ac:dyDescent="0.3">
      <c r="B151704">
        <v>151696</v>
      </c>
      <c r="C151704" t="s">
        <v>41066</v>
      </c>
      <c r="D151704" t="s">
        <v>38422</v>
      </c>
      <c r="E151704" t="s">
        <v>31612</v>
      </c>
      <c r="F151704" s="4">
        <v>42515</v>
      </c>
      <c r="G151704" s="4">
        <v>44012</v>
      </c>
      <c r="H151704" s="5">
        <f t="shared" si="222"/>
        <v>4.0972222222222223</v>
      </c>
      <c r="I151704">
        <v>0</v>
      </c>
      <c r="J151704">
        <v>165</v>
      </c>
      <c r="K151704" t="s">
        <v>38420</v>
      </c>
    </row>
    <row r="151705" spans="2:11" x14ac:dyDescent="0.3">
      <c r="B151705">
        <v>151697</v>
      </c>
      <c r="C151705" t="s">
        <v>41067</v>
      </c>
      <c r="D151705" t="s">
        <v>35276</v>
      </c>
      <c r="E151705" t="s">
        <v>20058</v>
      </c>
      <c r="F151705" s="4">
        <v>43339</v>
      </c>
      <c r="G151705" s="4">
        <v>44012</v>
      </c>
      <c r="H151705" s="5">
        <f t="shared" si="222"/>
        <v>1.8416666666666666</v>
      </c>
      <c r="I151705" s="1">
        <v>75000</v>
      </c>
      <c r="J151705" s="1">
        <v>5769.24</v>
      </c>
      <c r="K151705" t="s">
        <v>38420</v>
      </c>
    </row>
    <row r="151706" spans="2:11" x14ac:dyDescent="0.3">
      <c r="B151706">
        <v>151698</v>
      </c>
      <c r="C151706" t="s">
        <v>5410</v>
      </c>
      <c r="D151706" t="s">
        <v>15599</v>
      </c>
      <c r="E151706" t="s">
        <v>19476</v>
      </c>
      <c r="F151706" s="4">
        <v>30011</v>
      </c>
      <c r="G151706" s="4">
        <v>44012</v>
      </c>
      <c r="H151706" s="5">
        <f t="shared" si="222"/>
        <v>38.330555555555556</v>
      </c>
      <c r="I151706" s="1">
        <v>12998</v>
      </c>
      <c r="J151706" s="1">
        <v>13299.43</v>
      </c>
      <c r="K151706" t="s">
        <v>38420</v>
      </c>
    </row>
    <row r="151707" spans="2:11" x14ac:dyDescent="0.3">
      <c r="B151707">
        <v>151699</v>
      </c>
      <c r="C151707" t="s">
        <v>5410</v>
      </c>
      <c r="D151707" t="s">
        <v>15599</v>
      </c>
      <c r="E151707" t="s">
        <v>15600</v>
      </c>
      <c r="F151707" s="4">
        <v>39258</v>
      </c>
      <c r="G151707" s="4">
        <v>44012</v>
      </c>
      <c r="H151707" s="5">
        <f t="shared" si="222"/>
        <v>13.013888888888889</v>
      </c>
      <c r="I151707" s="1">
        <v>23941</v>
      </c>
      <c r="J151707" s="1">
        <v>1174.02</v>
      </c>
      <c r="K151707" t="s">
        <v>38420</v>
      </c>
    </row>
    <row r="151708" spans="2:11" x14ac:dyDescent="0.3">
      <c r="B151708">
        <v>151700</v>
      </c>
      <c r="C151708" t="s">
        <v>5411</v>
      </c>
      <c r="D151708" t="s">
        <v>36291</v>
      </c>
      <c r="E151708" t="s">
        <v>19524</v>
      </c>
      <c r="F151708" s="4">
        <v>34420</v>
      </c>
      <c r="G151708" s="4">
        <v>44012</v>
      </c>
      <c r="H151708" s="5">
        <f t="shared" si="222"/>
        <v>26.258333333333333</v>
      </c>
      <c r="I151708" s="1">
        <v>88972</v>
      </c>
      <c r="J151708" s="1">
        <v>88018.81</v>
      </c>
      <c r="K151708" t="s">
        <v>38420</v>
      </c>
    </row>
    <row r="151709" spans="2:11" x14ac:dyDescent="0.3">
      <c r="B151709">
        <v>151701</v>
      </c>
      <c r="C151709" t="s">
        <v>41068</v>
      </c>
      <c r="D151709" t="s">
        <v>38422</v>
      </c>
      <c r="E151709" t="s">
        <v>31513</v>
      </c>
      <c r="F151709" s="4">
        <v>39358</v>
      </c>
      <c r="G151709" s="4">
        <v>44012</v>
      </c>
      <c r="H151709" s="5">
        <f t="shared" si="222"/>
        <v>12.741666666666667</v>
      </c>
      <c r="I151709">
        <v>0</v>
      </c>
      <c r="J151709">
        <v>165</v>
      </c>
      <c r="K151709" t="s">
        <v>38420</v>
      </c>
    </row>
    <row r="151710" spans="2:11" x14ac:dyDescent="0.3">
      <c r="B151710">
        <v>151702</v>
      </c>
      <c r="C151710" t="s">
        <v>31205</v>
      </c>
      <c r="D151710" t="s">
        <v>662</v>
      </c>
      <c r="E151710" t="s">
        <v>21741</v>
      </c>
      <c r="F151710" s="4">
        <v>34744</v>
      </c>
      <c r="G151710" s="4">
        <v>44012</v>
      </c>
      <c r="H151710" s="5">
        <f t="shared" si="222"/>
        <v>25.377777777777776</v>
      </c>
      <c r="I151710" s="1">
        <v>68167</v>
      </c>
      <c r="J151710" s="1">
        <v>69609.19</v>
      </c>
      <c r="K151710" t="s">
        <v>38420</v>
      </c>
    </row>
    <row r="151711" spans="2:11" x14ac:dyDescent="0.3">
      <c r="B151711">
        <v>151703</v>
      </c>
      <c r="C151711" t="s">
        <v>5416</v>
      </c>
      <c r="D151711" t="s">
        <v>36245</v>
      </c>
      <c r="E151711" t="s">
        <v>19143</v>
      </c>
      <c r="F151711" s="4">
        <v>39153</v>
      </c>
      <c r="G151711" s="4">
        <v>44012</v>
      </c>
      <c r="H151711" s="5">
        <f t="shared" si="222"/>
        <v>13.3</v>
      </c>
      <c r="I151711" s="1">
        <v>44027</v>
      </c>
      <c r="J151711" s="1">
        <v>42516.19</v>
      </c>
      <c r="K151711" t="s">
        <v>38420</v>
      </c>
    </row>
    <row r="151712" spans="2:11" x14ac:dyDescent="0.3">
      <c r="B151712">
        <v>151704</v>
      </c>
      <c r="C151712" t="s">
        <v>41069</v>
      </c>
      <c r="D151712" t="s">
        <v>38422</v>
      </c>
      <c r="E151712" t="s">
        <v>31513</v>
      </c>
      <c r="F151712" s="4">
        <v>39028</v>
      </c>
      <c r="G151712" s="4">
        <v>44012</v>
      </c>
      <c r="H151712" s="5">
        <f t="shared" si="222"/>
        <v>13.647222222222222</v>
      </c>
      <c r="I151712">
        <v>0</v>
      </c>
      <c r="J151712">
        <v>400</v>
      </c>
      <c r="K151712" t="s">
        <v>38420</v>
      </c>
    </row>
    <row r="151713" spans="2:11" x14ac:dyDescent="0.3">
      <c r="B151713">
        <v>151705</v>
      </c>
      <c r="C151713" t="s">
        <v>5417</v>
      </c>
      <c r="D151713" t="s">
        <v>32697</v>
      </c>
      <c r="E151713" t="s">
        <v>19765</v>
      </c>
      <c r="F151713" s="4">
        <v>38799</v>
      </c>
      <c r="G151713" s="4">
        <v>44012</v>
      </c>
      <c r="H151713" s="5">
        <f t="shared" si="222"/>
        <v>14.269444444444444</v>
      </c>
      <c r="I151713" s="1">
        <v>81795</v>
      </c>
      <c r="J151713" s="1">
        <v>85220.77</v>
      </c>
      <c r="K151713" t="s">
        <v>38420</v>
      </c>
    </row>
    <row r="151714" spans="2:11" x14ac:dyDescent="0.3">
      <c r="B151714">
        <v>151706</v>
      </c>
      <c r="C151714" t="s">
        <v>18397</v>
      </c>
      <c r="D151714" t="s">
        <v>25632</v>
      </c>
      <c r="E151714" t="s">
        <v>19104</v>
      </c>
      <c r="F151714" s="4">
        <v>40835</v>
      </c>
      <c r="G151714" s="4">
        <v>44012</v>
      </c>
      <c r="H151714" s="5">
        <f t="shared" si="222"/>
        <v>8.6972222222222229</v>
      </c>
      <c r="I151714" s="1">
        <v>67636</v>
      </c>
      <c r="J151714" s="1">
        <v>70720.350000000006</v>
      </c>
      <c r="K151714" t="s">
        <v>38420</v>
      </c>
    </row>
    <row r="151715" spans="2:11" x14ac:dyDescent="0.3">
      <c r="B151715">
        <v>151707</v>
      </c>
      <c r="C151715" t="s">
        <v>38102</v>
      </c>
      <c r="D151715" t="s">
        <v>35065</v>
      </c>
      <c r="E151715" t="s">
        <v>19479</v>
      </c>
      <c r="F151715" s="4">
        <v>43629</v>
      </c>
      <c r="G151715" s="4">
        <v>44012</v>
      </c>
      <c r="H151715" s="5">
        <f t="shared" ref="H151715:H151778" si="223">YEARFRAC(F151715,G151715,0)</f>
        <v>1.0472222222222223</v>
      </c>
      <c r="I151715" s="1">
        <v>10000</v>
      </c>
      <c r="J151715" s="1">
        <v>9614.2199999999993</v>
      </c>
      <c r="K151715" t="s">
        <v>38420</v>
      </c>
    </row>
    <row r="151716" spans="2:11" x14ac:dyDescent="0.3">
      <c r="B151716">
        <v>151708</v>
      </c>
      <c r="C151716" t="s">
        <v>34248</v>
      </c>
      <c r="D151716" t="s">
        <v>32965</v>
      </c>
      <c r="E151716" t="s">
        <v>20051</v>
      </c>
      <c r="F151716" s="4">
        <v>42810</v>
      </c>
      <c r="G151716" s="4">
        <v>44012</v>
      </c>
      <c r="H151716" s="5">
        <f t="shared" si="223"/>
        <v>3.2888888888888888</v>
      </c>
      <c r="I151716" s="1">
        <v>35218</v>
      </c>
      <c r="J151716" s="1">
        <v>34628.410000000003</v>
      </c>
      <c r="K151716" t="s">
        <v>38420</v>
      </c>
    </row>
    <row r="151717" spans="2:11" x14ac:dyDescent="0.3">
      <c r="B151717">
        <v>151709</v>
      </c>
      <c r="C151717" t="s">
        <v>41070</v>
      </c>
      <c r="D151717" t="s">
        <v>38422</v>
      </c>
      <c r="E151717" t="s">
        <v>31612</v>
      </c>
      <c r="F151717" s="4">
        <v>43440</v>
      </c>
      <c r="G151717" s="4">
        <v>44012</v>
      </c>
      <c r="H151717" s="5">
        <f t="shared" si="223"/>
        <v>1.5666666666666667</v>
      </c>
      <c r="I151717">
        <v>0</v>
      </c>
      <c r="J151717">
        <v>165</v>
      </c>
      <c r="K151717" t="s">
        <v>38420</v>
      </c>
    </row>
    <row r="151718" spans="2:11" x14ac:dyDescent="0.3">
      <c r="B151718">
        <v>151710</v>
      </c>
      <c r="C151718" t="s">
        <v>38103</v>
      </c>
      <c r="D151718" t="s">
        <v>34586</v>
      </c>
      <c r="E151718" t="s">
        <v>31444</v>
      </c>
      <c r="F151718" s="4">
        <v>43311</v>
      </c>
      <c r="G151718" s="4">
        <v>44012</v>
      </c>
      <c r="H151718" s="5">
        <f t="shared" si="223"/>
        <v>1.9166666666666667</v>
      </c>
      <c r="I151718" s="1">
        <v>22880</v>
      </c>
      <c r="J151718" s="1">
        <v>6669.5</v>
      </c>
      <c r="K151718" t="s">
        <v>38420</v>
      </c>
    </row>
    <row r="151719" spans="2:11" x14ac:dyDescent="0.3">
      <c r="B151719">
        <v>151711</v>
      </c>
      <c r="C151719" t="s">
        <v>38104</v>
      </c>
      <c r="D151719" t="s">
        <v>34656</v>
      </c>
      <c r="E151719" t="s">
        <v>19103</v>
      </c>
      <c r="F151719" s="4">
        <v>43610</v>
      </c>
      <c r="G151719" s="4">
        <v>44012</v>
      </c>
      <c r="H151719" s="5">
        <f t="shared" si="223"/>
        <v>1.0972222222222223</v>
      </c>
      <c r="I151719" s="1">
        <v>21008</v>
      </c>
      <c r="J151719" s="1">
        <v>2416.4299999999998</v>
      </c>
      <c r="K151719" t="s">
        <v>38420</v>
      </c>
    </row>
    <row r="151720" spans="2:11" x14ac:dyDescent="0.3">
      <c r="B151720">
        <v>151712</v>
      </c>
      <c r="C151720" t="s">
        <v>41071</v>
      </c>
      <c r="D151720" t="s">
        <v>38422</v>
      </c>
      <c r="E151720" t="s">
        <v>31513</v>
      </c>
      <c r="F151720" s="4">
        <v>39028</v>
      </c>
      <c r="G151720" s="4">
        <v>44012</v>
      </c>
      <c r="H151720" s="5">
        <f t="shared" si="223"/>
        <v>13.647222222222222</v>
      </c>
      <c r="I151720">
        <v>0</v>
      </c>
      <c r="J151720">
        <v>165</v>
      </c>
      <c r="K151720" t="s">
        <v>38420</v>
      </c>
    </row>
    <row r="151721" spans="2:11" x14ac:dyDescent="0.3">
      <c r="B151721">
        <v>151713</v>
      </c>
      <c r="C151721" t="s">
        <v>41072</v>
      </c>
      <c r="D151721" t="s">
        <v>30031</v>
      </c>
      <c r="E151721" t="s">
        <v>19739</v>
      </c>
      <c r="F151721" s="4">
        <v>43913</v>
      </c>
      <c r="G151721" s="4">
        <v>44012</v>
      </c>
      <c r="H151721" s="5">
        <f t="shared" si="223"/>
        <v>0.26944444444444443</v>
      </c>
      <c r="I151721" s="1">
        <v>120000</v>
      </c>
      <c r="J151721" s="1">
        <v>26770.880000000001</v>
      </c>
      <c r="K151721" t="s">
        <v>38420</v>
      </c>
    </row>
    <row r="151722" spans="2:11" x14ac:dyDescent="0.3">
      <c r="B151722">
        <v>151714</v>
      </c>
      <c r="C151722" t="s">
        <v>5421</v>
      </c>
      <c r="D151722" t="s">
        <v>34595</v>
      </c>
      <c r="E151722" t="s">
        <v>19392</v>
      </c>
      <c r="F151722" s="4">
        <v>35614</v>
      </c>
      <c r="G151722" s="4">
        <v>44012</v>
      </c>
      <c r="H151722" s="5">
        <f t="shared" si="223"/>
        <v>22.991666666666667</v>
      </c>
      <c r="I151722" s="1">
        <v>67824</v>
      </c>
      <c r="J151722" s="1">
        <v>68531.850000000006</v>
      </c>
      <c r="K151722" t="s">
        <v>38420</v>
      </c>
    </row>
    <row r="151723" spans="2:11" x14ac:dyDescent="0.3">
      <c r="B151723">
        <v>151715</v>
      </c>
      <c r="C151723" t="s">
        <v>32485</v>
      </c>
      <c r="D151723" t="s">
        <v>6518</v>
      </c>
      <c r="E151723" t="s">
        <v>19360</v>
      </c>
      <c r="F151723" s="4">
        <v>41897</v>
      </c>
      <c r="G151723" s="4">
        <v>44012</v>
      </c>
      <c r="H151723" s="5">
        <f t="shared" si="223"/>
        <v>5.791666666666667</v>
      </c>
      <c r="I151723" s="1">
        <v>66118</v>
      </c>
      <c r="J151723" s="1">
        <v>67356.09</v>
      </c>
      <c r="K151723" t="s">
        <v>38420</v>
      </c>
    </row>
    <row r="151724" spans="2:11" x14ac:dyDescent="0.3">
      <c r="B151724">
        <v>151716</v>
      </c>
      <c r="C151724" t="s">
        <v>5425</v>
      </c>
      <c r="D151724" t="s">
        <v>34590</v>
      </c>
      <c r="E151724" t="s">
        <v>19193</v>
      </c>
      <c r="F151724" s="4">
        <v>39349</v>
      </c>
      <c r="G151724" s="4">
        <v>44012</v>
      </c>
      <c r="H151724" s="5">
        <f t="shared" si="223"/>
        <v>12.766666666666667</v>
      </c>
      <c r="I151724" s="1">
        <v>34700</v>
      </c>
      <c r="J151724" s="1">
        <v>37734.33</v>
      </c>
      <c r="K151724" t="s">
        <v>38420</v>
      </c>
    </row>
    <row r="151725" spans="2:11" x14ac:dyDescent="0.3">
      <c r="B151725">
        <v>151717</v>
      </c>
      <c r="C151725" t="s">
        <v>5429</v>
      </c>
      <c r="D151725" t="s">
        <v>34811</v>
      </c>
      <c r="E151725" t="s">
        <v>20822</v>
      </c>
      <c r="F151725" s="4">
        <v>43703</v>
      </c>
      <c r="G151725" s="4">
        <v>44012</v>
      </c>
      <c r="H151725" s="5">
        <f t="shared" si="223"/>
        <v>0.84444444444444444</v>
      </c>
      <c r="I151725" s="1">
        <v>33095</v>
      </c>
      <c r="J151725" s="1">
        <v>27625.41</v>
      </c>
      <c r="K151725" t="s">
        <v>38420</v>
      </c>
    </row>
    <row r="151726" spans="2:11" x14ac:dyDescent="0.3">
      <c r="B151726">
        <v>151718</v>
      </c>
      <c r="C151726" t="s">
        <v>34249</v>
      </c>
      <c r="D151726" t="s">
        <v>34564</v>
      </c>
      <c r="E151726" t="s">
        <v>20099</v>
      </c>
      <c r="F151726" s="4">
        <v>42779</v>
      </c>
      <c r="G151726" s="4">
        <v>44012</v>
      </c>
      <c r="H151726" s="5">
        <f t="shared" si="223"/>
        <v>3.3805555555555555</v>
      </c>
      <c r="I151726" s="1">
        <v>24960</v>
      </c>
      <c r="J151726" s="1">
        <v>12906.04</v>
      </c>
      <c r="K151726" t="s">
        <v>38420</v>
      </c>
    </row>
    <row r="151727" spans="2:11" x14ac:dyDescent="0.3">
      <c r="B151727">
        <v>151719</v>
      </c>
      <c r="C151727" t="s">
        <v>38105</v>
      </c>
      <c r="D151727" t="s">
        <v>176</v>
      </c>
      <c r="E151727" t="s">
        <v>19083</v>
      </c>
      <c r="F151727" s="4">
        <v>39256</v>
      </c>
      <c r="G151727" s="4">
        <v>44012</v>
      </c>
      <c r="H151727" s="5">
        <f t="shared" si="223"/>
        <v>13.019444444444444</v>
      </c>
      <c r="I151727" s="1">
        <v>35102</v>
      </c>
      <c r="J151727" s="1">
        <v>37097.839999999997</v>
      </c>
      <c r="K151727" t="s">
        <v>38420</v>
      </c>
    </row>
    <row r="151728" spans="2:11" x14ac:dyDescent="0.3">
      <c r="B151728">
        <v>151720</v>
      </c>
      <c r="C151728" t="s">
        <v>41073</v>
      </c>
      <c r="D151728" t="s">
        <v>38422</v>
      </c>
      <c r="E151728" t="s">
        <v>31612</v>
      </c>
      <c r="F151728" s="4">
        <v>41240</v>
      </c>
      <c r="G151728" s="4">
        <v>44012</v>
      </c>
      <c r="H151728" s="5">
        <f t="shared" si="223"/>
        <v>7.5916666666666668</v>
      </c>
      <c r="I151728">
        <v>0</v>
      </c>
      <c r="J151728">
        <v>165</v>
      </c>
      <c r="K151728" t="s">
        <v>38420</v>
      </c>
    </row>
    <row r="151729" spans="2:11" x14ac:dyDescent="0.3">
      <c r="B151729">
        <v>151721</v>
      </c>
      <c r="C151729" t="s">
        <v>5431</v>
      </c>
      <c r="D151729" t="s">
        <v>34659</v>
      </c>
      <c r="E151729" t="s">
        <v>19046</v>
      </c>
      <c r="F151729" s="4">
        <v>39951</v>
      </c>
      <c r="G151729" s="4">
        <v>44012</v>
      </c>
      <c r="H151729" s="5">
        <f t="shared" si="223"/>
        <v>11.116666666666667</v>
      </c>
      <c r="I151729" s="1">
        <v>30037</v>
      </c>
      <c r="J151729" s="1">
        <v>33136.69</v>
      </c>
      <c r="K151729" t="s">
        <v>38420</v>
      </c>
    </row>
    <row r="151730" spans="2:11" x14ac:dyDescent="0.3">
      <c r="B151730">
        <v>151722</v>
      </c>
      <c r="C151730" t="s">
        <v>5431</v>
      </c>
      <c r="D151730" t="s">
        <v>19138</v>
      </c>
      <c r="E151730" t="s">
        <v>19047</v>
      </c>
      <c r="F151730" s="4">
        <v>41079</v>
      </c>
      <c r="G151730" s="4">
        <v>44012</v>
      </c>
      <c r="H151730" s="5">
        <f t="shared" si="223"/>
        <v>8.030555555555555</v>
      </c>
      <c r="I151730" s="1">
        <v>32739</v>
      </c>
      <c r="J151730">
        <v>0</v>
      </c>
      <c r="K151730" t="s">
        <v>38420</v>
      </c>
    </row>
    <row r="151731" spans="2:11" x14ac:dyDescent="0.3">
      <c r="B151731">
        <v>151723</v>
      </c>
      <c r="C151731" t="s">
        <v>5432</v>
      </c>
      <c r="D151731" t="s">
        <v>34589</v>
      </c>
      <c r="E151731" t="s">
        <v>19107</v>
      </c>
      <c r="F151731" s="4">
        <v>35779</v>
      </c>
      <c r="G151731" s="4">
        <v>44012</v>
      </c>
      <c r="H151731" s="5">
        <f t="shared" si="223"/>
        <v>22.541666666666668</v>
      </c>
      <c r="I151731" s="1">
        <v>49829</v>
      </c>
      <c r="J151731" s="1">
        <v>77755.58</v>
      </c>
      <c r="K151731" t="s">
        <v>38420</v>
      </c>
    </row>
    <row r="151732" spans="2:11" x14ac:dyDescent="0.3">
      <c r="B151732">
        <v>151724</v>
      </c>
      <c r="C151732" t="s">
        <v>5435</v>
      </c>
      <c r="D151732" t="s">
        <v>34753</v>
      </c>
      <c r="E151732" t="s">
        <v>20189</v>
      </c>
      <c r="F151732" s="4">
        <v>34351</v>
      </c>
      <c r="G151732" s="4">
        <v>44012</v>
      </c>
      <c r="H151732" s="5">
        <f t="shared" si="223"/>
        <v>26.452777777777779</v>
      </c>
      <c r="I151732" s="1">
        <v>41889</v>
      </c>
      <c r="J151732" s="1">
        <v>42041.32</v>
      </c>
      <c r="K151732" t="s">
        <v>38420</v>
      </c>
    </row>
    <row r="151733" spans="2:11" x14ac:dyDescent="0.3">
      <c r="B151733">
        <v>151725</v>
      </c>
      <c r="C151733" t="s">
        <v>41074</v>
      </c>
      <c r="D151733" t="s">
        <v>32751</v>
      </c>
      <c r="E151733" t="s">
        <v>30178</v>
      </c>
      <c r="F151733" s="4">
        <v>43690</v>
      </c>
      <c r="G151733" s="4">
        <v>44012</v>
      </c>
      <c r="H151733" s="5">
        <f t="shared" si="223"/>
        <v>0.88055555555555554</v>
      </c>
      <c r="I151733" s="1">
        <v>33240</v>
      </c>
      <c r="J151733" s="1">
        <v>22253.24</v>
      </c>
      <c r="K151733" t="s">
        <v>38420</v>
      </c>
    </row>
    <row r="151734" spans="2:11" x14ac:dyDescent="0.3">
      <c r="B151734">
        <v>151726</v>
      </c>
      <c r="C151734" t="s">
        <v>5436</v>
      </c>
      <c r="D151734" t="s">
        <v>34569</v>
      </c>
      <c r="E151734" t="s">
        <v>19037</v>
      </c>
      <c r="F151734" s="4">
        <v>37770</v>
      </c>
      <c r="G151734" s="4">
        <v>44012</v>
      </c>
      <c r="H151734" s="5">
        <f t="shared" si="223"/>
        <v>17.086111111111112</v>
      </c>
      <c r="I151734" s="1">
        <v>39645</v>
      </c>
      <c r="J151734" s="1">
        <v>55674.15</v>
      </c>
      <c r="K151734" t="s">
        <v>38420</v>
      </c>
    </row>
    <row r="151735" spans="2:11" x14ac:dyDescent="0.3">
      <c r="B151735">
        <v>151727</v>
      </c>
      <c r="C151735" t="s">
        <v>41075</v>
      </c>
      <c r="D151735" t="s">
        <v>38422</v>
      </c>
      <c r="E151735" t="s">
        <v>31612</v>
      </c>
      <c r="F151735" s="4">
        <v>39372</v>
      </c>
      <c r="G151735" s="4">
        <v>44012</v>
      </c>
      <c r="H151735" s="5">
        <f t="shared" si="223"/>
        <v>12.702777777777778</v>
      </c>
      <c r="I151735">
        <v>0</v>
      </c>
      <c r="J151735">
        <v>165</v>
      </c>
      <c r="K151735" t="s">
        <v>38420</v>
      </c>
    </row>
    <row r="151736" spans="2:11" x14ac:dyDescent="0.3">
      <c r="B151736">
        <v>151728</v>
      </c>
      <c r="C151736" t="s">
        <v>5437</v>
      </c>
      <c r="D151736" t="s">
        <v>34569</v>
      </c>
      <c r="E151736" t="s">
        <v>20017</v>
      </c>
      <c r="F151736" s="4">
        <v>37417</v>
      </c>
      <c r="G151736" s="4">
        <v>44012</v>
      </c>
      <c r="H151736" s="5">
        <f t="shared" si="223"/>
        <v>18.055555555555557</v>
      </c>
      <c r="I151736" s="1">
        <v>39645</v>
      </c>
      <c r="J151736" s="1">
        <v>39833.65</v>
      </c>
      <c r="K151736" t="s">
        <v>38420</v>
      </c>
    </row>
    <row r="151737" spans="2:11" x14ac:dyDescent="0.3">
      <c r="B151737">
        <v>151729</v>
      </c>
      <c r="C151737" t="s">
        <v>5437</v>
      </c>
      <c r="D151737" t="s">
        <v>38422</v>
      </c>
      <c r="E151737" t="s">
        <v>31612</v>
      </c>
      <c r="F151737" s="4">
        <v>41015</v>
      </c>
      <c r="G151737" s="4">
        <v>44012</v>
      </c>
      <c r="H151737" s="5">
        <f t="shared" si="223"/>
        <v>8.2055555555555557</v>
      </c>
      <c r="I151737">
        <v>0</v>
      </c>
      <c r="J151737">
        <v>165</v>
      </c>
      <c r="K151737" t="s">
        <v>38420</v>
      </c>
    </row>
    <row r="151738" spans="2:11" x14ac:dyDescent="0.3">
      <c r="B151738">
        <v>151730</v>
      </c>
      <c r="C151738" t="s">
        <v>5438</v>
      </c>
      <c r="D151738" t="s">
        <v>34570</v>
      </c>
      <c r="E151738" t="s">
        <v>32693</v>
      </c>
      <c r="F151738" s="4">
        <v>31097</v>
      </c>
      <c r="G151738" s="4">
        <v>44012</v>
      </c>
      <c r="H151738" s="5">
        <f t="shared" si="223"/>
        <v>35.363888888888887</v>
      </c>
      <c r="I151738" s="1">
        <v>62938</v>
      </c>
      <c r="J151738" s="1">
        <v>65816.92</v>
      </c>
      <c r="K151738" t="s">
        <v>38420</v>
      </c>
    </row>
    <row r="151739" spans="2:11" x14ac:dyDescent="0.3">
      <c r="B151739">
        <v>151731</v>
      </c>
      <c r="C151739" t="s">
        <v>41076</v>
      </c>
      <c r="D151739" t="s">
        <v>38422</v>
      </c>
      <c r="E151739" t="s">
        <v>31612</v>
      </c>
      <c r="F151739" s="4">
        <v>43440</v>
      </c>
      <c r="G151739" s="4">
        <v>44012</v>
      </c>
      <c r="H151739" s="5">
        <f t="shared" si="223"/>
        <v>1.5666666666666667</v>
      </c>
      <c r="I151739">
        <v>0</v>
      </c>
      <c r="J151739">
        <v>165</v>
      </c>
      <c r="K151739" t="s">
        <v>38420</v>
      </c>
    </row>
    <row r="151740" spans="2:11" x14ac:dyDescent="0.3">
      <c r="B151740">
        <v>151732</v>
      </c>
      <c r="C151740" t="s">
        <v>5439</v>
      </c>
      <c r="D151740" t="s">
        <v>34641</v>
      </c>
      <c r="E151740" t="s">
        <v>20015</v>
      </c>
      <c r="F151740" s="4">
        <v>35023</v>
      </c>
      <c r="G151740" s="4">
        <v>44012</v>
      </c>
      <c r="H151740" s="5">
        <f t="shared" si="223"/>
        <v>24.611111111111111</v>
      </c>
      <c r="I151740" s="1">
        <v>52658</v>
      </c>
      <c r="J151740" s="1">
        <v>52789.31</v>
      </c>
      <c r="K151740" t="s">
        <v>38420</v>
      </c>
    </row>
    <row r="151741" spans="2:11" x14ac:dyDescent="0.3">
      <c r="B151741">
        <v>151733</v>
      </c>
      <c r="C151741" t="s">
        <v>41077</v>
      </c>
      <c r="D151741" t="s">
        <v>38422</v>
      </c>
      <c r="E151741" t="s">
        <v>31612</v>
      </c>
      <c r="F151741" s="4">
        <v>41963</v>
      </c>
      <c r="G151741" s="4">
        <v>44012</v>
      </c>
      <c r="H151741" s="5">
        <f t="shared" si="223"/>
        <v>5.6111111111111107</v>
      </c>
      <c r="I151741">
        <v>0</v>
      </c>
      <c r="J151741">
        <v>165</v>
      </c>
      <c r="K151741" t="s">
        <v>38420</v>
      </c>
    </row>
    <row r="151742" spans="2:11" x14ac:dyDescent="0.3">
      <c r="B151742">
        <v>151734</v>
      </c>
      <c r="C151742" t="s">
        <v>38106</v>
      </c>
      <c r="D151742" t="s">
        <v>13972</v>
      </c>
      <c r="E151742" t="s">
        <v>20446</v>
      </c>
      <c r="F151742" s="4">
        <v>43451</v>
      </c>
      <c r="G151742" s="4">
        <v>44012</v>
      </c>
      <c r="H151742" s="5">
        <f t="shared" si="223"/>
        <v>1.5361111111111112</v>
      </c>
      <c r="I151742" s="1">
        <v>62171</v>
      </c>
      <c r="J151742" s="1">
        <v>36382.550000000003</v>
      </c>
      <c r="K151742" t="s">
        <v>38420</v>
      </c>
    </row>
    <row r="151743" spans="2:11" x14ac:dyDescent="0.3">
      <c r="B151743">
        <v>151735</v>
      </c>
      <c r="C151743" t="s">
        <v>41078</v>
      </c>
      <c r="D151743" t="s">
        <v>38422</v>
      </c>
      <c r="E151743" t="s">
        <v>31612</v>
      </c>
      <c r="F151743" s="4">
        <v>41015</v>
      </c>
      <c r="G151743" s="4">
        <v>44012</v>
      </c>
      <c r="H151743" s="5">
        <f t="shared" si="223"/>
        <v>8.2055555555555557</v>
      </c>
      <c r="I151743">
        <v>0</v>
      </c>
      <c r="J151743">
        <v>165</v>
      </c>
      <c r="K151743" t="s">
        <v>38420</v>
      </c>
    </row>
    <row r="151744" spans="2:11" x14ac:dyDescent="0.3">
      <c r="B151744">
        <v>151736</v>
      </c>
      <c r="C151744" t="s">
        <v>38107</v>
      </c>
      <c r="D151744" t="s">
        <v>34660</v>
      </c>
      <c r="E151744" t="s">
        <v>19355</v>
      </c>
      <c r="F151744" s="4">
        <v>43678</v>
      </c>
      <c r="G151744" s="4">
        <v>44012</v>
      </c>
      <c r="H151744" s="5">
        <f t="shared" si="223"/>
        <v>0.91388888888888886</v>
      </c>
      <c r="I151744" s="1">
        <v>6240</v>
      </c>
      <c r="J151744" s="1">
        <v>1454.87</v>
      </c>
      <c r="K151744" t="s">
        <v>38420</v>
      </c>
    </row>
    <row r="151745" spans="2:11" x14ac:dyDescent="0.3">
      <c r="B151745">
        <v>151737</v>
      </c>
      <c r="C151745" t="s">
        <v>41079</v>
      </c>
      <c r="D151745" t="s">
        <v>38422</v>
      </c>
      <c r="E151745" t="s">
        <v>31612</v>
      </c>
      <c r="F151745" s="4">
        <v>43440</v>
      </c>
      <c r="G151745" s="4">
        <v>44012</v>
      </c>
      <c r="H151745" s="5">
        <f t="shared" si="223"/>
        <v>1.5666666666666667</v>
      </c>
      <c r="I151745">
        <v>0</v>
      </c>
      <c r="J151745">
        <v>165</v>
      </c>
      <c r="K151745" t="s">
        <v>38420</v>
      </c>
    </row>
    <row r="151746" spans="2:11" x14ac:dyDescent="0.3">
      <c r="B151746">
        <v>151738</v>
      </c>
      <c r="C151746" t="s">
        <v>5442</v>
      </c>
      <c r="D151746" t="s">
        <v>32697</v>
      </c>
      <c r="E151746" t="s">
        <v>20028</v>
      </c>
      <c r="F151746" s="4">
        <v>39631</v>
      </c>
      <c r="G151746" s="4">
        <v>44012</v>
      </c>
      <c r="H151746" s="5">
        <f t="shared" si="223"/>
        <v>11.994444444444444</v>
      </c>
      <c r="I151746" s="1">
        <v>79544</v>
      </c>
      <c r="J151746" s="1">
        <v>134278.47</v>
      </c>
      <c r="K151746" t="s">
        <v>38420</v>
      </c>
    </row>
    <row r="151747" spans="2:11" x14ac:dyDescent="0.3">
      <c r="B151747">
        <v>151739</v>
      </c>
      <c r="C151747" t="s">
        <v>5442</v>
      </c>
      <c r="D151747" t="s">
        <v>32714</v>
      </c>
      <c r="E151747" t="s">
        <v>19398</v>
      </c>
      <c r="F151747" s="4">
        <v>28604</v>
      </c>
      <c r="G151747" s="4">
        <v>44012</v>
      </c>
      <c r="H151747" s="5">
        <f t="shared" si="223"/>
        <v>42.18333333333333</v>
      </c>
      <c r="I151747" s="1">
        <v>43792</v>
      </c>
      <c r="J151747" s="1">
        <v>47363.75</v>
      </c>
      <c r="K151747" t="s">
        <v>38420</v>
      </c>
    </row>
    <row r="151748" spans="2:11" x14ac:dyDescent="0.3">
      <c r="B151748">
        <v>151740</v>
      </c>
      <c r="C151748" t="s">
        <v>38108</v>
      </c>
      <c r="D151748" t="s">
        <v>35301</v>
      </c>
      <c r="E151748" t="s">
        <v>19175</v>
      </c>
      <c r="F151748" s="4">
        <v>43451</v>
      </c>
      <c r="G151748" s="4">
        <v>44012</v>
      </c>
      <c r="H151748" s="5">
        <f t="shared" si="223"/>
        <v>1.5361111111111112</v>
      </c>
      <c r="I151748" s="1">
        <v>49486</v>
      </c>
      <c r="J151748" s="1">
        <v>43962.16</v>
      </c>
      <c r="K151748" t="s">
        <v>38420</v>
      </c>
    </row>
    <row r="151749" spans="2:11" x14ac:dyDescent="0.3">
      <c r="B151749">
        <v>151741</v>
      </c>
      <c r="C151749" t="s">
        <v>32487</v>
      </c>
      <c r="D151749" t="s">
        <v>34594</v>
      </c>
      <c r="E151749" t="s">
        <v>31426</v>
      </c>
      <c r="F151749" s="4">
        <v>42390</v>
      </c>
      <c r="G151749" s="4">
        <v>44012</v>
      </c>
      <c r="H151749" s="5">
        <f t="shared" si="223"/>
        <v>4.4416666666666664</v>
      </c>
      <c r="I151749" s="1">
        <v>51607</v>
      </c>
      <c r="J151749" s="1">
        <v>88079.77</v>
      </c>
      <c r="K151749" t="s">
        <v>38420</v>
      </c>
    </row>
    <row r="151750" spans="2:11" x14ac:dyDescent="0.3">
      <c r="B151750">
        <v>151742</v>
      </c>
      <c r="C151750" t="s">
        <v>38109</v>
      </c>
      <c r="D151750" t="s">
        <v>34656</v>
      </c>
      <c r="E151750" t="s">
        <v>20269</v>
      </c>
      <c r="F151750" s="4">
        <v>43657</v>
      </c>
      <c r="G151750" s="4">
        <v>44012</v>
      </c>
      <c r="H151750" s="5">
        <f t="shared" si="223"/>
        <v>0.96944444444444444</v>
      </c>
      <c r="I151750" s="1">
        <v>24960</v>
      </c>
      <c r="J151750" s="1">
        <v>14016</v>
      </c>
      <c r="K151750" t="s">
        <v>38420</v>
      </c>
    </row>
    <row r="151751" spans="2:11" x14ac:dyDescent="0.3">
      <c r="B151751">
        <v>151743</v>
      </c>
      <c r="C151751" t="s">
        <v>32488</v>
      </c>
      <c r="D151751" t="s">
        <v>32751</v>
      </c>
      <c r="E151751" t="s">
        <v>19110</v>
      </c>
      <c r="F151751" s="4">
        <v>42331</v>
      </c>
      <c r="G151751" s="4">
        <v>44012</v>
      </c>
      <c r="H151751" s="5">
        <f t="shared" si="223"/>
        <v>4.6027777777777779</v>
      </c>
      <c r="I151751" s="1">
        <v>33933</v>
      </c>
      <c r="J151751" s="1">
        <v>35588.639999999999</v>
      </c>
      <c r="K151751" t="s">
        <v>38420</v>
      </c>
    </row>
    <row r="151752" spans="2:11" x14ac:dyDescent="0.3">
      <c r="B151752">
        <v>151744</v>
      </c>
      <c r="C151752" t="s">
        <v>5443</v>
      </c>
      <c r="D151752" t="s">
        <v>34623</v>
      </c>
      <c r="E151752" t="s">
        <v>19174</v>
      </c>
      <c r="F151752" s="4">
        <v>37301</v>
      </c>
      <c r="G151752" s="4">
        <v>44012</v>
      </c>
      <c r="H151752" s="5">
        <f t="shared" si="223"/>
        <v>18.377777777777776</v>
      </c>
      <c r="I151752" s="1">
        <v>46543</v>
      </c>
      <c r="J151752" s="1">
        <v>62817.9</v>
      </c>
      <c r="K151752" t="s">
        <v>38420</v>
      </c>
    </row>
    <row r="151753" spans="2:11" x14ac:dyDescent="0.3">
      <c r="B151753">
        <v>151745</v>
      </c>
      <c r="C151753" t="s">
        <v>5444</v>
      </c>
      <c r="D151753" t="s">
        <v>34593</v>
      </c>
      <c r="E151753" t="s">
        <v>110</v>
      </c>
      <c r="F151753" s="4">
        <v>38120</v>
      </c>
      <c r="G151753" s="4">
        <v>44012</v>
      </c>
      <c r="H151753" s="5">
        <f t="shared" si="223"/>
        <v>16.130555555555556</v>
      </c>
      <c r="I151753" s="1">
        <v>42444</v>
      </c>
      <c r="J151753" s="1">
        <v>43489.279999999999</v>
      </c>
      <c r="K151753" t="s">
        <v>38420</v>
      </c>
    </row>
    <row r="151754" spans="2:11" x14ac:dyDescent="0.3">
      <c r="B151754">
        <v>151746</v>
      </c>
      <c r="C151754" t="s">
        <v>41080</v>
      </c>
      <c r="D151754" t="s">
        <v>38422</v>
      </c>
      <c r="E151754" t="s">
        <v>31612</v>
      </c>
      <c r="F151754" s="4">
        <v>43299</v>
      </c>
      <c r="G151754" s="4">
        <v>44012</v>
      </c>
      <c r="H151754" s="5">
        <f t="shared" si="223"/>
        <v>1.95</v>
      </c>
      <c r="I151754">
        <v>0</v>
      </c>
      <c r="J151754">
        <v>165</v>
      </c>
      <c r="K151754" t="s">
        <v>38420</v>
      </c>
    </row>
    <row r="151755" spans="2:11" x14ac:dyDescent="0.3">
      <c r="B151755">
        <v>151747</v>
      </c>
      <c r="C151755" t="s">
        <v>38110</v>
      </c>
      <c r="D151755" t="s">
        <v>747</v>
      </c>
      <c r="E151755" t="s">
        <v>20847</v>
      </c>
      <c r="F151755" s="4">
        <v>36167</v>
      </c>
      <c r="G151755" s="4">
        <v>44012</v>
      </c>
      <c r="H151755" s="5">
        <f t="shared" si="223"/>
        <v>21.480555555555554</v>
      </c>
      <c r="I151755" s="1">
        <v>105107</v>
      </c>
      <c r="J151755" s="1">
        <v>189181.25</v>
      </c>
      <c r="K151755" t="s">
        <v>38420</v>
      </c>
    </row>
    <row r="151756" spans="2:11" x14ac:dyDescent="0.3">
      <c r="B151756">
        <v>151748</v>
      </c>
      <c r="C151756" t="s">
        <v>41081</v>
      </c>
      <c r="D151756" t="s">
        <v>38422</v>
      </c>
      <c r="E151756" t="s">
        <v>31612</v>
      </c>
      <c r="F151756" s="4">
        <v>42692</v>
      </c>
      <c r="G151756" s="4">
        <v>44012</v>
      </c>
      <c r="H151756" s="5">
        <f t="shared" si="223"/>
        <v>3.6166666666666667</v>
      </c>
      <c r="I151756">
        <v>0</v>
      </c>
      <c r="J151756">
        <v>165</v>
      </c>
      <c r="K151756" t="s">
        <v>38420</v>
      </c>
    </row>
    <row r="151757" spans="2:11" x14ac:dyDescent="0.3">
      <c r="B151757">
        <v>151749</v>
      </c>
      <c r="C151757" t="s">
        <v>36293</v>
      </c>
      <c r="D151757" t="s">
        <v>32697</v>
      </c>
      <c r="E151757" t="s">
        <v>19537</v>
      </c>
      <c r="F151757" s="4">
        <v>43066</v>
      </c>
      <c r="G151757" s="4">
        <v>44012</v>
      </c>
      <c r="H151757" s="5">
        <f t="shared" si="223"/>
        <v>2.5916666666666668</v>
      </c>
      <c r="I151757" s="1">
        <v>54454</v>
      </c>
      <c r="J151757" s="1">
        <v>64968.89</v>
      </c>
      <c r="K151757" t="s">
        <v>38420</v>
      </c>
    </row>
    <row r="151758" spans="2:11" x14ac:dyDescent="0.3">
      <c r="B151758">
        <v>151750</v>
      </c>
      <c r="C151758" t="s">
        <v>5446</v>
      </c>
      <c r="D151758" t="s">
        <v>32785</v>
      </c>
      <c r="E151758" t="s">
        <v>19151</v>
      </c>
      <c r="F151758" s="4">
        <v>39982</v>
      </c>
      <c r="G151758" s="4">
        <v>44012</v>
      </c>
      <c r="H151758" s="5">
        <f t="shared" si="223"/>
        <v>11.033333333333333</v>
      </c>
      <c r="I151758" s="1">
        <v>49344</v>
      </c>
      <c r="J151758" s="1">
        <v>59938.62</v>
      </c>
      <c r="K151758" t="s">
        <v>38420</v>
      </c>
    </row>
    <row r="151759" spans="2:11" x14ac:dyDescent="0.3">
      <c r="B151759">
        <v>151751</v>
      </c>
      <c r="C151759" t="s">
        <v>5447</v>
      </c>
      <c r="D151759" t="s">
        <v>32689</v>
      </c>
      <c r="E151759" t="s">
        <v>19100</v>
      </c>
      <c r="F151759" s="4">
        <v>34891</v>
      </c>
      <c r="G151759" s="4">
        <v>44012</v>
      </c>
      <c r="H151759" s="5">
        <f t="shared" si="223"/>
        <v>24.969444444444445</v>
      </c>
      <c r="I151759" s="1">
        <v>106415</v>
      </c>
      <c r="J151759" s="1">
        <v>189016.78</v>
      </c>
      <c r="K151759" t="s">
        <v>38420</v>
      </c>
    </row>
    <row r="151760" spans="2:11" x14ac:dyDescent="0.3">
      <c r="B151760">
        <v>151752</v>
      </c>
      <c r="C151760" t="s">
        <v>36295</v>
      </c>
      <c r="D151760" t="s">
        <v>34748</v>
      </c>
      <c r="E151760" t="s">
        <v>20269</v>
      </c>
      <c r="F151760" s="4">
        <v>43262</v>
      </c>
      <c r="G151760" s="4">
        <v>44012</v>
      </c>
      <c r="H151760" s="5">
        <f t="shared" si="223"/>
        <v>2.0527777777777776</v>
      </c>
      <c r="I151760" s="1">
        <v>22880</v>
      </c>
      <c r="J151760" s="1">
        <v>13779.08</v>
      </c>
      <c r="K151760" t="s">
        <v>38420</v>
      </c>
    </row>
    <row r="151761" spans="2:11" x14ac:dyDescent="0.3">
      <c r="B151761">
        <v>151753</v>
      </c>
      <c r="C151761" t="s">
        <v>41082</v>
      </c>
      <c r="D151761" t="s">
        <v>34727</v>
      </c>
      <c r="E151761" t="s">
        <v>24165</v>
      </c>
      <c r="F151761" s="4">
        <v>43773</v>
      </c>
      <c r="G151761" s="4">
        <v>44012</v>
      </c>
      <c r="H151761" s="5">
        <f t="shared" si="223"/>
        <v>0.65555555555555556</v>
      </c>
      <c r="I151761" s="1">
        <v>29120</v>
      </c>
      <c r="J151761" s="1">
        <v>13124.93</v>
      </c>
      <c r="K151761" t="s">
        <v>38420</v>
      </c>
    </row>
    <row r="151762" spans="2:11" x14ac:dyDescent="0.3">
      <c r="B151762">
        <v>151754</v>
      </c>
      <c r="C151762" t="s">
        <v>36296</v>
      </c>
      <c r="D151762" t="s">
        <v>15599</v>
      </c>
      <c r="E151762" t="s">
        <v>19045</v>
      </c>
      <c r="F151762" s="4">
        <v>43055</v>
      </c>
      <c r="G151762" s="4">
        <v>44012</v>
      </c>
      <c r="H151762" s="5">
        <f t="shared" si="223"/>
        <v>2.6222222222222222</v>
      </c>
      <c r="I151762" s="1">
        <v>10486</v>
      </c>
      <c r="J151762" s="1">
        <v>10724.62</v>
      </c>
      <c r="K151762" t="s">
        <v>38420</v>
      </c>
    </row>
    <row r="151763" spans="2:11" x14ac:dyDescent="0.3">
      <c r="B151763">
        <v>151755</v>
      </c>
      <c r="C151763" t="s">
        <v>36296</v>
      </c>
      <c r="D151763" t="s">
        <v>15599</v>
      </c>
      <c r="E151763" t="s">
        <v>15600</v>
      </c>
      <c r="F151763" s="4">
        <v>43647</v>
      </c>
      <c r="G151763" s="4">
        <v>44012</v>
      </c>
      <c r="H151763" s="5">
        <f t="shared" si="223"/>
        <v>0.99722222222222223</v>
      </c>
      <c r="I151763" s="1">
        <v>22214</v>
      </c>
      <c r="J151763" s="1">
        <v>1089.3499999999999</v>
      </c>
      <c r="K151763" t="s">
        <v>38420</v>
      </c>
    </row>
    <row r="151764" spans="2:11" x14ac:dyDescent="0.3">
      <c r="B151764">
        <v>151756</v>
      </c>
      <c r="C151764" t="s">
        <v>41083</v>
      </c>
      <c r="D151764" t="s">
        <v>30019</v>
      </c>
      <c r="E151764" t="s">
        <v>19872</v>
      </c>
      <c r="F151764" s="4">
        <v>43894</v>
      </c>
      <c r="G151764" s="4">
        <v>44012</v>
      </c>
      <c r="H151764" s="5">
        <f t="shared" si="223"/>
        <v>0.32222222222222224</v>
      </c>
      <c r="I151764" s="1">
        <v>75000</v>
      </c>
      <c r="J151764" s="1">
        <v>20196.7</v>
      </c>
      <c r="K151764" t="s">
        <v>38420</v>
      </c>
    </row>
    <row r="151765" spans="2:11" x14ac:dyDescent="0.3">
      <c r="B151765">
        <v>151757</v>
      </c>
      <c r="C151765" t="s">
        <v>5449</v>
      </c>
      <c r="D151765" t="s">
        <v>35933</v>
      </c>
      <c r="E151765" t="s">
        <v>19075</v>
      </c>
      <c r="F151765" s="4">
        <v>35579</v>
      </c>
      <c r="G151765" s="4">
        <v>44012</v>
      </c>
      <c r="H151765" s="5">
        <f t="shared" si="223"/>
        <v>23.086111111111112</v>
      </c>
      <c r="I151765" s="1">
        <v>77899</v>
      </c>
      <c r="J151765" s="1">
        <v>85809.46</v>
      </c>
      <c r="K151765" t="s">
        <v>38420</v>
      </c>
    </row>
    <row r="151766" spans="2:11" x14ac:dyDescent="0.3">
      <c r="B151766">
        <v>151758</v>
      </c>
      <c r="C151766" t="s">
        <v>38111</v>
      </c>
      <c r="D151766" t="s">
        <v>34656</v>
      </c>
      <c r="E151766" t="s">
        <v>19733</v>
      </c>
      <c r="F151766" s="4">
        <v>43629</v>
      </c>
      <c r="G151766" s="4">
        <v>44012</v>
      </c>
      <c r="H151766" s="5">
        <f t="shared" si="223"/>
        <v>1.0472222222222223</v>
      </c>
      <c r="I151766" s="1">
        <v>24960</v>
      </c>
      <c r="J151766" s="1">
        <v>4092</v>
      </c>
      <c r="K151766" t="s">
        <v>38420</v>
      </c>
    </row>
    <row r="151767" spans="2:11" x14ac:dyDescent="0.3">
      <c r="B151767">
        <v>151759</v>
      </c>
      <c r="C151767" t="s">
        <v>5450</v>
      </c>
      <c r="D151767" t="s">
        <v>34590</v>
      </c>
      <c r="E151767" t="s">
        <v>19203</v>
      </c>
      <c r="F151767" s="4">
        <v>26917</v>
      </c>
      <c r="G151767" s="4">
        <v>44012</v>
      </c>
      <c r="H151767" s="5">
        <f t="shared" si="223"/>
        <v>46.805555555555557</v>
      </c>
      <c r="I151767" s="1">
        <v>40599</v>
      </c>
      <c r="J151767" s="1">
        <v>41209.519999999997</v>
      </c>
      <c r="K151767" t="s">
        <v>38420</v>
      </c>
    </row>
    <row r="151768" spans="2:11" x14ac:dyDescent="0.3">
      <c r="B151768">
        <v>151760</v>
      </c>
      <c r="C151768" t="s">
        <v>41084</v>
      </c>
      <c r="D151768" t="s">
        <v>38422</v>
      </c>
      <c r="E151768" t="s">
        <v>31612</v>
      </c>
      <c r="F151768" s="4">
        <v>42515</v>
      </c>
      <c r="G151768" s="4">
        <v>44012</v>
      </c>
      <c r="H151768" s="5">
        <f t="shared" si="223"/>
        <v>4.0972222222222223</v>
      </c>
      <c r="I151768">
        <v>0</v>
      </c>
      <c r="J151768">
        <v>400</v>
      </c>
      <c r="K151768" t="s">
        <v>38420</v>
      </c>
    </row>
    <row r="151769" spans="2:11" x14ac:dyDescent="0.3">
      <c r="B151769">
        <v>151761</v>
      </c>
      <c r="C151769" t="s">
        <v>29238</v>
      </c>
      <c r="D151769" t="s">
        <v>34638</v>
      </c>
      <c r="E151769" t="s">
        <v>19086</v>
      </c>
      <c r="F151769" s="4">
        <v>41757</v>
      </c>
      <c r="G151769" s="4">
        <v>44012</v>
      </c>
      <c r="H151769" s="5">
        <f t="shared" si="223"/>
        <v>6.1722222222222225</v>
      </c>
      <c r="I151769" s="1">
        <v>23920</v>
      </c>
      <c r="J151769">
        <v>0</v>
      </c>
      <c r="K151769" t="s">
        <v>38420</v>
      </c>
    </row>
    <row r="151770" spans="2:11" x14ac:dyDescent="0.3">
      <c r="B151770">
        <v>151762</v>
      </c>
      <c r="C151770" t="s">
        <v>41085</v>
      </c>
      <c r="D151770" t="s">
        <v>34656</v>
      </c>
      <c r="E151770" t="s">
        <v>38427</v>
      </c>
      <c r="F151770" s="4">
        <v>42854</v>
      </c>
      <c r="G151770" s="4">
        <v>44012</v>
      </c>
      <c r="H151770" s="5">
        <f t="shared" si="223"/>
        <v>3.1694444444444443</v>
      </c>
      <c r="I151770" s="1">
        <v>22880</v>
      </c>
      <c r="J151770" s="1">
        <v>1212</v>
      </c>
      <c r="K151770" t="s">
        <v>38420</v>
      </c>
    </row>
    <row r="151771" spans="2:11" x14ac:dyDescent="0.3">
      <c r="B151771">
        <v>151763</v>
      </c>
      <c r="C151771" t="s">
        <v>5452</v>
      </c>
      <c r="D151771" t="s">
        <v>30019</v>
      </c>
      <c r="E151771" t="s">
        <v>19280</v>
      </c>
      <c r="F151771" s="4">
        <v>38967</v>
      </c>
      <c r="G151771" s="4">
        <v>44012</v>
      </c>
      <c r="H151771" s="5">
        <f t="shared" si="223"/>
        <v>13.813888888888888</v>
      </c>
      <c r="I151771" s="1">
        <v>67862</v>
      </c>
      <c r="J151771" s="1">
        <v>69150.89</v>
      </c>
      <c r="K151771" t="s">
        <v>38420</v>
      </c>
    </row>
    <row r="151772" spans="2:11" x14ac:dyDescent="0.3">
      <c r="B151772">
        <v>151764</v>
      </c>
      <c r="C151772" t="s">
        <v>5453</v>
      </c>
      <c r="D151772" t="s">
        <v>32711</v>
      </c>
      <c r="E151772" t="s">
        <v>19031</v>
      </c>
      <c r="F151772" s="4">
        <v>34780</v>
      </c>
      <c r="G151772" s="4">
        <v>44012</v>
      </c>
      <c r="H151772" s="5">
        <f t="shared" si="223"/>
        <v>25.272222222222222</v>
      </c>
      <c r="I151772" s="1">
        <v>88411</v>
      </c>
      <c r="J151772" s="1">
        <v>143865.57999999999</v>
      </c>
      <c r="K151772" t="s">
        <v>38420</v>
      </c>
    </row>
    <row r="151773" spans="2:11" x14ac:dyDescent="0.3">
      <c r="B151773">
        <v>151765</v>
      </c>
      <c r="C151773" t="s">
        <v>41086</v>
      </c>
      <c r="D151773" t="s">
        <v>38422</v>
      </c>
      <c r="E151773" t="s">
        <v>31513</v>
      </c>
      <c r="F151773" s="4">
        <v>39028</v>
      </c>
      <c r="G151773" s="4">
        <v>44012</v>
      </c>
      <c r="H151773" s="5">
        <f t="shared" si="223"/>
        <v>13.647222222222222</v>
      </c>
      <c r="I151773">
        <v>0</v>
      </c>
      <c r="J151773">
        <v>225</v>
      </c>
      <c r="K151773" t="s">
        <v>38420</v>
      </c>
    </row>
    <row r="151774" spans="2:11" x14ac:dyDescent="0.3">
      <c r="B151774">
        <v>151766</v>
      </c>
      <c r="C151774" t="s">
        <v>5457</v>
      </c>
      <c r="D151774" t="s">
        <v>34710</v>
      </c>
      <c r="E151774" t="s">
        <v>19614</v>
      </c>
      <c r="F151774" s="4">
        <v>36003</v>
      </c>
      <c r="G151774" s="4">
        <v>44012</v>
      </c>
      <c r="H151774" s="5">
        <f t="shared" si="223"/>
        <v>21.925000000000001</v>
      </c>
      <c r="I151774" s="1">
        <v>43645</v>
      </c>
      <c r="J151774" s="1">
        <v>44245.25</v>
      </c>
      <c r="K151774" t="s">
        <v>38420</v>
      </c>
    </row>
    <row r="151775" spans="2:11" x14ac:dyDescent="0.3">
      <c r="B151775">
        <v>151767</v>
      </c>
      <c r="C151775" t="s">
        <v>38112</v>
      </c>
      <c r="D151775" t="s">
        <v>35683</v>
      </c>
      <c r="E151775" t="s">
        <v>20037</v>
      </c>
      <c r="F151775" s="4">
        <v>43605</v>
      </c>
      <c r="G151775" s="4">
        <v>44012</v>
      </c>
      <c r="H151775" s="5">
        <f t="shared" si="223"/>
        <v>1.1111111111111112</v>
      </c>
      <c r="I151775" s="1">
        <v>58307</v>
      </c>
      <c r="J151775" s="1">
        <v>73163.39</v>
      </c>
      <c r="K151775" t="s">
        <v>38420</v>
      </c>
    </row>
    <row r="151776" spans="2:11" x14ac:dyDescent="0.3">
      <c r="B151776">
        <v>151768</v>
      </c>
      <c r="C151776" t="s">
        <v>5458</v>
      </c>
      <c r="D151776" t="s">
        <v>32697</v>
      </c>
      <c r="E151776" t="s">
        <v>20196</v>
      </c>
      <c r="F151776" s="4">
        <v>40626</v>
      </c>
      <c r="G151776" s="4">
        <v>44012</v>
      </c>
      <c r="H151776" s="5">
        <f t="shared" si="223"/>
        <v>9.2666666666666675</v>
      </c>
      <c r="I151776" s="1">
        <v>78044</v>
      </c>
      <c r="J151776" s="1">
        <v>86193.8</v>
      </c>
      <c r="K151776" t="s">
        <v>38420</v>
      </c>
    </row>
    <row r="151777" spans="2:11" x14ac:dyDescent="0.3">
      <c r="B151777">
        <v>151769</v>
      </c>
      <c r="C151777" t="s">
        <v>5459</v>
      </c>
      <c r="D151777" t="s">
        <v>15599</v>
      </c>
      <c r="E151777" t="s">
        <v>19045</v>
      </c>
      <c r="F151777" s="4">
        <v>40526</v>
      </c>
      <c r="G151777" s="4">
        <v>44012</v>
      </c>
      <c r="H151777" s="5">
        <f t="shared" si="223"/>
        <v>9.5444444444444443</v>
      </c>
      <c r="I151777" s="1">
        <v>11303</v>
      </c>
      <c r="J151777" s="1">
        <v>11372.07</v>
      </c>
      <c r="K151777" t="s">
        <v>38420</v>
      </c>
    </row>
    <row r="151778" spans="2:11" x14ac:dyDescent="0.3">
      <c r="B151778">
        <v>151770</v>
      </c>
      <c r="C151778" t="s">
        <v>32490</v>
      </c>
      <c r="D151778" t="s">
        <v>34659</v>
      </c>
      <c r="E151778" t="s">
        <v>20731</v>
      </c>
      <c r="F151778" s="4">
        <v>42241</v>
      </c>
      <c r="G151778" s="4">
        <v>44012</v>
      </c>
      <c r="H151778" s="5">
        <f t="shared" si="223"/>
        <v>4.8472222222222223</v>
      </c>
      <c r="I151778" s="1">
        <v>29162</v>
      </c>
      <c r="J151778" s="1">
        <v>29126.83</v>
      </c>
      <c r="K151778" t="s">
        <v>38420</v>
      </c>
    </row>
    <row r="151779" spans="2:11" x14ac:dyDescent="0.3">
      <c r="B151779">
        <v>151771</v>
      </c>
      <c r="C151779" t="s">
        <v>32490</v>
      </c>
      <c r="D151779" t="s">
        <v>19138</v>
      </c>
      <c r="E151779" t="s">
        <v>21698</v>
      </c>
      <c r="F151779" s="4">
        <v>42543</v>
      </c>
      <c r="G151779" s="4">
        <v>44012</v>
      </c>
      <c r="H151779" s="5">
        <f t="shared" ref="H151779:H151842" si="224">YEARFRAC(F151779,G151779,0)</f>
        <v>4.0222222222222221</v>
      </c>
      <c r="I151779" s="1">
        <v>32739</v>
      </c>
      <c r="J151779" s="1">
        <v>3305.38</v>
      </c>
      <c r="K151779" t="s">
        <v>38420</v>
      </c>
    </row>
    <row r="151780" spans="2:11" x14ac:dyDescent="0.3">
      <c r="B151780">
        <v>151772</v>
      </c>
      <c r="C151780" t="s">
        <v>5460</v>
      </c>
      <c r="D151780" t="s">
        <v>32751</v>
      </c>
      <c r="E151780" t="s">
        <v>19221</v>
      </c>
      <c r="F151780" s="4">
        <v>38593</v>
      </c>
      <c r="G151780" s="4">
        <v>44012</v>
      </c>
      <c r="H151780" s="5">
        <f t="shared" si="224"/>
        <v>14.83611111111111</v>
      </c>
      <c r="I151780" s="1">
        <v>36683</v>
      </c>
      <c r="J151780" s="1">
        <v>40024.519999999997</v>
      </c>
      <c r="K151780" t="s">
        <v>38420</v>
      </c>
    </row>
    <row r="151781" spans="2:11" x14ac:dyDescent="0.3">
      <c r="B151781">
        <v>151773</v>
      </c>
      <c r="C151781" t="s">
        <v>38113</v>
      </c>
      <c r="D151781" t="s">
        <v>32713</v>
      </c>
      <c r="E151781" t="s">
        <v>20099</v>
      </c>
      <c r="F151781" s="4">
        <v>43271</v>
      </c>
      <c r="G151781" s="4">
        <v>44012</v>
      </c>
      <c r="H151781" s="5">
        <f t="shared" si="224"/>
        <v>2.0277777777777777</v>
      </c>
      <c r="I151781" s="1">
        <v>23920</v>
      </c>
      <c r="J151781" s="1">
        <v>5499.06</v>
      </c>
      <c r="K151781" t="s">
        <v>38420</v>
      </c>
    </row>
    <row r="151782" spans="2:11" x14ac:dyDescent="0.3">
      <c r="B151782">
        <v>151774</v>
      </c>
      <c r="C151782" t="s">
        <v>5462</v>
      </c>
      <c r="D151782" t="s">
        <v>34670</v>
      </c>
      <c r="E151782" t="s">
        <v>19256</v>
      </c>
      <c r="F151782" s="4">
        <v>37697</v>
      </c>
      <c r="G151782" s="4">
        <v>44012</v>
      </c>
      <c r="H151782" s="5">
        <f t="shared" si="224"/>
        <v>17.286111111111111</v>
      </c>
      <c r="I151782" s="1">
        <v>52689</v>
      </c>
      <c r="J151782" s="1">
        <v>83788.27</v>
      </c>
      <c r="K151782" t="s">
        <v>38420</v>
      </c>
    </row>
    <row r="151783" spans="2:11" x14ac:dyDescent="0.3">
      <c r="B151783">
        <v>151775</v>
      </c>
      <c r="C151783" t="s">
        <v>5469</v>
      </c>
      <c r="D151783" t="s">
        <v>34626</v>
      </c>
      <c r="E151783" t="s">
        <v>19752</v>
      </c>
      <c r="F151783" s="4">
        <v>29857</v>
      </c>
      <c r="G151783" s="4">
        <v>44012</v>
      </c>
      <c r="H151783" s="5">
        <f t="shared" si="224"/>
        <v>38.755555555555553</v>
      </c>
      <c r="I151783" s="1">
        <v>60325</v>
      </c>
      <c r="J151783" s="1">
        <v>60977.1</v>
      </c>
      <c r="K151783" t="s">
        <v>38420</v>
      </c>
    </row>
    <row r="151784" spans="2:11" x14ac:dyDescent="0.3">
      <c r="B151784">
        <v>151776</v>
      </c>
      <c r="C151784" t="s">
        <v>5470</v>
      </c>
      <c r="D151784" t="s">
        <v>34748</v>
      </c>
      <c r="E151784" t="s">
        <v>19993</v>
      </c>
      <c r="F151784" s="4">
        <v>43517</v>
      </c>
      <c r="G151784" s="4">
        <v>44012</v>
      </c>
      <c r="H151784" s="5">
        <f t="shared" si="224"/>
        <v>1.3583333333333334</v>
      </c>
      <c r="I151784" s="1">
        <v>22880</v>
      </c>
      <c r="J151784" s="1">
        <v>12830.73</v>
      </c>
      <c r="K151784" t="s">
        <v>38420</v>
      </c>
    </row>
    <row r="151785" spans="2:11" x14ac:dyDescent="0.3">
      <c r="B151785">
        <v>151777</v>
      </c>
      <c r="C151785" t="s">
        <v>5470</v>
      </c>
      <c r="D151785" t="s">
        <v>32751</v>
      </c>
      <c r="E151785" t="s">
        <v>19151</v>
      </c>
      <c r="F151785" s="4">
        <v>39678</v>
      </c>
      <c r="G151785" s="4">
        <v>44012</v>
      </c>
      <c r="H151785" s="5">
        <f t="shared" si="224"/>
        <v>11.866666666666667</v>
      </c>
      <c r="I151785" s="1">
        <v>36683</v>
      </c>
      <c r="J151785" s="1">
        <v>45801.440000000002</v>
      </c>
      <c r="K151785" t="s">
        <v>38420</v>
      </c>
    </row>
    <row r="151786" spans="2:11" x14ac:dyDescent="0.3">
      <c r="B151786">
        <v>151778</v>
      </c>
      <c r="C151786" t="s">
        <v>41087</v>
      </c>
      <c r="D151786" t="s">
        <v>34727</v>
      </c>
      <c r="E151786" t="s">
        <v>21815</v>
      </c>
      <c r="F151786" s="4">
        <v>39256</v>
      </c>
      <c r="G151786" s="4">
        <v>44012</v>
      </c>
      <c r="H151786" s="5">
        <f t="shared" si="224"/>
        <v>13.019444444444444</v>
      </c>
      <c r="I151786" s="1">
        <v>29120</v>
      </c>
      <c r="J151786" s="1">
        <v>24154.799999999999</v>
      </c>
      <c r="K151786" t="s">
        <v>38420</v>
      </c>
    </row>
    <row r="151787" spans="2:11" x14ac:dyDescent="0.3">
      <c r="B151787">
        <v>151779</v>
      </c>
      <c r="C151787" t="s">
        <v>5473</v>
      </c>
      <c r="D151787" t="s">
        <v>34577</v>
      </c>
      <c r="E151787" t="s">
        <v>20112</v>
      </c>
      <c r="F151787" s="4">
        <v>41799</v>
      </c>
      <c r="G151787" s="4">
        <v>44012</v>
      </c>
      <c r="H151787" s="5">
        <f t="shared" si="224"/>
        <v>6.0583333333333336</v>
      </c>
      <c r="I151787" s="1">
        <v>52455</v>
      </c>
      <c r="J151787" s="1">
        <v>53042.18</v>
      </c>
      <c r="K151787" t="s">
        <v>38420</v>
      </c>
    </row>
    <row r="151788" spans="2:11" x14ac:dyDescent="0.3">
      <c r="B151788">
        <v>151780</v>
      </c>
      <c r="C151788" t="s">
        <v>5473</v>
      </c>
      <c r="D151788" t="s">
        <v>25764</v>
      </c>
      <c r="E151788" t="s">
        <v>19916</v>
      </c>
      <c r="F151788" s="4">
        <v>31978</v>
      </c>
      <c r="G151788" s="4">
        <v>44012</v>
      </c>
      <c r="H151788" s="5">
        <f t="shared" si="224"/>
        <v>32.944444444444443</v>
      </c>
      <c r="I151788" s="1">
        <v>84065</v>
      </c>
      <c r="J151788" s="1">
        <v>101478.12</v>
      </c>
      <c r="K151788" t="s">
        <v>38420</v>
      </c>
    </row>
    <row r="151789" spans="2:11" x14ac:dyDescent="0.3">
      <c r="B151789">
        <v>151781</v>
      </c>
      <c r="C151789" t="s">
        <v>38114</v>
      </c>
      <c r="D151789" t="s">
        <v>34638</v>
      </c>
      <c r="E151789" t="s">
        <v>19086</v>
      </c>
      <c r="F151789" s="4">
        <v>43687</v>
      </c>
      <c r="G151789" s="4">
        <v>44012</v>
      </c>
      <c r="H151789" s="5">
        <f t="shared" si="224"/>
        <v>0.88888888888888884</v>
      </c>
      <c r="I151789" s="1">
        <v>23920</v>
      </c>
      <c r="J151789" s="1">
        <v>7237.55</v>
      </c>
      <c r="K151789" t="s">
        <v>38420</v>
      </c>
    </row>
    <row r="151790" spans="2:11" x14ac:dyDescent="0.3">
      <c r="B151790">
        <v>151782</v>
      </c>
      <c r="C151790" t="s">
        <v>5475</v>
      </c>
      <c r="D151790" t="s">
        <v>38461</v>
      </c>
      <c r="E151790" t="s">
        <v>19522</v>
      </c>
      <c r="F151790" s="4">
        <v>33910</v>
      </c>
      <c r="G151790" s="4">
        <v>44012</v>
      </c>
      <c r="H151790" s="5">
        <f t="shared" si="224"/>
        <v>27.661111111111111</v>
      </c>
      <c r="I151790" s="1">
        <v>46619</v>
      </c>
      <c r="J151790" s="1">
        <v>45919</v>
      </c>
      <c r="K151790" t="s">
        <v>38420</v>
      </c>
    </row>
    <row r="151791" spans="2:11" x14ac:dyDescent="0.3">
      <c r="B151791">
        <v>151783</v>
      </c>
      <c r="C151791" t="s">
        <v>5479</v>
      </c>
      <c r="D151791" t="s">
        <v>32751</v>
      </c>
      <c r="E151791" t="s">
        <v>19472</v>
      </c>
      <c r="F151791" s="4">
        <v>39474</v>
      </c>
      <c r="G151791" s="4">
        <v>44012</v>
      </c>
      <c r="H151791" s="5">
        <f t="shared" si="224"/>
        <v>12.425000000000001</v>
      </c>
      <c r="I151791" s="1">
        <v>35615</v>
      </c>
      <c r="J151791" s="1">
        <v>37305.839999999997</v>
      </c>
      <c r="K151791" t="s">
        <v>38420</v>
      </c>
    </row>
    <row r="151792" spans="2:11" x14ac:dyDescent="0.3">
      <c r="B151792">
        <v>151784</v>
      </c>
      <c r="C151792" t="s">
        <v>5479</v>
      </c>
      <c r="D151792" t="s">
        <v>32714</v>
      </c>
      <c r="E151792" t="s">
        <v>19513</v>
      </c>
      <c r="F151792" s="4">
        <v>36731</v>
      </c>
      <c r="G151792" s="4">
        <v>44012</v>
      </c>
      <c r="H151792" s="5">
        <f t="shared" si="224"/>
        <v>19.933333333333334</v>
      </c>
      <c r="I151792" s="1">
        <v>39673</v>
      </c>
      <c r="J151792" s="1">
        <v>39815.980000000003</v>
      </c>
      <c r="K151792" t="s">
        <v>38420</v>
      </c>
    </row>
    <row r="151793" spans="2:11" x14ac:dyDescent="0.3">
      <c r="B151793">
        <v>151785</v>
      </c>
      <c r="C151793" t="s">
        <v>5480</v>
      </c>
      <c r="D151793" t="s">
        <v>34668</v>
      </c>
      <c r="E151793" t="s">
        <v>20033</v>
      </c>
      <c r="F151793" s="4">
        <v>32153</v>
      </c>
      <c r="G151793" s="4">
        <v>44012</v>
      </c>
      <c r="H151793" s="5">
        <f t="shared" si="224"/>
        <v>32.469444444444441</v>
      </c>
      <c r="I151793" s="1">
        <v>62938</v>
      </c>
      <c r="J151793" s="1">
        <v>64581.21</v>
      </c>
      <c r="K151793" t="s">
        <v>38420</v>
      </c>
    </row>
    <row r="151794" spans="2:11" x14ac:dyDescent="0.3">
      <c r="B151794">
        <v>151786</v>
      </c>
      <c r="C151794" t="s">
        <v>5480</v>
      </c>
      <c r="D151794" t="s">
        <v>35210</v>
      </c>
      <c r="E151794" t="s">
        <v>19665</v>
      </c>
      <c r="F151794" s="4">
        <v>36942</v>
      </c>
      <c r="G151794" s="4">
        <v>44012</v>
      </c>
      <c r="H151794" s="5">
        <f t="shared" si="224"/>
        <v>19.361111111111111</v>
      </c>
      <c r="I151794" s="1">
        <v>53983</v>
      </c>
      <c r="J151794" s="1">
        <v>49770.01</v>
      </c>
      <c r="K151794" t="s">
        <v>38420</v>
      </c>
    </row>
    <row r="151795" spans="2:11" x14ac:dyDescent="0.3">
      <c r="B151795">
        <v>151787</v>
      </c>
      <c r="C151795" t="s">
        <v>29242</v>
      </c>
      <c r="D151795" t="s">
        <v>32748</v>
      </c>
      <c r="E151795" t="s">
        <v>20813</v>
      </c>
      <c r="F151795" s="4">
        <v>41562</v>
      </c>
      <c r="G151795" s="4">
        <v>44012</v>
      </c>
      <c r="H151795" s="5">
        <f t="shared" si="224"/>
        <v>6.708333333333333</v>
      </c>
      <c r="I151795" s="1">
        <v>45321</v>
      </c>
      <c r="J151795" s="1">
        <v>2723.6</v>
      </c>
      <c r="K151795" t="s">
        <v>38420</v>
      </c>
    </row>
    <row r="151796" spans="2:11" x14ac:dyDescent="0.3">
      <c r="B151796">
        <v>151788</v>
      </c>
      <c r="C151796" t="s">
        <v>5481</v>
      </c>
      <c r="D151796" t="s">
        <v>34748</v>
      </c>
      <c r="E151796" t="s">
        <v>20269</v>
      </c>
      <c r="F151796" s="4">
        <v>39645</v>
      </c>
      <c r="G151796" s="4">
        <v>44012</v>
      </c>
      <c r="H151796" s="5">
        <f t="shared" si="224"/>
        <v>11.955555555555556</v>
      </c>
      <c r="I151796" s="1">
        <v>22880</v>
      </c>
      <c r="J151796" s="1">
        <v>5812.55</v>
      </c>
      <c r="K151796" t="s">
        <v>38420</v>
      </c>
    </row>
    <row r="151797" spans="2:11" x14ac:dyDescent="0.3">
      <c r="B151797">
        <v>151789</v>
      </c>
      <c r="C151797" t="s">
        <v>41088</v>
      </c>
      <c r="D151797" t="s">
        <v>25702</v>
      </c>
      <c r="E151797" t="s">
        <v>20165</v>
      </c>
      <c r="F151797" s="4">
        <v>43726</v>
      </c>
      <c r="G151797" s="4">
        <v>44012</v>
      </c>
      <c r="H151797" s="5">
        <f t="shared" si="224"/>
        <v>0.78333333333333333</v>
      </c>
      <c r="I151797" s="1">
        <v>38827</v>
      </c>
      <c r="J151797" s="1">
        <v>29680.02</v>
      </c>
      <c r="K151797" t="s">
        <v>38420</v>
      </c>
    </row>
    <row r="151798" spans="2:11" x14ac:dyDescent="0.3">
      <c r="B151798">
        <v>151790</v>
      </c>
      <c r="C151798" t="s">
        <v>38115</v>
      </c>
      <c r="D151798" t="s">
        <v>34590</v>
      </c>
      <c r="E151798" t="s">
        <v>19605</v>
      </c>
      <c r="F151798" s="4">
        <v>43507</v>
      </c>
      <c r="G151798" s="4">
        <v>44012</v>
      </c>
      <c r="H151798" s="5">
        <f t="shared" si="224"/>
        <v>1.3861111111111111</v>
      </c>
      <c r="I151798" s="1">
        <v>30527</v>
      </c>
      <c r="J151798" s="1">
        <v>31046.99</v>
      </c>
      <c r="K151798" t="s">
        <v>38420</v>
      </c>
    </row>
    <row r="151799" spans="2:11" x14ac:dyDescent="0.3">
      <c r="B151799">
        <v>151791</v>
      </c>
      <c r="C151799" t="s">
        <v>41089</v>
      </c>
      <c r="D151799" t="s">
        <v>38422</v>
      </c>
      <c r="E151799" t="s">
        <v>31612</v>
      </c>
      <c r="F151799" s="4">
        <v>39028</v>
      </c>
      <c r="G151799" s="4">
        <v>44012</v>
      </c>
      <c r="H151799" s="5">
        <f t="shared" si="224"/>
        <v>13.647222222222222</v>
      </c>
      <c r="I151799">
        <v>0</v>
      </c>
      <c r="J151799">
        <v>225</v>
      </c>
      <c r="K151799" t="s">
        <v>38420</v>
      </c>
    </row>
    <row r="151800" spans="2:11" x14ac:dyDescent="0.3">
      <c r="B151800">
        <v>151792</v>
      </c>
      <c r="C151800" t="s">
        <v>5484</v>
      </c>
      <c r="D151800" t="s">
        <v>32697</v>
      </c>
      <c r="E151800" t="s">
        <v>19276</v>
      </c>
      <c r="F151800" s="4">
        <v>36636</v>
      </c>
      <c r="G151800" s="4">
        <v>44012</v>
      </c>
      <c r="H151800" s="5">
        <f t="shared" si="224"/>
        <v>20.194444444444443</v>
      </c>
      <c r="I151800" s="1">
        <v>88694</v>
      </c>
      <c r="J151800" s="1">
        <v>160661.21</v>
      </c>
      <c r="K151800" t="s">
        <v>38420</v>
      </c>
    </row>
    <row r="151801" spans="2:11" x14ac:dyDescent="0.3">
      <c r="B151801">
        <v>151793</v>
      </c>
      <c r="C151801" t="s">
        <v>41090</v>
      </c>
      <c r="D151801" t="s">
        <v>32862</v>
      </c>
      <c r="E151801" t="s">
        <v>38465</v>
      </c>
      <c r="F151801" s="4">
        <v>42744</v>
      </c>
      <c r="G151801" s="4">
        <v>44012</v>
      </c>
      <c r="H151801" s="5">
        <f t="shared" si="224"/>
        <v>3.4750000000000001</v>
      </c>
      <c r="I151801" s="1">
        <v>33240</v>
      </c>
      <c r="J151801" s="1">
        <v>24595.27</v>
      </c>
      <c r="K151801" t="s">
        <v>38420</v>
      </c>
    </row>
    <row r="151802" spans="2:11" x14ac:dyDescent="0.3">
      <c r="B151802">
        <v>151794</v>
      </c>
      <c r="C151802" t="s">
        <v>18405</v>
      </c>
      <c r="D151802" t="s">
        <v>34589</v>
      </c>
      <c r="E151802" t="s">
        <v>19107</v>
      </c>
      <c r="F151802" s="4">
        <v>39524</v>
      </c>
      <c r="G151802" s="4">
        <v>44012</v>
      </c>
      <c r="H151802" s="5">
        <f t="shared" si="224"/>
        <v>12.286111111111111</v>
      </c>
      <c r="I151802" s="1">
        <v>47045</v>
      </c>
      <c r="J151802" s="1">
        <v>58398.19</v>
      </c>
      <c r="K151802" t="s">
        <v>38420</v>
      </c>
    </row>
    <row r="151803" spans="2:11" x14ac:dyDescent="0.3">
      <c r="B151803">
        <v>151795</v>
      </c>
      <c r="C151803" t="s">
        <v>18406</v>
      </c>
      <c r="D151803" t="s">
        <v>34996</v>
      </c>
      <c r="E151803" t="s">
        <v>19042</v>
      </c>
      <c r="F151803" s="4">
        <v>38911</v>
      </c>
      <c r="G151803" s="4">
        <v>44012</v>
      </c>
      <c r="H151803" s="5">
        <f t="shared" si="224"/>
        <v>13.963888888888889</v>
      </c>
      <c r="I151803" s="1">
        <v>54728</v>
      </c>
      <c r="J151803" s="1">
        <v>59147.17</v>
      </c>
      <c r="K151803" t="s">
        <v>38420</v>
      </c>
    </row>
    <row r="151804" spans="2:11" x14ac:dyDescent="0.3">
      <c r="B151804">
        <v>151796</v>
      </c>
      <c r="C151804" t="s">
        <v>5486</v>
      </c>
      <c r="D151804" t="s">
        <v>32806</v>
      </c>
      <c r="E151804" t="s">
        <v>19110</v>
      </c>
      <c r="F151804" s="4">
        <v>39118</v>
      </c>
      <c r="G151804" s="4">
        <v>44012</v>
      </c>
      <c r="H151804" s="5">
        <f t="shared" si="224"/>
        <v>13.402777777777779</v>
      </c>
      <c r="I151804" s="1">
        <v>47490</v>
      </c>
      <c r="J151804" s="1">
        <v>69752.56</v>
      </c>
      <c r="K151804" t="s">
        <v>38420</v>
      </c>
    </row>
    <row r="151805" spans="2:11" x14ac:dyDescent="0.3">
      <c r="B151805">
        <v>151797</v>
      </c>
      <c r="C151805" t="s">
        <v>5487</v>
      </c>
      <c r="D151805" t="s">
        <v>499</v>
      </c>
      <c r="E151805" t="s">
        <v>19668</v>
      </c>
      <c r="F151805" s="4">
        <v>35681</v>
      </c>
      <c r="G151805" s="4">
        <v>44012</v>
      </c>
      <c r="H151805" s="5">
        <f t="shared" si="224"/>
        <v>22.81111111111111</v>
      </c>
      <c r="I151805" s="1">
        <v>47123</v>
      </c>
      <c r="J151805" s="1">
        <v>47494.720000000001</v>
      </c>
      <c r="K151805" t="s">
        <v>38420</v>
      </c>
    </row>
    <row r="151806" spans="2:11" x14ac:dyDescent="0.3">
      <c r="B151806">
        <v>151798</v>
      </c>
      <c r="C151806" t="s">
        <v>18407</v>
      </c>
      <c r="D151806" t="s">
        <v>32758</v>
      </c>
      <c r="E151806" t="s">
        <v>19864</v>
      </c>
      <c r="F151806" s="4">
        <v>40883</v>
      </c>
      <c r="G151806" s="4">
        <v>44012</v>
      </c>
      <c r="H151806" s="5">
        <f t="shared" si="224"/>
        <v>8.5666666666666664</v>
      </c>
      <c r="I151806" s="1">
        <v>41623</v>
      </c>
      <c r="J151806" s="1">
        <v>55836.84</v>
      </c>
      <c r="K151806" t="s">
        <v>38420</v>
      </c>
    </row>
    <row r="151807" spans="2:11" x14ac:dyDescent="0.3">
      <c r="B151807">
        <v>151799</v>
      </c>
      <c r="C151807" t="s">
        <v>34251</v>
      </c>
      <c r="D151807" t="s">
        <v>30072</v>
      </c>
      <c r="E151807" t="s">
        <v>20106</v>
      </c>
      <c r="F151807" s="4">
        <v>42933</v>
      </c>
      <c r="G151807" s="4">
        <v>44012</v>
      </c>
      <c r="H151807" s="5">
        <f t="shared" si="224"/>
        <v>2.9527777777777779</v>
      </c>
      <c r="I151807" s="1">
        <v>113092</v>
      </c>
      <c r="J151807" s="1">
        <v>84388.71</v>
      </c>
      <c r="K151807" t="s">
        <v>38420</v>
      </c>
    </row>
    <row r="151808" spans="2:11" x14ac:dyDescent="0.3">
      <c r="B151808">
        <v>151800</v>
      </c>
      <c r="C151808" t="s">
        <v>31209</v>
      </c>
      <c r="D151808" t="s">
        <v>25632</v>
      </c>
      <c r="E151808" t="s">
        <v>20281</v>
      </c>
      <c r="F151808" s="4">
        <v>41927</v>
      </c>
      <c r="G151808" s="4">
        <v>44012</v>
      </c>
      <c r="H151808" s="5">
        <f t="shared" si="224"/>
        <v>5.708333333333333</v>
      </c>
      <c r="I151808" s="1">
        <v>67636</v>
      </c>
      <c r="J151808" s="1">
        <v>79497.64</v>
      </c>
      <c r="K151808" t="s">
        <v>38420</v>
      </c>
    </row>
    <row r="151809" spans="2:11" x14ac:dyDescent="0.3">
      <c r="B151809">
        <v>151801</v>
      </c>
      <c r="C151809" t="s">
        <v>41091</v>
      </c>
      <c r="D151809" t="s">
        <v>38422</v>
      </c>
      <c r="E151809" t="s">
        <v>31612</v>
      </c>
      <c r="F151809" s="4">
        <v>43299</v>
      </c>
      <c r="G151809" s="4">
        <v>44012</v>
      </c>
      <c r="H151809" s="5">
        <f t="shared" si="224"/>
        <v>1.95</v>
      </c>
      <c r="I151809">
        <v>0</v>
      </c>
      <c r="J151809">
        <v>165</v>
      </c>
      <c r="K151809" t="s">
        <v>38420</v>
      </c>
    </row>
    <row r="151810" spans="2:11" x14ac:dyDescent="0.3">
      <c r="B151810">
        <v>151802</v>
      </c>
      <c r="C151810" t="s">
        <v>41092</v>
      </c>
      <c r="D151810" t="s">
        <v>34656</v>
      </c>
      <c r="E151810" t="s">
        <v>38427</v>
      </c>
      <c r="F151810" s="4">
        <v>43256</v>
      </c>
      <c r="G151810" s="4">
        <v>44012</v>
      </c>
      <c r="H151810" s="5">
        <f t="shared" si="224"/>
        <v>2.0694444444444446</v>
      </c>
      <c r="I151810" s="1">
        <v>22880</v>
      </c>
      <c r="J151810">
        <v>0</v>
      </c>
      <c r="K151810" t="s">
        <v>38420</v>
      </c>
    </row>
    <row r="151811" spans="2:11" x14ac:dyDescent="0.3">
      <c r="B151811">
        <v>151803</v>
      </c>
      <c r="C151811" t="s">
        <v>34252</v>
      </c>
      <c r="D151811" t="s">
        <v>34621</v>
      </c>
      <c r="E151811" t="s">
        <v>19387</v>
      </c>
      <c r="F151811" s="4">
        <v>41995</v>
      </c>
      <c r="G151811" s="4">
        <v>44012</v>
      </c>
      <c r="H151811" s="5">
        <f t="shared" si="224"/>
        <v>5.5222222222222221</v>
      </c>
      <c r="I151811" s="1">
        <v>58627</v>
      </c>
      <c r="J151811" s="1">
        <v>53542.99</v>
      </c>
      <c r="K151811" t="s">
        <v>38420</v>
      </c>
    </row>
    <row r="151812" spans="2:11" x14ac:dyDescent="0.3">
      <c r="B151812">
        <v>151804</v>
      </c>
      <c r="C151812" t="s">
        <v>38116</v>
      </c>
      <c r="D151812" t="s">
        <v>32704</v>
      </c>
      <c r="E151812" t="s">
        <v>19142</v>
      </c>
      <c r="F151812" s="4">
        <v>43606</v>
      </c>
      <c r="G151812" s="4">
        <v>44012</v>
      </c>
      <c r="H151812" s="5">
        <f t="shared" si="224"/>
        <v>1.1083333333333334</v>
      </c>
      <c r="I151812" s="1">
        <v>53512</v>
      </c>
      <c r="J151812" s="1">
        <v>24470.15</v>
      </c>
      <c r="K151812" t="s">
        <v>38420</v>
      </c>
    </row>
    <row r="151813" spans="2:11" x14ac:dyDescent="0.3">
      <c r="B151813">
        <v>151805</v>
      </c>
      <c r="C151813" t="s">
        <v>36298</v>
      </c>
      <c r="D151813" t="s">
        <v>36265</v>
      </c>
      <c r="E151813" t="s">
        <v>19350</v>
      </c>
      <c r="F151813" s="4">
        <v>43230</v>
      </c>
      <c r="G151813" s="4">
        <v>44012</v>
      </c>
      <c r="H151813" s="5">
        <f t="shared" si="224"/>
        <v>2.1388888888888888</v>
      </c>
      <c r="I151813" s="1">
        <v>37741</v>
      </c>
      <c r="J151813">
        <v>50</v>
      </c>
      <c r="K151813" t="s">
        <v>38420</v>
      </c>
    </row>
    <row r="151814" spans="2:11" x14ac:dyDescent="0.3">
      <c r="B151814">
        <v>151806</v>
      </c>
      <c r="C151814" t="s">
        <v>41093</v>
      </c>
      <c r="D151814" t="s">
        <v>5466</v>
      </c>
      <c r="E151814" t="s">
        <v>19964</v>
      </c>
      <c r="F151814" s="4">
        <v>42867</v>
      </c>
      <c r="G151814" s="4">
        <v>44012</v>
      </c>
      <c r="H151814" s="5">
        <f t="shared" si="224"/>
        <v>3.1333333333333333</v>
      </c>
      <c r="I151814" s="1">
        <v>49032</v>
      </c>
      <c r="J151814" s="1">
        <v>14550.12</v>
      </c>
      <c r="K151814" t="s">
        <v>38420</v>
      </c>
    </row>
    <row r="151815" spans="2:11" x14ac:dyDescent="0.3">
      <c r="B151815">
        <v>151807</v>
      </c>
      <c r="C151815" t="s">
        <v>41094</v>
      </c>
      <c r="D151815" t="s">
        <v>38422</v>
      </c>
      <c r="E151815" t="s">
        <v>31612</v>
      </c>
      <c r="F151815" s="4">
        <v>43299</v>
      </c>
      <c r="G151815" s="4">
        <v>44012</v>
      </c>
      <c r="H151815" s="5">
        <f t="shared" si="224"/>
        <v>1.95</v>
      </c>
      <c r="I151815">
        <v>0</v>
      </c>
      <c r="J151815">
        <v>400</v>
      </c>
      <c r="K151815" t="s">
        <v>38420</v>
      </c>
    </row>
    <row r="151816" spans="2:11" x14ac:dyDescent="0.3">
      <c r="B151816">
        <v>151808</v>
      </c>
      <c r="C151816" t="s">
        <v>41095</v>
      </c>
      <c r="D151816" t="s">
        <v>34656</v>
      </c>
      <c r="E151816" t="s">
        <v>38427</v>
      </c>
      <c r="F151816" s="4">
        <v>42389</v>
      </c>
      <c r="G151816" s="4">
        <v>44012</v>
      </c>
      <c r="H151816" s="5">
        <f t="shared" si="224"/>
        <v>4.4444444444444446</v>
      </c>
      <c r="I151816" s="1">
        <v>22880</v>
      </c>
      <c r="J151816">
        <v>0</v>
      </c>
      <c r="K151816" t="s">
        <v>38420</v>
      </c>
    </row>
    <row r="151817" spans="2:11" x14ac:dyDescent="0.3">
      <c r="B151817">
        <v>151809</v>
      </c>
      <c r="C151817" t="s">
        <v>31210</v>
      </c>
      <c r="D151817" t="s">
        <v>34576</v>
      </c>
      <c r="E151817" t="s">
        <v>19644</v>
      </c>
      <c r="F151817" s="4">
        <v>42052</v>
      </c>
      <c r="G151817" s="4">
        <v>44012</v>
      </c>
      <c r="H151817" s="5">
        <f t="shared" si="224"/>
        <v>5.3694444444444445</v>
      </c>
      <c r="I151817" s="1">
        <v>62171</v>
      </c>
      <c r="J151817" s="1">
        <v>59760.09</v>
      </c>
      <c r="K151817" t="s">
        <v>38420</v>
      </c>
    </row>
    <row r="151818" spans="2:11" x14ac:dyDescent="0.3">
      <c r="B151818">
        <v>151810</v>
      </c>
      <c r="C151818" t="s">
        <v>41096</v>
      </c>
      <c r="D151818" t="s">
        <v>38422</v>
      </c>
      <c r="E151818" t="s">
        <v>31612</v>
      </c>
      <c r="F151818" s="4">
        <v>43299</v>
      </c>
      <c r="G151818" s="4">
        <v>44012</v>
      </c>
      <c r="H151818" s="5">
        <f t="shared" si="224"/>
        <v>1.95</v>
      </c>
      <c r="I151818">
        <v>0</v>
      </c>
      <c r="J151818">
        <v>165</v>
      </c>
      <c r="K151818" t="s">
        <v>38420</v>
      </c>
    </row>
    <row r="151819" spans="2:11" x14ac:dyDescent="0.3">
      <c r="B151819">
        <v>151811</v>
      </c>
      <c r="C151819" t="s">
        <v>5494</v>
      </c>
      <c r="D151819" t="s">
        <v>32711</v>
      </c>
      <c r="E151819" t="s">
        <v>19225</v>
      </c>
      <c r="F151819" s="4">
        <v>36978</v>
      </c>
      <c r="G151819" s="4">
        <v>44012</v>
      </c>
      <c r="H151819" s="5">
        <f t="shared" si="224"/>
        <v>19.255555555555556</v>
      </c>
      <c r="I151819" s="1">
        <v>78265</v>
      </c>
      <c r="J151819" s="1">
        <v>91805.14</v>
      </c>
      <c r="K151819" t="s">
        <v>38420</v>
      </c>
    </row>
    <row r="151820" spans="2:11" x14ac:dyDescent="0.3">
      <c r="B151820">
        <v>151812</v>
      </c>
      <c r="C151820" t="s">
        <v>5495</v>
      </c>
      <c r="D151820" t="s">
        <v>32689</v>
      </c>
      <c r="E151820" t="s">
        <v>19917</v>
      </c>
      <c r="F151820" s="4">
        <v>38195</v>
      </c>
      <c r="G151820" s="4">
        <v>44012</v>
      </c>
      <c r="H151820" s="5">
        <f t="shared" si="224"/>
        <v>15.925000000000001</v>
      </c>
      <c r="I151820" s="1">
        <v>98393</v>
      </c>
      <c r="J151820" s="1">
        <v>104485.8</v>
      </c>
      <c r="K151820" t="s">
        <v>38420</v>
      </c>
    </row>
    <row r="151821" spans="2:11" x14ac:dyDescent="0.3">
      <c r="B151821">
        <v>151813</v>
      </c>
      <c r="C151821" t="s">
        <v>5497</v>
      </c>
      <c r="D151821" t="s">
        <v>34628</v>
      </c>
      <c r="E151821" t="s">
        <v>19201</v>
      </c>
      <c r="F151821" s="4">
        <v>39478</v>
      </c>
      <c r="G151821" s="4">
        <v>44012</v>
      </c>
      <c r="H151821" s="5">
        <f t="shared" si="224"/>
        <v>12.416666666666666</v>
      </c>
      <c r="I151821" s="1">
        <v>45922</v>
      </c>
      <c r="J151821" s="1">
        <v>49153.41</v>
      </c>
      <c r="K151821" t="s">
        <v>38420</v>
      </c>
    </row>
    <row r="151822" spans="2:11" x14ac:dyDescent="0.3">
      <c r="B151822">
        <v>151814</v>
      </c>
      <c r="C151822" t="s">
        <v>5498</v>
      </c>
      <c r="D151822" t="s">
        <v>34590</v>
      </c>
      <c r="E151822" t="s">
        <v>22617</v>
      </c>
      <c r="F151822" s="4">
        <v>37599</v>
      </c>
      <c r="G151822" s="4">
        <v>44012</v>
      </c>
      <c r="H151822" s="5">
        <f t="shared" si="224"/>
        <v>17.558333333333334</v>
      </c>
      <c r="I151822" s="1">
        <v>36782</v>
      </c>
      <c r="J151822" s="1">
        <v>40546.699999999997</v>
      </c>
      <c r="K151822" t="s">
        <v>38420</v>
      </c>
    </row>
    <row r="151823" spans="2:11" x14ac:dyDescent="0.3">
      <c r="B151823">
        <v>151815</v>
      </c>
      <c r="C151823" t="s">
        <v>41097</v>
      </c>
      <c r="D151823" t="s">
        <v>32751</v>
      </c>
      <c r="E151823" t="s">
        <v>19664</v>
      </c>
      <c r="F151823" s="4">
        <v>42135</v>
      </c>
      <c r="G151823" s="4">
        <v>44012</v>
      </c>
      <c r="H151823" s="5">
        <f t="shared" si="224"/>
        <v>5.1361111111111111</v>
      </c>
      <c r="I151823" s="1">
        <v>35615</v>
      </c>
      <c r="J151823" s="1">
        <v>50880.35</v>
      </c>
      <c r="K151823" t="s">
        <v>38420</v>
      </c>
    </row>
    <row r="151824" spans="2:11" x14ac:dyDescent="0.3">
      <c r="B151824">
        <v>151816</v>
      </c>
      <c r="C151824" t="s">
        <v>5499</v>
      </c>
      <c r="D151824" t="s">
        <v>34594</v>
      </c>
      <c r="E151824" t="s">
        <v>31426</v>
      </c>
      <c r="F151824" s="4">
        <v>38204</v>
      </c>
      <c r="G151824" s="4">
        <v>44012</v>
      </c>
      <c r="H151824" s="5">
        <f t="shared" si="224"/>
        <v>15.902777777777779</v>
      </c>
      <c r="I151824" s="1">
        <v>55603</v>
      </c>
      <c r="J151824" s="1">
        <v>58096.3</v>
      </c>
      <c r="K151824" t="s">
        <v>38420</v>
      </c>
    </row>
    <row r="151825" spans="2:11" x14ac:dyDescent="0.3">
      <c r="B151825">
        <v>151817</v>
      </c>
      <c r="C151825" t="s">
        <v>31211</v>
      </c>
      <c r="D151825" t="s">
        <v>34564</v>
      </c>
      <c r="E151825" t="s">
        <v>19993</v>
      </c>
      <c r="F151825" s="4">
        <v>42171</v>
      </c>
      <c r="G151825" s="4">
        <v>44012</v>
      </c>
      <c r="H151825" s="5">
        <f t="shared" si="224"/>
        <v>5.0388888888888888</v>
      </c>
      <c r="I151825" s="1">
        <v>22880</v>
      </c>
      <c r="J151825" s="1">
        <v>12839.65</v>
      </c>
      <c r="K151825" t="s">
        <v>38420</v>
      </c>
    </row>
    <row r="151826" spans="2:11" x14ac:dyDescent="0.3">
      <c r="B151826">
        <v>151818</v>
      </c>
      <c r="C151826" t="s">
        <v>32493</v>
      </c>
      <c r="D151826" t="s">
        <v>34811</v>
      </c>
      <c r="E151826" t="s">
        <v>20099</v>
      </c>
      <c r="F151826" s="4">
        <v>39256</v>
      </c>
      <c r="G151826" s="4">
        <v>44012</v>
      </c>
      <c r="H151826" s="5">
        <f t="shared" si="224"/>
        <v>13.019444444444444</v>
      </c>
      <c r="I151826" s="1">
        <v>34195</v>
      </c>
      <c r="J151826" s="1">
        <v>41987.8</v>
      </c>
      <c r="K151826" t="s">
        <v>38420</v>
      </c>
    </row>
    <row r="151827" spans="2:11" x14ac:dyDescent="0.3">
      <c r="B151827">
        <v>151819</v>
      </c>
      <c r="C151827" t="s">
        <v>5501</v>
      </c>
      <c r="D151827" t="s">
        <v>38476</v>
      </c>
      <c r="E151827" t="s">
        <v>19665</v>
      </c>
      <c r="F151827" s="4">
        <v>39601</v>
      </c>
      <c r="G151827" s="4">
        <v>44012</v>
      </c>
      <c r="H151827" s="5">
        <f t="shared" si="224"/>
        <v>12.077777777777778</v>
      </c>
      <c r="I151827" s="1">
        <v>44721</v>
      </c>
      <c r="J151827" s="1">
        <v>43333.22</v>
      </c>
      <c r="K151827" t="s">
        <v>38420</v>
      </c>
    </row>
    <row r="151828" spans="2:11" x14ac:dyDescent="0.3">
      <c r="B151828">
        <v>151820</v>
      </c>
      <c r="C151828" t="s">
        <v>34253</v>
      </c>
      <c r="D151828" t="s">
        <v>34794</v>
      </c>
      <c r="E151828" t="s">
        <v>19590</v>
      </c>
      <c r="F151828" s="4">
        <v>42964</v>
      </c>
      <c r="G151828" s="4">
        <v>44012</v>
      </c>
      <c r="H151828" s="5">
        <f t="shared" si="224"/>
        <v>2.8694444444444445</v>
      </c>
      <c r="I151828" s="1">
        <v>33238</v>
      </c>
      <c r="J151828" s="1">
        <v>34909.949999999997</v>
      </c>
      <c r="K151828" t="s">
        <v>38420</v>
      </c>
    </row>
    <row r="151829" spans="2:11" x14ac:dyDescent="0.3">
      <c r="B151829">
        <v>151821</v>
      </c>
      <c r="C151829" t="s">
        <v>5502</v>
      </c>
      <c r="D151829" t="s">
        <v>32697</v>
      </c>
      <c r="E151829" t="s">
        <v>20847</v>
      </c>
      <c r="F151829" s="4">
        <v>37483</v>
      </c>
      <c r="G151829" s="4">
        <v>44012</v>
      </c>
      <c r="H151829" s="5">
        <f t="shared" si="224"/>
        <v>17.875</v>
      </c>
      <c r="I151829" s="1">
        <v>86379</v>
      </c>
      <c r="J151829" s="1">
        <v>127179.61</v>
      </c>
      <c r="K151829" t="s">
        <v>38420</v>
      </c>
    </row>
    <row r="151830" spans="2:11" x14ac:dyDescent="0.3">
      <c r="B151830">
        <v>151822</v>
      </c>
      <c r="C151830" t="s">
        <v>41098</v>
      </c>
      <c r="D151830" t="s">
        <v>34727</v>
      </c>
      <c r="E151830" t="s">
        <v>19939</v>
      </c>
      <c r="F151830" s="4">
        <v>38892</v>
      </c>
      <c r="G151830" s="4">
        <v>44012</v>
      </c>
      <c r="H151830" s="5">
        <f t="shared" si="224"/>
        <v>14.016666666666667</v>
      </c>
      <c r="I151830" s="1">
        <v>22880</v>
      </c>
      <c r="J151830">
        <v>222.75</v>
      </c>
      <c r="K151830" t="s">
        <v>38420</v>
      </c>
    </row>
    <row r="151831" spans="2:11" x14ac:dyDescent="0.3">
      <c r="B151831">
        <v>151823</v>
      </c>
      <c r="C151831" t="s">
        <v>32494</v>
      </c>
      <c r="D151831" t="s">
        <v>32751</v>
      </c>
      <c r="E151831" t="s">
        <v>19505</v>
      </c>
      <c r="F151831" s="4">
        <v>42422</v>
      </c>
      <c r="G151831" s="4">
        <v>44012</v>
      </c>
      <c r="H151831" s="5">
        <f t="shared" si="224"/>
        <v>4.3555555555555552</v>
      </c>
      <c r="I151831" s="1">
        <v>33933</v>
      </c>
      <c r="J151831" s="1">
        <v>36362.839999999997</v>
      </c>
      <c r="K151831" t="s">
        <v>38420</v>
      </c>
    </row>
    <row r="151832" spans="2:11" x14ac:dyDescent="0.3">
      <c r="B151832">
        <v>151824</v>
      </c>
      <c r="C151832" t="s">
        <v>38117</v>
      </c>
      <c r="D151832" t="s">
        <v>32714</v>
      </c>
      <c r="E151832" t="s">
        <v>31438</v>
      </c>
      <c r="F151832" s="4">
        <v>43479</v>
      </c>
      <c r="G151832" s="4">
        <v>44012</v>
      </c>
      <c r="H151832" s="5">
        <f t="shared" si="224"/>
        <v>1.461111111111111</v>
      </c>
      <c r="I151832" s="1">
        <v>34411</v>
      </c>
      <c r="J151832" s="1">
        <v>35241.58</v>
      </c>
      <c r="K151832" t="s">
        <v>38420</v>
      </c>
    </row>
    <row r="151833" spans="2:11" x14ac:dyDescent="0.3">
      <c r="B151833">
        <v>151825</v>
      </c>
      <c r="C151833" t="s">
        <v>38118</v>
      </c>
      <c r="D151833" t="s">
        <v>117</v>
      </c>
      <c r="E151833" t="s">
        <v>19002</v>
      </c>
      <c r="F151833" s="4">
        <v>43447</v>
      </c>
      <c r="G151833" s="4">
        <v>44012</v>
      </c>
      <c r="H151833" s="5">
        <f t="shared" si="224"/>
        <v>1.5472222222222223</v>
      </c>
      <c r="I151833" s="1">
        <v>45172</v>
      </c>
      <c r="J151833" s="1">
        <v>49369.46</v>
      </c>
      <c r="K151833" t="s">
        <v>38420</v>
      </c>
    </row>
    <row r="151834" spans="2:11" x14ac:dyDescent="0.3">
      <c r="B151834">
        <v>151826</v>
      </c>
      <c r="C151834" t="s">
        <v>5504</v>
      </c>
      <c r="D151834" t="s">
        <v>32751</v>
      </c>
      <c r="E151834" t="s">
        <v>20124</v>
      </c>
      <c r="F151834" s="4">
        <v>40512</v>
      </c>
      <c r="G151834" s="4">
        <v>44012</v>
      </c>
      <c r="H151834" s="5">
        <f t="shared" si="224"/>
        <v>9.5833333333333339</v>
      </c>
      <c r="I151834" s="1">
        <v>35615</v>
      </c>
      <c r="J151834" s="1">
        <v>37577.21</v>
      </c>
      <c r="K151834" t="s">
        <v>38420</v>
      </c>
    </row>
    <row r="151835" spans="2:11" x14ac:dyDescent="0.3">
      <c r="B151835">
        <v>151827</v>
      </c>
      <c r="C151835" t="s">
        <v>41099</v>
      </c>
      <c r="D151835" t="s">
        <v>38422</v>
      </c>
      <c r="E151835" t="s">
        <v>31612</v>
      </c>
      <c r="F151835" s="4">
        <v>39028</v>
      </c>
      <c r="G151835" s="4">
        <v>44012</v>
      </c>
      <c r="H151835" s="5">
        <f t="shared" si="224"/>
        <v>13.647222222222222</v>
      </c>
      <c r="I151835">
        <v>0</v>
      </c>
      <c r="J151835">
        <v>165</v>
      </c>
      <c r="K151835" t="s">
        <v>38420</v>
      </c>
    </row>
    <row r="151836" spans="2:11" x14ac:dyDescent="0.3">
      <c r="B151836">
        <v>151828</v>
      </c>
      <c r="C151836" t="s">
        <v>18412</v>
      </c>
      <c r="D151836" t="s">
        <v>34656</v>
      </c>
      <c r="E151836" t="s">
        <v>20655</v>
      </c>
      <c r="F151836" s="4">
        <v>36778</v>
      </c>
      <c r="G151836" s="4">
        <v>44012</v>
      </c>
      <c r="H151836" s="5">
        <f t="shared" si="224"/>
        <v>19.808333333333334</v>
      </c>
      <c r="I151836" s="1">
        <v>22880</v>
      </c>
      <c r="J151836" s="1">
        <v>3883.98</v>
      </c>
      <c r="K151836" t="s">
        <v>38420</v>
      </c>
    </row>
    <row r="151837" spans="2:11" x14ac:dyDescent="0.3">
      <c r="B151837">
        <v>151829</v>
      </c>
      <c r="C151837" t="s">
        <v>41100</v>
      </c>
      <c r="D151837" t="s">
        <v>38422</v>
      </c>
      <c r="E151837" t="s">
        <v>31612</v>
      </c>
      <c r="F151837" s="4">
        <v>42692</v>
      </c>
      <c r="G151837" s="4">
        <v>44012</v>
      </c>
      <c r="H151837" s="5">
        <f t="shared" si="224"/>
        <v>3.6166666666666667</v>
      </c>
      <c r="I151837">
        <v>0</v>
      </c>
      <c r="J151837">
        <v>165</v>
      </c>
      <c r="K151837" t="s">
        <v>38420</v>
      </c>
    </row>
    <row r="151838" spans="2:11" x14ac:dyDescent="0.3">
      <c r="B151838">
        <v>151830</v>
      </c>
      <c r="C151838" t="s">
        <v>5505</v>
      </c>
      <c r="D151838" t="s">
        <v>36116</v>
      </c>
      <c r="E151838" t="s">
        <v>19695</v>
      </c>
      <c r="F151838" s="4">
        <v>29150</v>
      </c>
      <c r="G151838" s="4">
        <v>44012</v>
      </c>
      <c r="H151838" s="5">
        <f t="shared" si="224"/>
        <v>40.68888888888889</v>
      </c>
      <c r="I151838" s="1">
        <v>91272</v>
      </c>
      <c r="J151838" s="1">
        <v>92438.34</v>
      </c>
      <c r="K151838" t="s">
        <v>38420</v>
      </c>
    </row>
    <row r="151839" spans="2:11" x14ac:dyDescent="0.3">
      <c r="B151839">
        <v>151831</v>
      </c>
      <c r="C151839" t="s">
        <v>41101</v>
      </c>
      <c r="D151839" t="s">
        <v>32862</v>
      </c>
      <c r="E151839" t="s">
        <v>38465</v>
      </c>
      <c r="F151839" s="4">
        <v>43731</v>
      </c>
      <c r="G151839" s="4">
        <v>44012</v>
      </c>
      <c r="H151839" s="5">
        <f t="shared" si="224"/>
        <v>0.76944444444444449</v>
      </c>
      <c r="I151839" s="1">
        <v>33240</v>
      </c>
      <c r="J151839" s="1">
        <v>24490.85</v>
      </c>
      <c r="K151839" t="s">
        <v>38420</v>
      </c>
    </row>
    <row r="151840" spans="2:11" x14ac:dyDescent="0.3">
      <c r="B151840">
        <v>151832</v>
      </c>
      <c r="C151840" t="s">
        <v>5508</v>
      </c>
      <c r="D151840" t="s">
        <v>34639</v>
      </c>
      <c r="E151840" t="s">
        <v>19517</v>
      </c>
      <c r="F151840" s="4">
        <v>40514</v>
      </c>
      <c r="G151840" s="4">
        <v>44012</v>
      </c>
      <c r="H151840" s="5">
        <f t="shared" si="224"/>
        <v>9.5777777777777775</v>
      </c>
      <c r="I151840" s="1">
        <v>46107</v>
      </c>
      <c r="J151840" s="1">
        <v>54087.7</v>
      </c>
      <c r="K151840" t="s">
        <v>38420</v>
      </c>
    </row>
    <row r="151841" spans="2:11" x14ac:dyDescent="0.3">
      <c r="B151841">
        <v>151833</v>
      </c>
      <c r="C151841" t="s">
        <v>5509</v>
      </c>
      <c r="D151841" t="s">
        <v>35118</v>
      </c>
      <c r="E151841" t="s">
        <v>19529</v>
      </c>
      <c r="F151841" s="4">
        <v>32454</v>
      </c>
      <c r="G151841" s="4">
        <v>44012</v>
      </c>
      <c r="H151841" s="5">
        <f t="shared" si="224"/>
        <v>31.647222222222222</v>
      </c>
      <c r="I151841" s="1">
        <v>59477</v>
      </c>
      <c r="J151841" s="1">
        <v>73204.94</v>
      </c>
      <c r="K151841" t="s">
        <v>38420</v>
      </c>
    </row>
    <row r="151842" spans="2:11" x14ac:dyDescent="0.3">
      <c r="B151842">
        <v>151834</v>
      </c>
      <c r="C151842" t="s">
        <v>41102</v>
      </c>
      <c r="D151842" t="s">
        <v>38422</v>
      </c>
      <c r="E151842" t="s">
        <v>31612</v>
      </c>
      <c r="F151842" s="4">
        <v>43440</v>
      </c>
      <c r="G151842" s="4">
        <v>44012</v>
      </c>
      <c r="H151842" s="5">
        <f t="shared" si="224"/>
        <v>1.5666666666666667</v>
      </c>
      <c r="I151842">
        <v>0</v>
      </c>
      <c r="J151842">
        <v>165</v>
      </c>
      <c r="K151842" t="s">
        <v>38420</v>
      </c>
    </row>
    <row r="151843" spans="2:11" x14ac:dyDescent="0.3">
      <c r="B151843">
        <v>151835</v>
      </c>
      <c r="C151843" t="s">
        <v>5514</v>
      </c>
      <c r="D151843" t="s">
        <v>34582</v>
      </c>
      <c r="E151843" t="s">
        <v>19046</v>
      </c>
      <c r="F151843" s="4">
        <v>39765</v>
      </c>
      <c r="G151843" s="4">
        <v>44012</v>
      </c>
      <c r="H151843" s="5">
        <f t="shared" ref="H151843:H151906" si="225">YEARFRAC(F151843,G151843,0)</f>
        <v>11.630555555555556</v>
      </c>
      <c r="I151843" s="1">
        <v>64444</v>
      </c>
      <c r="J151843" s="1">
        <v>66434.289999999994</v>
      </c>
      <c r="K151843" t="s">
        <v>38420</v>
      </c>
    </row>
    <row r="151844" spans="2:11" x14ac:dyDescent="0.3">
      <c r="B151844">
        <v>151836</v>
      </c>
      <c r="C151844" t="s">
        <v>5514</v>
      </c>
      <c r="D151844" t="s">
        <v>16452</v>
      </c>
      <c r="E151844" t="s">
        <v>19047</v>
      </c>
      <c r="F151844" s="4">
        <v>41809</v>
      </c>
      <c r="G151844" s="4">
        <v>44012</v>
      </c>
      <c r="H151844" s="5">
        <f t="shared" si="225"/>
        <v>6.0305555555555559</v>
      </c>
      <c r="I151844" s="1">
        <v>78187</v>
      </c>
      <c r="J151844">
        <v>0</v>
      </c>
      <c r="K151844" t="s">
        <v>38420</v>
      </c>
    </row>
    <row r="151845" spans="2:11" x14ac:dyDescent="0.3">
      <c r="B151845">
        <v>151837</v>
      </c>
      <c r="C151845" t="s">
        <v>18414</v>
      </c>
      <c r="D151845" t="s">
        <v>34811</v>
      </c>
      <c r="E151845" t="s">
        <v>19993</v>
      </c>
      <c r="F151845" s="4">
        <v>41055</v>
      </c>
      <c r="G151845" s="4">
        <v>44012</v>
      </c>
      <c r="H151845" s="5">
        <f t="shared" si="225"/>
        <v>8.094444444444445</v>
      </c>
      <c r="I151845" s="1">
        <v>33095</v>
      </c>
      <c r="J151845" s="1">
        <v>34677.49</v>
      </c>
      <c r="K151845" t="s">
        <v>38420</v>
      </c>
    </row>
    <row r="151846" spans="2:11" x14ac:dyDescent="0.3">
      <c r="B151846">
        <v>151838</v>
      </c>
      <c r="C151846" t="s">
        <v>38119</v>
      </c>
      <c r="D151846" t="s">
        <v>34753</v>
      </c>
      <c r="E151846" t="s">
        <v>22176</v>
      </c>
      <c r="F151846" s="4">
        <v>29073</v>
      </c>
      <c r="G151846" s="4">
        <v>44012</v>
      </c>
      <c r="H151846" s="5">
        <f t="shared" si="225"/>
        <v>40.9</v>
      </c>
      <c r="I151846" s="1">
        <v>43759</v>
      </c>
      <c r="J151846" s="1">
        <v>47462.97</v>
      </c>
      <c r="K151846" t="s">
        <v>38420</v>
      </c>
    </row>
    <row r="151847" spans="2:11" x14ac:dyDescent="0.3">
      <c r="B151847">
        <v>151839</v>
      </c>
      <c r="C151847" t="s">
        <v>38119</v>
      </c>
      <c r="D151847" t="s">
        <v>38422</v>
      </c>
      <c r="E151847" t="s">
        <v>31612</v>
      </c>
      <c r="F151847" s="4">
        <v>39358</v>
      </c>
      <c r="G151847" s="4">
        <v>44012</v>
      </c>
      <c r="H151847" s="5">
        <f t="shared" si="225"/>
        <v>12.741666666666667</v>
      </c>
      <c r="I151847">
        <v>0</v>
      </c>
      <c r="J151847">
        <v>400</v>
      </c>
      <c r="K151847" t="s">
        <v>38420</v>
      </c>
    </row>
    <row r="151848" spans="2:11" x14ac:dyDescent="0.3">
      <c r="B151848">
        <v>151840</v>
      </c>
      <c r="C151848" t="s">
        <v>5518</v>
      </c>
      <c r="D151848" t="s">
        <v>35255</v>
      </c>
      <c r="E151848" t="s">
        <v>19143</v>
      </c>
      <c r="F151848" s="4">
        <v>34197</v>
      </c>
      <c r="G151848" s="4">
        <v>44012</v>
      </c>
      <c r="H151848" s="5">
        <f t="shared" si="225"/>
        <v>26.872222222222224</v>
      </c>
      <c r="I151848" s="1">
        <v>53001</v>
      </c>
      <c r="J151848" s="1">
        <v>55905.279999999999</v>
      </c>
      <c r="K151848" t="s">
        <v>38420</v>
      </c>
    </row>
    <row r="151849" spans="2:11" x14ac:dyDescent="0.3">
      <c r="B151849">
        <v>151841</v>
      </c>
      <c r="C151849" t="s">
        <v>29256</v>
      </c>
      <c r="D151849" t="s">
        <v>32815</v>
      </c>
      <c r="E151849" t="s">
        <v>19924</v>
      </c>
      <c r="F151849" s="4">
        <v>37456</v>
      </c>
      <c r="G151849" s="4">
        <v>44012</v>
      </c>
      <c r="H151849" s="5">
        <f t="shared" si="225"/>
        <v>17.947222222222223</v>
      </c>
      <c r="I151849" s="1">
        <v>112883</v>
      </c>
      <c r="J151849" s="1">
        <v>179059.66</v>
      </c>
      <c r="K151849" t="s">
        <v>38420</v>
      </c>
    </row>
    <row r="151850" spans="2:11" x14ac:dyDescent="0.3">
      <c r="B151850">
        <v>151842</v>
      </c>
      <c r="C151850" t="s">
        <v>36300</v>
      </c>
      <c r="D151850" t="s">
        <v>30087</v>
      </c>
      <c r="E151850" t="s">
        <v>25183</v>
      </c>
      <c r="F151850" s="4">
        <v>43234</v>
      </c>
      <c r="G151850" s="4">
        <v>44012</v>
      </c>
      <c r="H151850" s="5">
        <f t="shared" si="225"/>
        <v>2.1277777777777778</v>
      </c>
      <c r="I151850" s="1">
        <v>66388</v>
      </c>
      <c r="J151850" s="1">
        <v>66937.83</v>
      </c>
      <c r="K151850" t="s">
        <v>38420</v>
      </c>
    </row>
    <row r="151851" spans="2:11" x14ac:dyDescent="0.3">
      <c r="B151851">
        <v>151843</v>
      </c>
      <c r="C151851" t="s">
        <v>18416</v>
      </c>
      <c r="D151851" t="s">
        <v>32751</v>
      </c>
      <c r="E151851" t="s">
        <v>19213</v>
      </c>
      <c r="F151851" s="4">
        <v>40962</v>
      </c>
      <c r="G151851" s="4">
        <v>44012</v>
      </c>
      <c r="H151851" s="5">
        <f t="shared" si="225"/>
        <v>8.3527777777777779</v>
      </c>
      <c r="I151851" s="1">
        <v>35615</v>
      </c>
      <c r="J151851" s="1">
        <v>38253.86</v>
      </c>
      <c r="K151851" t="s">
        <v>38420</v>
      </c>
    </row>
    <row r="151852" spans="2:11" x14ac:dyDescent="0.3">
      <c r="B151852">
        <v>151844</v>
      </c>
      <c r="C151852" t="s">
        <v>41103</v>
      </c>
      <c r="D151852" t="s">
        <v>34656</v>
      </c>
      <c r="E151852" t="s">
        <v>38427</v>
      </c>
      <c r="F151852" s="4">
        <v>43620</v>
      </c>
      <c r="G151852" s="4">
        <v>44012</v>
      </c>
      <c r="H151852" s="5">
        <f t="shared" si="225"/>
        <v>1.0722222222222222</v>
      </c>
      <c r="I151852" s="1">
        <v>22880</v>
      </c>
      <c r="J151852" s="1">
        <v>1212</v>
      </c>
      <c r="K151852" t="s">
        <v>38420</v>
      </c>
    </row>
    <row r="151853" spans="2:11" x14ac:dyDescent="0.3">
      <c r="B151853">
        <v>151845</v>
      </c>
      <c r="C151853" t="s">
        <v>36301</v>
      </c>
      <c r="D151853" t="s">
        <v>34656</v>
      </c>
      <c r="E151853" t="s">
        <v>38427</v>
      </c>
      <c r="F151853" s="4">
        <v>42181</v>
      </c>
      <c r="G151853" s="4">
        <v>44012</v>
      </c>
      <c r="H151853" s="5">
        <f t="shared" si="225"/>
        <v>5.0111111111111111</v>
      </c>
      <c r="I151853" s="1">
        <v>22880</v>
      </c>
      <c r="J151853">
        <v>0</v>
      </c>
      <c r="K151853" t="s">
        <v>38420</v>
      </c>
    </row>
    <row r="151854" spans="2:11" x14ac:dyDescent="0.3">
      <c r="B151854">
        <v>151846</v>
      </c>
      <c r="C151854" t="s">
        <v>38120</v>
      </c>
      <c r="D151854" t="s">
        <v>34559</v>
      </c>
      <c r="E151854" t="s">
        <v>19001</v>
      </c>
      <c r="F151854" s="4">
        <v>42212</v>
      </c>
      <c r="G151854" s="4">
        <v>44012</v>
      </c>
      <c r="H151854" s="5">
        <f t="shared" si="225"/>
        <v>4.9249999999999998</v>
      </c>
      <c r="I151854" s="1">
        <v>73390</v>
      </c>
      <c r="J151854" s="1">
        <v>73322.289999999994</v>
      </c>
      <c r="K151854" t="s">
        <v>38420</v>
      </c>
    </row>
    <row r="151855" spans="2:11" x14ac:dyDescent="0.3">
      <c r="B151855">
        <v>151847</v>
      </c>
      <c r="C151855" t="s">
        <v>41104</v>
      </c>
      <c r="D151855" t="s">
        <v>34695</v>
      </c>
      <c r="E151855" t="s">
        <v>19525</v>
      </c>
      <c r="F151855" s="4">
        <v>43332</v>
      </c>
      <c r="G151855" s="4">
        <v>44012</v>
      </c>
      <c r="H151855" s="5">
        <f t="shared" si="225"/>
        <v>1.8611111111111112</v>
      </c>
      <c r="I151855" s="1">
        <v>41408</v>
      </c>
      <c r="J151855" s="1">
        <v>8918.6299999999992</v>
      </c>
      <c r="K151855" t="s">
        <v>38420</v>
      </c>
    </row>
    <row r="151856" spans="2:11" x14ac:dyDescent="0.3">
      <c r="B151856">
        <v>151848</v>
      </c>
      <c r="C151856" t="s">
        <v>18417</v>
      </c>
      <c r="D151856" t="s">
        <v>33223</v>
      </c>
      <c r="E151856" t="s">
        <v>20099</v>
      </c>
      <c r="F151856" s="4">
        <v>39256</v>
      </c>
      <c r="G151856" s="4">
        <v>44012</v>
      </c>
      <c r="H151856" s="5">
        <f t="shared" si="225"/>
        <v>13.019444444444444</v>
      </c>
      <c r="I151856" s="1">
        <v>33849</v>
      </c>
      <c r="J151856" s="1">
        <v>15711.82</v>
      </c>
      <c r="K151856" t="s">
        <v>38420</v>
      </c>
    </row>
    <row r="151857" spans="2:11" x14ac:dyDescent="0.3">
      <c r="B151857">
        <v>151849</v>
      </c>
      <c r="C151857" t="s">
        <v>5525</v>
      </c>
      <c r="D151857" t="s">
        <v>35210</v>
      </c>
      <c r="E151857" t="s">
        <v>20554</v>
      </c>
      <c r="F151857" s="4">
        <v>32343</v>
      </c>
      <c r="G151857" s="4">
        <v>44012</v>
      </c>
      <c r="H151857" s="5">
        <f t="shared" si="225"/>
        <v>31.947222222222223</v>
      </c>
      <c r="I151857" s="1">
        <v>51265</v>
      </c>
      <c r="J151857" s="1">
        <v>49241.31</v>
      </c>
      <c r="K151857" t="s">
        <v>38420</v>
      </c>
    </row>
    <row r="151858" spans="2:11" x14ac:dyDescent="0.3">
      <c r="B151858">
        <v>151850</v>
      </c>
      <c r="C151858" t="s">
        <v>5526</v>
      </c>
      <c r="D151858" t="s">
        <v>25632</v>
      </c>
      <c r="E151858" t="s">
        <v>20400</v>
      </c>
      <c r="F151858" s="4">
        <v>39034</v>
      </c>
      <c r="G151858" s="4">
        <v>44012</v>
      </c>
      <c r="H151858" s="5">
        <f t="shared" si="225"/>
        <v>13.630555555555556</v>
      </c>
      <c r="I151858" s="1">
        <v>69980</v>
      </c>
      <c r="J151858" s="1">
        <v>95190.78</v>
      </c>
      <c r="K151858" t="s">
        <v>38420</v>
      </c>
    </row>
    <row r="151859" spans="2:11" x14ac:dyDescent="0.3">
      <c r="B151859">
        <v>151851</v>
      </c>
      <c r="C151859" t="s">
        <v>5527</v>
      </c>
      <c r="D151859" t="s">
        <v>35210</v>
      </c>
      <c r="E151859" t="s">
        <v>21201</v>
      </c>
      <c r="F151859" s="4">
        <v>32734</v>
      </c>
      <c r="G151859" s="4">
        <v>44012</v>
      </c>
      <c r="H151859" s="5">
        <f t="shared" si="225"/>
        <v>30.877777777777776</v>
      </c>
      <c r="I151859" s="1">
        <v>60325</v>
      </c>
      <c r="J151859" s="1">
        <v>81401.259999999995</v>
      </c>
      <c r="K151859" t="s">
        <v>38420</v>
      </c>
    </row>
    <row r="151860" spans="2:11" x14ac:dyDescent="0.3">
      <c r="B151860">
        <v>151852</v>
      </c>
      <c r="C151860" t="s">
        <v>34257</v>
      </c>
      <c r="D151860" t="s">
        <v>34569</v>
      </c>
      <c r="E151860" t="s">
        <v>19256</v>
      </c>
      <c r="F151860" s="4">
        <v>39449</v>
      </c>
      <c r="G151860" s="4">
        <v>44012</v>
      </c>
      <c r="H151860" s="5">
        <f t="shared" si="225"/>
        <v>12.494444444444444</v>
      </c>
      <c r="I151860" s="1">
        <v>37401</v>
      </c>
      <c r="J151860" s="1">
        <v>38675.81</v>
      </c>
      <c r="K151860" t="s">
        <v>38420</v>
      </c>
    </row>
    <row r="151861" spans="2:11" x14ac:dyDescent="0.3">
      <c r="B151861">
        <v>151853</v>
      </c>
      <c r="C151861" t="s">
        <v>5528</v>
      </c>
      <c r="D151861" t="s">
        <v>32725</v>
      </c>
      <c r="E151861" t="s">
        <v>19967</v>
      </c>
      <c r="F151861" s="4">
        <v>40322</v>
      </c>
      <c r="G151861" s="4">
        <v>44012</v>
      </c>
      <c r="H151861" s="5">
        <f t="shared" si="225"/>
        <v>10.1</v>
      </c>
      <c r="I151861" s="1">
        <v>80696</v>
      </c>
      <c r="J151861" s="1">
        <v>157384.12</v>
      </c>
      <c r="K151861" t="s">
        <v>38420</v>
      </c>
    </row>
    <row r="151862" spans="2:11" x14ac:dyDescent="0.3">
      <c r="B151862">
        <v>151854</v>
      </c>
      <c r="C151862" t="s">
        <v>5532</v>
      </c>
      <c r="D151862" t="s">
        <v>30198</v>
      </c>
      <c r="E151862" t="s">
        <v>19850</v>
      </c>
      <c r="F151862" s="4">
        <v>39449</v>
      </c>
      <c r="G151862" s="4">
        <v>44012</v>
      </c>
      <c r="H151862" s="5">
        <f t="shared" si="225"/>
        <v>12.494444444444444</v>
      </c>
      <c r="I151862" s="1">
        <v>133250</v>
      </c>
      <c r="J151862" s="1">
        <v>133765.04999999999</v>
      </c>
      <c r="K151862" t="s">
        <v>38420</v>
      </c>
    </row>
    <row r="151863" spans="2:11" x14ac:dyDescent="0.3">
      <c r="B151863">
        <v>151855</v>
      </c>
      <c r="C151863" t="s">
        <v>5533</v>
      </c>
      <c r="D151863" t="s">
        <v>30198</v>
      </c>
      <c r="E151863" t="s">
        <v>19082</v>
      </c>
      <c r="F151863" s="4">
        <v>39231</v>
      </c>
      <c r="G151863" s="4">
        <v>44012</v>
      </c>
      <c r="H151863" s="5">
        <f t="shared" si="225"/>
        <v>13.08611111111111</v>
      </c>
      <c r="I151863" s="1">
        <v>125970</v>
      </c>
      <c r="J151863" s="1">
        <v>127223.6</v>
      </c>
      <c r="K151863" t="s">
        <v>38420</v>
      </c>
    </row>
    <row r="151864" spans="2:11" x14ac:dyDescent="0.3">
      <c r="B151864">
        <v>151856</v>
      </c>
      <c r="C151864" t="s">
        <v>5534</v>
      </c>
      <c r="D151864" t="s">
        <v>34599</v>
      </c>
      <c r="E151864" t="s">
        <v>19666</v>
      </c>
      <c r="F151864" s="4">
        <v>37536</v>
      </c>
      <c r="G151864" s="4">
        <v>44012</v>
      </c>
      <c r="H151864" s="5">
        <f t="shared" si="225"/>
        <v>17.730555555555554</v>
      </c>
      <c r="I151864" s="1">
        <v>74346</v>
      </c>
      <c r="J151864" s="1">
        <v>89307.73</v>
      </c>
      <c r="K151864" t="s">
        <v>38420</v>
      </c>
    </row>
    <row r="151865" spans="2:11" x14ac:dyDescent="0.3">
      <c r="B151865">
        <v>151857</v>
      </c>
      <c r="C151865" t="s">
        <v>5535</v>
      </c>
      <c r="D151865" t="s">
        <v>30099</v>
      </c>
      <c r="E151865" t="s">
        <v>19655</v>
      </c>
      <c r="F151865" s="4">
        <v>35618</v>
      </c>
      <c r="G151865" s="4">
        <v>44012</v>
      </c>
      <c r="H151865" s="5">
        <f t="shared" si="225"/>
        <v>22.980555555555554</v>
      </c>
      <c r="I151865" s="1">
        <v>136695</v>
      </c>
      <c r="J151865" s="1">
        <v>139956.17000000001</v>
      </c>
      <c r="K151865" t="s">
        <v>38420</v>
      </c>
    </row>
    <row r="151866" spans="2:11" x14ac:dyDescent="0.3">
      <c r="B151866">
        <v>151858</v>
      </c>
      <c r="C151866" t="s">
        <v>36303</v>
      </c>
      <c r="D151866" t="s">
        <v>34613</v>
      </c>
      <c r="E151866" t="s">
        <v>19142</v>
      </c>
      <c r="F151866" s="4">
        <v>43055</v>
      </c>
      <c r="G151866" s="4">
        <v>44012</v>
      </c>
      <c r="H151866" s="5">
        <f t="shared" si="225"/>
        <v>2.6222222222222222</v>
      </c>
      <c r="I151866" s="1">
        <v>32331</v>
      </c>
      <c r="J151866" s="1">
        <v>33292.65</v>
      </c>
      <c r="K151866" t="s">
        <v>38420</v>
      </c>
    </row>
    <row r="151867" spans="2:11" x14ac:dyDescent="0.3">
      <c r="B151867">
        <v>151859</v>
      </c>
      <c r="C151867" t="s">
        <v>5537</v>
      </c>
      <c r="D151867" t="s">
        <v>747</v>
      </c>
      <c r="E151867" t="s">
        <v>19312</v>
      </c>
      <c r="F151867" s="4">
        <v>34666</v>
      </c>
      <c r="G151867" s="4">
        <v>44012</v>
      </c>
      <c r="H151867" s="5">
        <f t="shared" si="225"/>
        <v>25.588888888888889</v>
      </c>
      <c r="I151867" s="1">
        <v>108755</v>
      </c>
      <c r="J151867" s="1">
        <v>136947.07</v>
      </c>
      <c r="K151867" t="s">
        <v>38420</v>
      </c>
    </row>
    <row r="151868" spans="2:11" x14ac:dyDescent="0.3">
      <c r="B151868">
        <v>151860</v>
      </c>
      <c r="C151868" t="s">
        <v>5540</v>
      </c>
      <c r="D151868" t="s">
        <v>34659</v>
      </c>
      <c r="E151868" t="s">
        <v>19046</v>
      </c>
      <c r="F151868" s="4">
        <v>38899</v>
      </c>
      <c r="G151868" s="4">
        <v>44012</v>
      </c>
      <c r="H151868" s="5">
        <f t="shared" si="225"/>
        <v>13.997222222222222</v>
      </c>
      <c r="I151868" s="1">
        <v>30037</v>
      </c>
      <c r="J151868" s="1">
        <v>30284.9</v>
      </c>
      <c r="K151868" t="s">
        <v>38420</v>
      </c>
    </row>
    <row r="151869" spans="2:11" x14ac:dyDescent="0.3">
      <c r="B151869">
        <v>151861</v>
      </c>
      <c r="C151869" t="s">
        <v>5540</v>
      </c>
      <c r="D151869" t="s">
        <v>19138</v>
      </c>
      <c r="E151869" t="s">
        <v>19047</v>
      </c>
      <c r="F151869" s="4">
        <v>41809</v>
      </c>
      <c r="G151869" s="4">
        <v>44012</v>
      </c>
      <c r="H151869" s="5">
        <f t="shared" si="225"/>
        <v>6.0305555555555559</v>
      </c>
      <c r="I151869" s="1">
        <v>32739</v>
      </c>
      <c r="J151869" s="1">
        <v>2652.17</v>
      </c>
      <c r="K151869" t="s">
        <v>38420</v>
      </c>
    </row>
    <row r="151870" spans="2:11" x14ac:dyDescent="0.3">
      <c r="B151870">
        <v>151862</v>
      </c>
      <c r="C151870" t="s">
        <v>24705</v>
      </c>
      <c r="D151870" t="s">
        <v>34862</v>
      </c>
      <c r="E151870" t="s">
        <v>20248</v>
      </c>
      <c r="F151870" s="4">
        <v>41351</v>
      </c>
      <c r="G151870" s="4">
        <v>44012</v>
      </c>
      <c r="H151870" s="5">
        <f t="shared" si="225"/>
        <v>7.2833333333333332</v>
      </c>
      <c r="I151870" s="1">
        <v>72966</v>
      </c>
      <c r="J151870" s="1">
        <v>71938.98</v>
      </c>
      <c r="K151870" t="s">
        <v>38420</v>
      </c>
    </row>
    <row r="151871" spans="2:11" x14ac:dyDescent="0.3">
      <c r="B151871">
        <v>151863</v>
      </c>
      <c r="C151871" t="s">
        <v>41105</v>
      </c>
      <c r="D151871" t="s">
        <v>38422</v>
      </c>
      <c r="E151871" t="s">
        <v>31612</v>
      </c>
      <c r="F151871" s="4">
        <v>39028</v>
      </c>
      <c r="G151871" s="4">
        <v>44012</v>
      </c>
      <c r="H151871" s="5">
        <f t="shared" si="225"/>
        <v>13.647222222222222</v>
      </c>
      <c r="I151871">
        <v>0</v>
      </c>
      <c r="J151871">
        <v>165</v>
      </c>
      <c r="K151871" t="s">
        <v>38420</v>
      </c>
    </row>
    <row r="151872" spans="2:11" x14ac:dyDescent="0.3">
      <c r="B151872">
        <v>151864</v>
      </c>
      <c r="C151872" t="s">
        <v>5541</v>
      </c>
      <c r="D151872" t="s">
        <v>25632</v>
      </c>
      <c r="E151872" t="s">
        <v>19183</v>
      </c>
      <c r="F151872" s="4">
        <v>39867</v>
      </c>
      <c r="G151872" s="4">
        <v>44012</v>
      </c>
      <c r="H151872" s="5">
        <f t="shared" si="225"/>
        <v>11.352777777777778</v>
      </c>
      <c r="I151872" s="1">
        <v>69980</v>
      </c>
      <c r="J151872" s="1">
        <v>74772.61</v>
      </c>
      <c r="K151872" t="s">
        <v>38420</v>
      </c>
    </row>
    <row r="151873" spans="2:11" x14ac:dyDescent="0.3">
      <c r="B151873">
        <v>151865</v>
      </c>
      <c r="C151873" t="s">
        <v>41106</v>
      </c>
      <c r="D151873" t="s">
        <v>34656</v>
      </c>
      <c r="E151873" t="s">
        <v>38427</v>
      </c>
      <c r="F151873" s="4">
        <v>43955</v>
      </c>
      <c r="G151873" s="4">
        <v>44012</v>
      </c>
      <c r="H151873" s="5">
        <f t="shared" si="225"/>
        <v>0.15555555555555556</v>
      </c>
      <c r="I151873" s="1">
        <v>22880</v>
      </c>
      <c r="J151873">
        <v>0</v>
      </c>
      <c r="K151873" t="s">
        <v>38420</v>
      </c>
    </row>
    <row r="151874" spans="2:11" x14ac:dyDescent="0.3">
      <c r="B151874">
        <v>151866</v>
      </c>
      <c r="C151874" t="s">
        <v>41107</v>
      </c>
      <c r="D151874" t="s">
        <v>38422</v>
      </c>
      <c r="E151874" t="s">
        <v>31612</v>
      </c>
      <c r="F151874" s="4">
        <v>43299</v>
      </c>
      <c r="G151874" s="4">
        <v>44012</v>
      </c>
      <c r="H151874" s="5">
        <f t="shared" si="225"/>
        <v>1.95</v>
      </c>
      <c r="I151874">
        <v>0</v>
      </c>
      <c r="J151874">
        <v>165</v>
      </c>
      <c r="K151874" t="s">
        <v>38420</v>
      </c>
    </row>
    <row r="151875" spans="2:11" x14ac:dyDescent="0.3">
      <c r="B151875">
        <v>151867</v>
      </c>
      <c r="C151875" t="s">
        <v>41108</v>
      </c>
      <c r="D151875" t="s">
        <v>38422</v>
      </c>
      <c r="E151875" t="s">
        <v>31612</v>
      </c>
      <c r="F151875" s="4">
        <v>43299</v>
      </c>
      <c r="G151875" s="4">
        <v>44012</v>
      </c>
      <c r="H151875" s="5">
        <f t="shared" si="225"/>
        <v>1.95</v>
      </c>
      <c r="I151875">
        <v>0</v>
      </c>
      <c r="J151875">
        <v>165</v>
      </c>
      <c r="K151875" t="s">
        <v>38420</v>
      </c>
    </row>
    <row r="151876" spans="2:11" x14ac:dyDescent="0.3">
      <c r="B151876">
        <v>151868</v>
      </c>
      <c r="C151876" t="s">
        <v>29261</v>
      </c>
      <c r="D151876" t="s">
        <v>34570</v>
      </c>
      <c r="E151876" t="s">
        <v>32693</v>
      </c>
      <c r="F151876" s="4">
        <v>38834</v>
      </c>
      <c r="G151876" s="4">
        <v>44012</v>
      </c>
      <c r="H151876" s="5">
        <f t="shared" si="225"/>
        <v>14.175000000000001</v>
      </c>
      <c r="I151876" s="1">
        <v>56370</v>
      </c>
      <c r="J151876" s="1">
        <v>61924.44</v>
      </c>
      <c r="K151876" t="s">
        <v>38420</v>
      </c>
    </row>
    <row r="151877" spans="2:11" x14ac:dyDescent="0.3">
      <c r="B151877">
        <v>151869</v>
      </c>
      <c r="C151877" t="s">
        <v>36304</v>
      </c>
      <c r="D151877" t="s">
        <v>1733</v>
      </c>
      <c r="E151877" t="s">
        <v>19272</v>
      </c>
      <c r="F151877" s="4">
        <v>42625</v>
      </c>
      <c r="G151877" s="4">
        <v>44012</v>
      </c>
      <c r="H151877" s="5">
        <f t="shared" si="225"/>
        <v>3.8</v>
      </c>
      <c r="I151877" s="1">
        <v>34993</v>
      </c>
      <c r="J151877" s="1">
        <v>11638.97</v>
      </c>
      <c r="K151877" t="s">
        <v>38420</v>
      </c>
    </row>
    <row r="151878" spans="2:11" x14ac:dyDescent="0.3">
      <c r="B151878">
        <v>151870</v>
      </c>
      <c r="C151878" t="s">
        <v>41109</v>
      </c>
      <c r="D151878" t="s">
        <v>34590</v>
      </c>
      <c r="E151878" t="s">
        <v>20311</v>
      </c>
      <c r="F151878" s="4">
        <v>43717</v>
      </c>
      <c r="G151878" s="4">
        <v>44012</v>
      </c>
      <c r="H151878" s="5">
        <f t="shared" si="225"/>
        <v>0.80833333333333335</v>
      </c>
      <c r="I151878" s="1">
        <v>30527</v>
      </c>
      <c r="J151878" s="1">
        <v>18114.75</v>
      </c>
      <c r="K151878" t="s">
        <v>38420</v>
      </c>
    </row>
    <row r="151879" spans="2:11" x14ac:dyDescent="0.3">
      <c r="B151879">
        <v>151871</v>
      </c>
      <c r="C151879" t="s">
        <v>34260</v>
      </c>
      <c r="D151879" t="s">
        <v>34585</v>
      </c>
      <c r="E151879" t="s">
        <v>20509</v>
      </c>
      <c r="F151879" s="4">
        <v>42921</v>
      </c>
      <c r="G151879" s="4">
        <v>44012</v>
      </c>
      <c r="H151879" s="5">
        <f t="shared" si="225"/>
        <v>2.9861111111111112</v>
      </c>
      <c r="I151879" s="1">
        <v>55162</v>
      </c>
      <c r="J151879" s="1">
        <v>29592.11</v>
      </c>
      <c r="K151879" t="s">
        <v>38420</v>
      </c>
    </row>
    <row r="151880" spans="2:11" x14ac:dyDescent="0.3">
      <c r="B151880">
        <v>151872</v>
      </c>
      <c r="C151880" t="s">
        <v>5547</v>
      </c>
      <c r="D151880" t="s">
        <v>34720</v>
      </c>
      <c r="E151880" t="s">
        <v>19104</v>
      </c>
      <c r="F151880" s="4">
        <v>36353</v>
      </c>
      <c r="G151880" s="4">
        <v>44012</v>
      </c>
      <c r="H151880" s="5">
        <f t="shared" si="225"/>
        <v>20.966666666666665</v>
      </c>
      <c r="I151880" s="1">
        <v>78763</v>
      </c>
      <c r="J151880" s="1">
        <v>97746.62</v>
      </c>
      <c r="K151880" t="s">
        <v>38420</v>
      </c>
    </row>
    <row r="151881" spans="2:11" x14ac:dyDescent="0.3">
      <c r="B151881">
        <v>151873</v>
      </c>
      <c r="C151881" t="s">
        <v>5548</v>
      </c>
      <c r="D151881" t="s">
        <v>34599</v>
      </c>
      <c r="E151881" t="s">
        <v>20572</v>
      </c>
      <c r="F151881" s="4">
        <v>38614</v>
      </c>
      <c r="G151881" s="4">
        <v>44012</v>
      </c>
      <c r="H151881" s="5">
        <f t="shared" si="225"/>
        <v>14.780555555555555</v>
      </c>
      <c r="I151881" s="1">
        <v>71937</v>
      </c>
      <c r="J151881" s="1">
        <v>84171.8</v>
      </c>
      <c r="K151881" t="s">
        <v>38420</v>
      </c>
    </row>
    <row r="151882" spans="2:11" x14ac:dyDescent="0.3">
      <c r="B151882">
        <v>151874</v>
      </c>
      <c r="C151882" t="s">
        <v>41110</v>
      </c>
      <c r="D151882" t="s">
        <v>30085</v>
      </c>
      <c r="E151882" t="s">
        <v>19256</v>
      </c>
      <c r="F151882" s="4">
        <v>41967</v>
      </c>
      <c r="G151882" s="4">
        <v>44012</v>
      </c>
      <c r="H151882" s="5">
        <f t="shared" si="225"/>
        <v>5.6</v>
      </c>
      <c r="I151882" s="1">
        <v>130000</v>
      </c>
      <c r="J151882" s="1">
        <v>50510</v>
      </c>
      <c r="K151882" t="s">
        <v>38420</v>
      </c>
    </row>
    <row r="151883" spans="2:11" x14ac:dyDescent="0.3">
      <c r="B151883">
        <v>151875</v>
      </c>
      <c r="C151883" t="s">
        <v>38121</v>
      </c>
      <c r="D151883" t="s">
        <v>34930</v>
      </c>
      <c r="E151883" t="s">
        <v>19752</v>
      </c>
      <c r="F151883" s="4">
        <v>43430</v>
      </c>
      <c r="G151883" s="4">
        <v>44012</v>
      </c>
      <c r="H151883" s="5">
        <f t="shared" si="225"/>
        <v>1.5944444444444446</v>
      </c>
      <c r="I151883" s="1">
        <v>79445</v>
      </c>
      <c r="J151883" s="1">
        <v>79674.11</v>
      </c>
      <c r="K151883" t="s">
        <v>38420</v>
      </c>
    </row>
    <row r="151884" spans="2:11" x14ac:dyDescent="0.3">
      <c r="B151884">
        <v>151876</v>
      </c>
      <c r="C151884" t="s">
        <v>32495</v>
      </c>
      <c r="D151884" t="s">
        <v>34614</v>
      </c>
      <c r="E151884" t="s">
        <v>19739</v>
      </c>
      <c r="F151884" s="4">
        <v>42425</v>
      </c>
      <c r="G151884" s="4">
        <v>44012</v>
      </c>
      <c r="H151884" s="5">
        <f t="shared" si="225"/>
        <v>4.3472222222222223</v>
      </c>
      <c r="I151884" s="1">
        <v>70038</v>
      </c>
      <c r="J151884" s="1">
        <v>70912.179999999993</v>
      </c>
      <c r="K151884" t="s">
        <v>38420</v>
      </c>
    </row>
    <row r="151885" spans="2:11" x14ac:dyDescent="0.3">
      <c r="B151885">
        <v>151877</v>
      </c>
      <c r="C151885" t="s">
        <v>31214</v>
      </c>
      <c r="D151885" t="s">
        <v>34673</v>
      </c>
      <c r="E151885" t="s">
        <v>19752</v>
      </c>
      <c r="F151885" s="4">
        <v>42058</v>
      </c>
      <c r="G151885" s="4">
        <v>44012</v>
      </c>
      <c r="H151885" s="5">
        <f t="shared" si="225"/>
        <v>5.3527777777777779</v>
      </c>
      <c r="I151885" s="1">
        <v>125153</v>
      </c>
      <c r="J151885" s="1">
        <v>105885.24</v>
      </c>
      <c r="K151885" t="s">
        <v>38420</v>
      </c>
    </row>
    <row r="151886" spans="2:11" x14ac:dyDescent="0.3">
      <c r="B151886">
        <v>151878</v>
      </c>
      <c r="C151886" t="s">
        <v>31215</v>
      </c>
      <c r="D151886" t="s">
        <v>32697</v>
      </c>
      <c r="E151886" t="s">
        <v>19094</v>
      </c>
      <c r="F151886" s="4">
        <v>42116</v>
      </c>
      <c r="G151886" s="4">
        <v>44012</v>
      </c>
      <c r="H151886" s="5">
        <f t="shared" si="225"/>
        <v>5.1888888888888891</v>
      </c>
      <c r="I151886" s="1">
        <v>72254</v>
      </c>
      <c r="J151886" s="1">
        <v>82164.36</v>
      </c>
      <c r="K151886" t="s">
        <v>38420</v>
      </c>
    </row>
    <row r="151887" spans="2:11" x14ac:dyDescent="0.3">
      <c r="B151887">
        <v>151879</v>
      </c>
      <c r="C151887" t="s">
        <v>5552</v>
      </c>
      <c r="D151887" t="s">
        <v>34943</v>
      </c>
      <c r="E151887" t="s">
        <v>19510</v>
      </c>
      <c r="F151887" s="4">
        <v>28157</v>
      </c>
      <c r="G151887" s="4">
        <v>44012</v>
      </c>
      <c r="H151887" s="5">
        <f t="shared" si="225"/>
        <v>43.413888888888891</v>
      </c>
      <c r="I151887" s="1">
        <v>77183</v>
      </c>
      <c r="J151887" s="1">
        <v>72778.03</v>
      </c>
      <c r="K151887" t="s">
        <v>38420</v>
      </c>
    </row>
    <row r="151888" spans="2:11" x14ac:dyDescent="0.3">
      <c r="B151888">
        <v>151880</v>
      </c>
      <c r="C151888" t="s">
        <v>34261</v>
      </c>
      <c r="D151888" t="s">
        <v>25632</v>
      </c>
      <c r="E151888" t="s">
        <v>20666</v>
      </c>
      <c r="F151888" s="4">
        <v>42928</v>
      </c>
      <c r="G151888" s="4">
        <v>44012</v>
      </c>
      <c r="H151888" s="5">
        <f t="shared" si="225"/>
        <v>2.9666666666666668</v>
      </c>
      <c r="I151888" s="1">
        <v>49887</v>
      </c>
      <c r="J151888" s="1">
        <v>55605.17</v>
      </c>
      <c r="K151888" t="s">
        <v>38420</v>
      </c>
    </row>
    <row r="151889" spans="2:11" x14ac:dyDescent="0.3">
      <c r="B151889">
        <v>151881</v>
      </c>
      <c r="C151889" t="s">
        <v>5554</v>
      </c>
      <c r="D151889" t="s">
        <v>38461</v>
      </c>
      <c r="E151889" t="s">
        <v>20526</v>
      </c>
      <c r="F151889" s="4">
        <v>38980</v>
      </c>
      <c r="G151889" s="4">
        <v>44012</v>
      </c>
      <c r="H151889" s="5">
        <f t="shared" si="225"/>
        <v>13.777777777777779</v>
      </c>
      <c r="I151889" s="1">
        <v>41623</v>
      </c>
      <c r="J151889" s="1">
        <v>57407.13</v>
      </c>
      <c r="K151889" t="s">
        <v>38420</v>
      </c>
    </row>
    <row r="151890" spans="2:11" x14ac:dyDescent="0.3">
      <c r="B151890">
        <v>151882</v>
      </c>
      <c r="C151890" t="s">
        <v>18424</v>
      </c>
      <c r="D151890" t="s">
        <v>747</v>
      </c>
      <c r="E151890" t="s">
        <v>19170</v>
      </c>
      <c r="F151890" s="4">
        <v>36204</v>
      </c>
      <c r="G151890" s="4">
        <v>44012</v>
      </c>
      <c r="H151890" s="5">
        <f t="shared" si="225"/>
        <v>21.380555555555556</v>
      </c>
      <c r="I151890" s="1">
        <v>105107</v>
      </c>
      <c r="J151890" s="1">
        <v>110546</v>
      </c>
      <c r="K151890" t="s">
        <v>38420</v>
      </c>
    </row>
    <row r="151891" spans="2:11" x14ac:dyDescent="0.3">
      <c r="B151891">
        <v>151883</v>
      </c>
      <c r="C151891" t="s">
        <v>29266</v>
      </c>
      <c r="D151891" t="s">
        <v>32697</v>
      </c>
      <c r="E151891" t="s">
        <v>21788</v>
      </c>
      <c r="F151891" s="4">
        <v>35242</v>
      </c>
      <c r="G151891" s="4">
        <v>44012</v>
      </c>
      <c r="H151891" s="5">
        <f t="shared" si="225"/>
        <v>24.011111111111113</v>
      </c>
      <c r="I151891" s="1">
        <v>91780</v>
      </c>
      <c r="J151891" s="1">
        <v>131792.35999999999</v>
      </c>
      <c r="K151891" t="s">
        <v>38420</v>
      </c>
    </row>
    <row r="151892" spans="2:11" x14ac:dyDescent="0.3">
      <c r="B151892">
        <v>151884</v>
      </c>
      <c r="C151892" t="s">
        <v>41111</v>
      </c>
      <c r="D151892" t="s">
        <v>34656</v>
      </c>
      <c r="E151892" t="s">
        <v>38427</v>
      </c>
      <c r="F151892" s="4">
        <v>42540</v>
      </c>
      <c r="G151892" s="4">
        <v>44012</v>
      </c>
      <c r="H151892" s="5">
        <f t="shared" si="225"/>
        <v>4.0305555555555559</v>
      </c>
      <c r="I151892" s="1">
        <v>22880</v>
      </c>
      <c r="J151892">
        <v>0</v>
      </c>
      <c r="K151892" t="s">
        <v>38420</v>
      </c>
    </row>
    <row r="151893" spans="2:11" x14ac:dyDescent="0.3">
      <c r="B151893">
        <v>151885</v>
      </c>
      <c r="C151893" t="s">
        <v>5561</v>
      </c>
      <c r="D151893" t="s">
        <v>34767</v>
      </c>
      <c r="E151893" t="s">
        <v>20509</v>
      </c>
      <c r="F151893" s="4">
        <v>34568</v>
      </c>
      <c r="G151893" s="4">
        <v>44012</v>
      </c>
      <c r="H151893" s="5">
        <f t="shared" si="225"/>
        <v>25.855555555555554</v>
      </c>
      <c r="I151893" s="1">
        <v>116657</v>
      </c>
      <c r="J151893" s="1">
        <v>116549.4</v>
      </c>
      <c r="K151893" t="s">
        <v>38420</v>
      </c>
    </row>
    <row r="151894" spans="2:11" x14ac:dyDescent="0.3">
      <c r="B151894">
        <v>151886</v>
      </c>
      <c r="C151894" t="s">
        <v>5562</v>
      </c>
      <c r="D151894" t="s">
        <v>16452</v>
      </c>
      <c r="E151894" t="s">
        <v>21457</v>
      </c>
      <c r="F151894" s="4">
        <v>34428</v>
      </c>
      <c r="G151894" s="4">
        <v>44012</v>
      </c>
      <c r="H151894" s="5">
        <f t="shared" si="225"/>
        <v>26.238888888888887</v>
      </c>
      <c r="I151894" s="1">
        <v>84100</v>
      </c>
      <c r="J151894" s="1">
        <v>82925.460000000006</v>
      </c>
      <c r="K151894" t="s">
        <v>38420</v>
      </c>
    </row>
    <row r="151895" spans="2:11" x14ac:dyDescent="0.3">
      <c r="B151895">
        <v>151887</v>
      </c>
      <c r="C151895" t="s">
        <v>36306</v>
      </c>
      <c r="D151895" t="s">
        <v>34569</v>
      </c>
      <c r="E151895" t="s">
        <v>19790</v>
      </c>
      <c r="F151895" s="4">
        <v>42838</v>
      </c>
      <c r="G151895" s="4">
        <v>44012</v>
      </c>
      <c r="H151895" s="5">
        <f t="shared" si="225"/>
        <v>3.213888888888889</v>
      </c>
      <c r="I151895" s="1">
        <v>33238</v>
      </c>
      <c r="J151895" s="1">
        <v>33691.67</v>
      </c>
      <c r="K151895" t="s">
        <v>38420</v>
      </c>
    </row>
    <row r="151896" spans="2:11" x14ac:dyDescent="0.3">
      <c r="B151896">
        <v>151888</v>
      </c>
      <c r="C151896" t="s">
        <v>41112</v>
      </c>
      <c r="D151896" t="s">
        <v>38422</v>
      </c>
      <c r="E151896" t="s">
        <v>31513</v>
      </c>
      <c r="F151896" s="4">
        <v>43440</v>
      </c>
      <c r="G151896" s="4">
        <v>44012</v>
      </c>
      <c r="H151896" s="5">
        <f t="shared" si="225"/>
        <v>1.5666666666666667</v>
      </c>
      <c r="I151896">
        <v>0</v>
      </c>
      <c r="J151896">
        <v>165</v>
      </c>
      <c r="K151896" t="s">
        <v>38420</v>
      </c>
    </row>
    <row r="151897" spans="2:11" x14ac:dyDescent="0.3">
      <c r="B151897">
        <v>151889</v>
      </c>
      <c r="C151897" t="s">
        <v>41113</v>
      </c>
      <c r="D151897" t="s">
        <v>38422</v>
      </c>
      <c r="E151897" t="s">
        <v>31612</v>
      </c>
      <c r="F151897" s="4">
        <v>43299</v>
      </c>
      <c r="G151897" s="4">
        <v>44012</v>
      </c>
      <c r="H151897" s="5">
        <f t="shared" si="225"/>
        <v>1.95</v>
      </c>
      <c r="I151897">
        <v>0</v>
      </c>
      <c r="J151897">
        <v>165</v>
      </c>
      <c r="K151897" t="s">
        <v>38420</v>
      </c>
    </row>
    <row r="151898" spans="2:11" x14ac:dyDescent="0.3">
      <c r="B151898">
        <v>151890</v>
      </c>
      <c r="C151898" t="s">
        <v>41114</v>
      </c>
      <c r="D151898" t="s">
        <v>34656</v>
      </c>
      <c r="E151898" t="s">
        <v>38427</v>
      </c>
      <c r="F151898" s="4">
        <v>43563</v>
      </c>
      <c r="G151898" s="4">
        <v>44012</v>
      </c>
      <c r="H151898" s="5">
        <f t="shared" si="225"/>
        <v>1.2277777777777779</v>
      </c>
      <c r="I151898" s="1">
        <v>22880</v>
      </c>
      <c r="J151898">
        <v>0</v>
      </c>
      <c r="K151898" t="s">
        <v>38420</v>
      </c>
    </row>
    <row r="151899" spans="2:11" x14ac:dyDescent="0.3">
      <c r="B151899">
        <v>151891</v>
      </c>
      <c r="C151899" t="s">
        <v>38122</v>
      </c>
      <c r="D151899" t="s">
        <v>662</v>
      </c>
      <c r="E151899" t="s">
        <v>19122</v>
      </c>
      <c r="F151899" s="4">
        <v>43347</v>
      </c>
      <c r="G151899" s="4">
        <v>44012</v>
      </c>
      <c r="H151899" s="5">
        <f t="shared" si="225"/>
        <v>1.8222222222222222</v>
      </c>
      <c r="I151899" s="1">
        <v>65606</v>
      </c>
      <c r="J151899" s="1">
        <v>66032.160000000003</v>
      </c>
      <c r="K151899" t="s">
        <v>38420</v>
      </c>
    </row>
    <row r="151900" spans="2:11" x14ac:dyDescent="0.3">
      <c r="B151900">
        <v>151892</v>
      </c>
      <c r="C151900" t="s">
        <v>34263</v>
      </c>
      <c r="D151900" t="s">
        <v>34559</v>
      </c>
      <c r="E151900" t="s">
        <v>19410</v>
      </c>
      <c r="F151900" s="4">
        <v>42746</v>
      </c>
      <c r="G151900" s="4">
        <v>44012</v>
      </c>
      <c r="H151900" s="5">
        <f t="shared" si="225"/>
        <v>3.4694444444444446</v>
      </c>
      <c r="I151900" s="1">
        <v>70315</v>
      </c>
      <c r="J151900" s="1">
        <v>70250.080000000002</v>
      </c>
      <c r="K151900" t="s">
        <v>38420</v>
      </c>
    </row>
    <row r="151901" spans="2:11" x14ac:dyDescent="0.3">
      <c r="B151901">
        <v>151893</v>
      </c>
      <c r="C151901" t="s">
        <v>5570</v>
      </c>
      <c r="D151901" t="s">
        <v>32711</v>
      </c>
      <c r="E151901" t="s">
        <v>31423</v>
      </c>
      <c r="F151901" s="4">
        <v>35366</v>
      </c>
      <c r="G151901" s="4">
        <v>44012</v>
      </c>
      <c r="H151901" s="5">
        <f t="shared" si="225"/>
        <v>23.672222222222221</v>
      </c>
      <c r="I151901" s="1">
        <v>83338</v>
      </c>
      <c r="J151901" s="1">
        <v>89971.97</v>
      </c>
      <c r="K151901" t="s">
        <v>38420</v>
      </c>
    </row>
    <row r="151902" spans="2:11" x14ac:dyDescent="0.3">
      <c r="B151902">
        <v>151894</v>
      </c>
      <c r="C151902" t="s">
        <v>32497</v>
      </c>
      <c r="D151902" t="s">
        <v>25632</v>
      </c>
      <c r="E151902" t="s">
        <v>20176</v>
      </c>
      <c r="F151902" s="4">
        <v>42270</v>
      </c>
      <c r="G151902" s="4">
        <v>44012</v>
      </c>
      <c r="H151902" s="5">
        <f t="shared" si="225"/>
        <v>4.7694444444444448</v>
      </c>
      <c r="I151902" s="1">
        <v>65334</v>
      </c>
      <c r="J151902" s="1">
        <v>68361.87</v>
      </c>
      <c r="K151902" t="s">
        <v>38420</v>
      </c>
    </row>
    <row r="151903" spans="2:11" x14ac:dyDescent="0.3">
      <c r="B151903">
        <v>151895</v>
      </c>
      <c r="C151903" t="s">
        <v>38123</v>
      </c>
      <c r="D151903" t="s">
        <v>32697</v>
      </c>
      <c r="E151903" t="s">
        <v>23301</v>
      </c>
      <c r="F151903" s="4">
        <v>43382</v>
      </c>
      <c r="G151903" s="4">
        <v>44012</v>
      </c>
      <c r="H151903" s="5">
        <f t="shared" si="225"/>
        <v>1.7250000000000001</v>
      </c>
      <c r="I151903" s="1">
        <v>53640</v>
      </c>
      <c r="J151903" s="1">
        <v>63227.81</v>
      </c>
      <c r="K151903" t="s">
        <v>38420</v>
      </c>
    </row>
    <row r="151904" spans="2:11" x14ac:dyDescent="0.3">
      <c r="B151904">
        <v>151896</v>
      </c>
      <c r="C151904" t="s">
        <v>5576</v>
      </c>
      <c r="D151904" t="s">
        <v>25632</v>
      </c>
      <c r="E151904" t="s">
        <v>20176</v>
      </c>
      <c r="F151904" s="4">
        <v>39428</v>
      </c>
      <c r="G151904" s="4">
        <v>44012</v>
      </c>
      <c r="H151904" s="5">
        <f t="shared" si="225"/>
        <v>12.55</v>
      </c>
      <c r="I151904" s="1">
        <v>69980</v>
      </c>
      <c r="J151904" s="1">
        <v>71861.91</v>
      </c>
      <c r="K151904" t="s">
        <v>38420</v>
      </c>
    </row>
    <row r="151905" spans="2:11" x14ac:dyDescent="0.3">
      <c r="B151905">
        <v>151897</v>
      </c>
      <c r="C151905" t="s">
        <v>5577</v>
      </c>
      <c r="D151905" t="s">
        <v>32697</v>
      </c>
      <c r="E151905" t="s">
        <v>19917</v>
      </c>
      <c r="F151905" s="4">
        <v>36020</v>
      </c>
      <c r="G151905" s="4">
        <v>44012</v>
      </c>
      <c r="H151905" s="5">
        <f t="shared" si="225"/>
        <v>21.880555555555556</v>
      </c>
      <c r="I151905" s="1">
        <v>89466</v>
      </c>
      <c r="J151905" s="1">
        <v>142988.92000000001</v>
      </c>
      <c r="K151905" t="s">
        <v>38420</v>
      </c>
    </row>
    <row r="151906" spans="2:11" x14ac:dyDescent="0.3">
      <c r="B151906">
        <v>151898</v>
      </c>
      <c r="C151906" t="s">
        <v>38124</v>
      </c>
      <c r="D151906" t="s">
        <v>38125</v>
      </c>
      <c r="E151906" t="s">
        <v>20106</v>
      </c>
      <c r="F151906" s="4">
        <v>43395</v>
      </c>
      <c r="G151906" s="4">
        <v>44012</v>
      </c>
      <c r="H151906" s="5">
        <f t="shared" si="225"/>
        <v>1.6888888888888889</v>
      </c>
      <c r="I151906" s="1">
        <v>62326</v>
      </c>
      <c r="J151906" s="1">
        <v>62985.01</v>
      </c>
      <c r="K151906" t="s">
        <v>38420</v>
      </c>
    </row>
    <row r="151907" spans="2:11" x14ac:dyDescent="0.3">
      <c r="B151907">
        <v>151899</v>
      </c>
      <c r="C151907" t="s">
        <v>34264</v>
      </c>
      <c r="D151907" t="s">
        <v>34660</v>
      </c>
      <c r="E151907" t="s">
        <v>19355</v>
      </c>
      <c r="F151907" s="4">
        <v>42944</v>
      </c>
      <c r="G151907" s="4">
        <v>44012</v>
      </c>
      <c r="H151907" s="5">
        <f t="shared" ref="H151907:H151970" si="226">YEARFRAC(F151907,G151907,0)</f>
        <v>2.9222222222222221</v>
      </c>
      <c r="I151907" s="1">
        <v>5512</v>
      </c>
      <c r="J151907">
        <v>456</v>
      </c>
      <c r="K151907" t="s">
        <v>38420</v>
      </c>
    </row>
    <row r="151908" spans="2:11" x14ac:dyDescent="0.3">
      <c r="B151908">
        <v>151900</v>
      </c>
      <c r="C151908" t="s">
        <v>41115</v>
      </c>
      <c r="D151908" t="s">
        <v>31594</v>
      </c>
      <c r="E151908" t="s">
        <v>19590</v>
      </c>
      <c r="F151908" s="4">
        <v>43762</v>
      </c>
      <c r="G151908" s="4">
        <v>44012</v>
      </c>
      <c r="H151908" s="5">
        <f t="shared" si="226"/>
        <v>0.68333333333333335</v>
      </c>
      <c r="I151908" s="1">
        <v>56680</v>
      </c>
      <c r="J151908" s="1">
        <v>36405.760000000002</v>
      </c>
      <c r="K151908" t="s">
        <v>38420</v>
      </c>
    </row>
    <row r="151909" spans="2:11" x14ac:dyDescent="0.3">
      <c r="B151909">
        <v>151901</v>
      </c>
      <c r="C151909" t="s">
        <v>34265</v>
      </c>
      <c r="D151909" t="s">
        <v>35961</v>
      </c>
      <c r="E151909" t="s">
        <v>19333</v>
      </c>
      <c r="F151909" s="4">
        <v>42828</v>
      </c>
      <c r="G151909" s="4">
        <v>44012</v>
      </c>
      <c r="H151909" s="5">
        <f t="shared" si="226"/>
        <v>3.2416666666666667</v>
      </c>
      <c r="I151909" s="1">
        <v>62171</v>
      </c>
      <c r="J151909" s="1">
        <v>63250.55</v>
      </c>
      <c r="K151909" t="s">
        <v>38420</v>
      </c>
    </row>
    <row r="151910" spans="2:11" x14ac:dyDescent="0.3">
      <c r="B151910">
        <v>151902</v>
      </c>
      <c r="C151910" t="s">
        <v>34266</v>
      </c>
      <c r="D151910" t="s">
        <v>33433</v>
      </c>
      <c r="E151910" t="s">
        <v>19852</v>
      </c>
      <c r="F151910" s="4">
        <v>42944</v>
      </c>
      <c r="G151910" s="4">
        <v>44012</v>
      </c>
      <c r="H151910" s="5">
        <f t="shared" si="226"/>
        <v>2.9222222222222221</v>
      </c>
      <c r="I151910" s="1">
        <v>83582</v>
      </c>
      <c r="J151910" s="1">
        <v>101385.56</v>
      </c>
      <c r="K151910" t="s">
        <v>38420</v>
      </c>
    </row>
    <row r="151911" spans="2:11" x14ac:dyDescent="0.3">
      <c r="B151911">
        <v>151903</v>
      </c>
      <c r="C151911" t="s">
        <v>38126</v>
      </c>
      <c r="D151911" t="s">
        <v>32697</v>
      </c>
      <c r="E151911" t="s">
        <v>19006</v>
      </c>
      <c r="F151911" s="4">
        <v>43530</v>
      </c>
      <c r="G151911" s="4">
        <v>44012</v>
      </c>
      <c r="H151911" s="5">
        <f t="shared" si="226"/>
        <v>1.3166666666666667</v>
      </c>
      <c r="I151911" s="1">
        <v>53640</v>
      </c>
      <c r="J151911" s="1">
        <v>58202.1</v>
      </c>
      <c r="K151911" t="s">
        <v>38420</v>
      </c>
    </row>
    <row r="151912" spans="2:11" x14ac:dyDescent="0.3">
      <c r="B151912">
        <v>151904</v>
      </c>
      <c r="C151912" t="s">
        <v>5581</v>
      </c>
      <c r="D151912" t="s">
        <v>32697</v>
      </c>
      <c r="E151912" t="s">
        <v>19405</v>
      </c>
      <c r="F151912" s="4">
        <v>39700</v>
      </c>
      <c r="G151912" s="4">
        <v>44012</v>
      </c>
      <c r="H151912" s="5">
        <f t="shared" si="226"/>
        <v>11.808333333333334</v>
      </c>
      <c r="I151912" s="1">
        <v>79544</v>
      </c>
      <c r="J151912" s="1">
        <v>162635.66</v>
      </c>
      <c r="K151912" t="s">
        <v>38420</v>
      </c>
    </row>
    <row r="151913" spans="2:11" x14ac:dyDescent="0.3">
      <c r="B151913">
        <v>151905</v>
      </c>
      <c r="C151913" t="s">
        <v>5582</v>
      </c>
      <c r="D151913" t="s">
        <v>34981</v>
      </c>
      <c r="E151913" t="s">
        <v>19490</v>
      </c>
      <c r="F151913" s="4">
        <v>38597</v>
      </c>
      <c r="G151913" s="4">
        <v>44012</v>
      </c>
      <c r="H151913" s="5">
        <f t="shared" si="226"/>
        <v>14.827777777777778</v>
      </c>
      <c r="I151913" s="1">
        <v>42783</v>
      </c>
      <c r="J151913" s="1">
        <v>58088.36</v>
      </c>
      <c r="K151913" t="s">
        <v>38420</v>
      </c>
    </row>
    <row r="151914" spans="2:11" x14ac:dyDescent="0.3">
      <c r="B151914">
        <v>151906</v>
      </c>
      <c r="C151914" t="s">
        <v>24717</v>
      </c>
      <c r="D151914" t="s">
        <v>35079</v>
      </c>
      <c r="E151914" t="s">
        <v>19600</v>
      </c>
      <c r="F151914" s="4">
        <v>39755</v>
      </c>
      <c r="G151914" s="4">
        <v>44012</v>
      </c>
      <c r="H151914" s="5">
        <f t="shared" si="226"/>
        <v>11.658333333333333</v>
      </c>
      <c r="I151914" s="1">
        <v>70315</v>
      </c>
      <c r="J151914" s="1">
        <v>72085.100000000006</v>
      </c>
      <c r="K151914" t="s">
        <v>38420</v>
      </c>
    </row>
    <row r="151915" spans="2:11" x14ac:dyDescent="0.3">
      <c r="B151915">
        <v>151907</v>
      </c>
      <c r="C151915" t="s">
        <v>5584</v>
      </c>
      <c r="D151915" t="s">
        <v>35595</v>
      </c>
      <c r="E151915" t="s">
        <v>19729</v>
      </c>
      <c r="F151915" s="4">
        <v>30781</v>
      </c>
      <c r="G151915" s="4">
        <v>44012</v>
      </c>
      <c r="H151915" s="5">
        <f t="shared" si="226"/>
        <v>36.225000000000001</v>
      </c>
      <c r="I151915" s="1">
        <v>53355</v>
      </c>
      <c r="J151915" s="1">
        <v>53553.42</v>
      </c>
      <c r="K151915" t="s">
        <v>38420</v>
      </c>
    </row>
    <row r="151916" spans="2:11" x14ac:dyDescent="0.3">
      <c r="B151916">
        <v>151908</v>
      </c>
      <c r="C151916" t="s">
        <v>5585</v>
      </c>
      <c r="D151916" t="s">
        <v>32697</v>
      </c>
      <c r="E151916" t="s">
        <v>19790</v>
      </c>
      <c r="F151916" s="4">
        <v>36951</v>
      </c>
      <c r="G151916" s="4">
        <v>44012</v>
      </c>
      <c r="H151916" s="5">
        <f t="shared" si="226"/>
        <v>19.330555555555556</v>
      </c>
      <c r="I151916" s="1">
        <v>87924</v>
      </c>
      <c r="J151916" s="1">
        <v>163835.64000000001</v>
      </c>
      <c r="K151916" t="s">
        <v>38420</v>
      </c>
    </row>
    <row r="151917" spans="2:11" x14ac:dyDescent="0.3">
      <c r="B151917">
        <v>151909</v>
      </c>
      <c r="C151917" t="s">
        <v>5588</v>
      </c>
      <c r="D151917" t="s">
        <v>38461</v>
      </c>
      <c r="E151917" t="s">
        <v>19204</v>
      </c>
      <c r="F151917" s="4">
        <v>35401</v>
      </c>
      <c r="G151917" s="4">
        <v>44012</v>
      </c>
      <c r="H151917" s="5">
        <f t="shared" si="226"/>
        <v>23.577777777777779</v>
      </c>
      <c r="I151917" s="1">
        <v>45370</v>
      </c>
      <c r="J151917" s="1">
        <v>42430.96</v>
      </c>
      <c r="K151917" t="s">
        <v>38420</v>
      </c>
    </row>
    <row r="151918" spans="2:11" x14ac:dyDescent="0.3">
      <c r="B151918">
        <v>151910</v>
      </c>
      <c r="C151918" t="s">
        <v>5589</v>
      </c>
      <c r="D151918" t="s">
        <v>662</v>
      </c>
      <c r="E151918" t="s">
        <v>21500</v>
      </c>
      <c r="F151918" s="4">
        <v>39538</v>
      </c>
      <c r="G151918" s="4">
        <v>44012</v>
      </c>
      <c r="H151918" s="5">
        <f t="shared" si="226"/>
        <v>12.25</v>
      </c>
      <c r="I151918" s="1">
        <v>62171</v>
      </c>
      <c r="J151918" s="1">
        <v>59349.91</v>
      </c>
      <c r="K151918" t="s">
        <v>38420</v>
      </c>
    </row>
    <row r="151919" spans="2:11" x14ac:dyDescent="0.3">
      <c r="B151919">
        <v>151911</v>
      </c>
      <c r="C151919" t="s">
        <v>41116</v>
      </c>
      <c r="D151919" t="s">
        <v>34656</v>
      </c>
      <c r="E151919" t="s">
        <v>38427</v>
      </c>
      <c r="F151919" s="4">
        <v>43955</v>
      </c>
      <c r="G151919" s="4">
        <v>44012</v>
      </c>
      <c r="H151919" s="5">
        <f t="shared" si="226"/>
        <v>0.15555555555555556</v>
      </c>
      <c r="I151919" s="1">
        <v>22880</v>
      </c>
      <c r="J151919">
        <v>0</v>
      </c>
      <c r="K151919" t="s">
        <v>38420</v>
      </c>
    </row>
    <row r="151920" spans="2:11" x14ac:dyDescent="0.3">
      <c r="B151920">
        <v>151912</v>
      </c>
      <c r="C151920" t="s">
        <v>41117</v>
      </c>
      <c r="D151920" t="s">
        <v>34656</v>
      </c>
      <c r="E151920" t="s">
        <v>38427</v>
      </c>
      <c r="F151920" s="4">
        <v>43955</v>
      </c>
      <c r="G151920" s="4">
        <v>44012</v>
      </c>
      <c r="H151920" s="5">
        <f t="shared" si="226"/>
        <v>0.15555555555555556</v>
      </c>
      <c r="I151920" s="1">
        <v>22880</v>
      </c>
      <c r="J151920">
        <v>0</v>
      </c>
      <c r="K151920" t="s">
        <v>38420</v>
      </c>
    </row>
    <row r="151921" spans="2:11" x14ac:dyDescent="0.3">
      <c r="B151921">
        <v>151913</v>
      </c>
      <c r="C151921" t="s">
        <v>38127</v>
      </c>
      <c r="D151921" t="s">
        <v>34647</v>
      </c>
      <c r="E151921" t="s">
        <v>19782</v>
      </c>
      <c r="F151921" s="4">
        <v>43468</v>
      </c>
      <c r="G151921" s="4">
        <v>44012</v>
      </c>
      <c r="H151921" s="5">
        <f t="shared" si="226"/>
        <v>1.4916666666666667</v>
      </c>
      <c r="I151921" s="1">
        <v>38873</v>
      </c>
      <c r="J151921" s="1">
        <v>42869.48</v>
      </c>
      <c r="K151921" t="s">
        <v>38420</v>
      </c>
    </row>
    <row r="151922" spans="2:11" x14ac:dyDescent="0.3">
      <c r="B151922">
        <v>151914</v>
      </c>
      <c r="C151922" t="s">
        <v>41118</v>
      </c>
      <c r="D151922" t="s">
        <v>32946</v>
      </c>
      <c r="E151922" t="s">
        <v>20677</v>
      </c>
      <c r="F151922" s="4">
        <v>40553</v>
      </c>
      <c r="G151922" s="4">
        <v>44012</v>
      </c>
      <c r="H151922" s="5">
        <f t="shared" si="226"/>
        <v>9.4722222222222214</v>
      </c>
      <c r="I151922" s="1">
        <v>35672</v>
      </c>
      <c r="J151922" s="1">
        <v>74625.75</v>
      </c>
      <c r="K151922" t="s">
        <v>38420</v>
      </c>
    </row>
    <row r="151923" spans="2:11" x14ac:dyDescent="0.3">
      <c r="B151923">
        <v>151915</v>
      </c>
      <c r="C151923" t="s">
        <v>5596</v>
      </c>
      <c r="D151923" t="s">
        <v>15599</v>
      </c>
      <c r="E151923" t="s">
        <v>19476</v>
      </c>
      <c r="F151923" s="4">
        <v>31456</v>
      </c>
      <c r="G151923" s="4">
        <v>44012</v>
      </c>
      <c r="H151923" s="5">
        <f t="shared" si="226"/>
        <v>34.380555555555553</v>
      </c>
      <c r="I151923" s="1">
        <v>12998</v>
      </c>
      <c r="J151923" s="1">
        <v>12986.74</v>
      </c>
      <c r="K151923" t="s">
        <v>38420</v>
      </c>
    </row>
    <row r="151924" spans="2:11" x14ac:dyDescent="0.3">
      <c r="B151924">
        <v>151916</v>
      </c>
      <c r="C151924" t="s">
        <v>5598</v>
      </c>
      <c r="D151924" t="s">
        <v>34923</v>
      </c>
      <c r="E151924" t="s">
        <v>19496</v>
      </c>
      <c r="F151924" s="4">
        <v>35912</v>
      </c>
      <c r="G151924" s="4">
        <v>44012</v>
      </c>
      <c r="H151924" s="5">
        <f t="shared" si="226"/>
        <v>22.175000000000001</v>
      </c>
      <c r="I151924" s="1">
        <v>59654</v>
      </c>
      <c r="J151924" s="1">
        <v>62618.26</v>
      </c>
      <c r="K151924" t="s">
        <v>38420</v>
      </c>
    </row>
    <row r="151925" spans="2:11" x14ac:dyDescent="0.3">
      <c r="B151925">
        <v>151917</v>
      </c>
      <c r="C151925" t="s">
        <v>18430</v>
      </c>
      <c r="D151925" t="s">
        <v>30055</v>
      </c>
      <c r="E151925" t="s">
        <v>22082</v>
      </c>
      <c r="F151925" s="4">
        <v>37203</v>
      </c>
      <c r="G151925" s="4">
        <v>44012</v>
      </c>
      <c r="H151925" s="5">
        <f t="shared" si="226"/>
        <v>18.644444444444446</v>
      </c>
      <c r="I151925" s="1">
        <v>107836</v>
      </c>
      <c r="J151925" s="1">
        <v>109306.44</v>
      </c>
      <c r="K151925" t="s">
        <v>38420</v>
      </c>
    </row>
    <row r="151926" spans="2:11" x14ac:dyDescent="0.3">
      <c r="B151926">
        <v>151918</v>
      </c>
      <c r="C151926" t="s">
        <v>5599</v>
      </c>
      <c r="D151926" t="s">
        <v>34937</v>
      </c>
      <c r="E151926" t="s">
        <v>19201</v>
      </c>
      <c r="F151926" s="4">
        <v>39085</v>
      </c>
      <c r="G151926" s="4">
        <v>44012</v>
      </c>
      <c r="H151926" s="5">
        <f t="shared" si="226"/>
        <v>13.491666666666667</v>
      </c>
      <c r="I151926" s="1">
        <v>56370</v>
      </c>
      <c r="J151926" s="1">
        <v>64888.32</v>
      </c>
      <c r="K151926" t="s">
        <v>38420</v>
      </c>
    </row>
    <row r="151927" spans="2:11" x14ac:dyDescent="0.3">
      <c r="B151927">
        <v>151919</v>
      </c>
      <c r="C151927" t="s">
        <v>5600</v>
      </c>
      <c r="D151927" t="s">
        <v>38461</v>
      </c>
      <c r="E151927" t="s">
        <v>20064</v>
      </c>
      <c r="F151927" s="4">
        <v>36815</v>
      </c>
      <c r="G151927" s="4">
        <v>44012</v>
      </c>
      <c r="H151927" s="5">
        <f t="shared" si="226"/>
        <v>19.705555555555556</v>
      </c>
      <c r="I151927" s="1">
        <v>44121</v>
      </c>
      <c r="J151927" s="1">
        <v>41885.22</v>
      </c>
      <c r="K151927" t="s">
        <v>38420</v>
      </c>
    </row>
    <row r="151928" spans="2:11" x14ac:dyDescent="0.3">
      <c r="B151928">
        <v>151920</v>
      </c>
      <c r="C151928" t="s">
        <v>5602</v>
      </c>
      <c r="D151928" t="s">
        <v>33292</v>
      </c>
      <c r="E151928" t="s">
        <v>19505</v>
      </c>
      <c r="F151928" s="4">
        <v>36997</v>
      </c>
      <c r="G151928" s="4">
        <v>44012</v>
      </c>
      <c r="H151928" s="5">
        <f t="shared" si="226"/>
        <v>19.205555555555556</v>
      </c>
      <c r="I151928" s="1">
        <v>40989</v>
      </c>
      <c r="J151928" s="1">
        <v>45499.31</v>
      </c>
      <c r="K151928" t="s">
        <v>38420</v>
      </c>
    </row>
    <row r="151929" spans="2:11" x14ac:dyDescent="0.3">
      <c r="B151929">
        <v>151921</v>
      </c>
      <c r="C151929" t="s">
        <v>5603</v>
      </c>
      <c r="D151929" t="s">
        <v>38476</v>
      </c>
      <c r="E151929" t="s">
        <v>19665</v>
      </c>
      <c r="F151929" s="4">
        <v>36535</v>
      </c>
      <c r="G151929" s="4">
        <v>44012</v>
      </c>
      <c r="H151929" s="5">
        <f t="shared" si="226"/>
        <v>20.472222222222221</v>
      </c>
      <c r="I151929" s="1">
        <v>52179</v>
      </c>
      <c r="J151929" s="1">
        <v>81147.58</v>
      </c>
      <c r="K151929" t="s">
        <v>38420</v>
      </c>
    </row>
    <row r="151930" spans="2:11" x14ac:dyDescent="0.3">
      <c r="B151930">
        <v>151922</v>
      </c>
      <c r="C151930" t="s">
        <v>34268</v>
      </c>
      <c r="D151930" t="s">
        <v>35007</v>
      </c>
      <c r="E151930" t="s">
        <v>19420</v>
      </c>
      <c r="F151930" s="4">
        <v>42527</v>
      </c>
      <c r="G151930" s="4">
        <v>44012</v>
      </c>
      <c r="H151930" s="5">
        <f t="shared" si="226"/>
        <v>4.0666666666666664</v>
      </c>
      <c r="I151930" s="1">
        <v>46107</v>
      </c>
      <c r="J151930" s="1">
        <v>76261.45</v>
      </c>
      <c r="K151930" t="s">
        <v>38420</v>
      </c>
    </row>
    <row r="151931" spans="2:11" x14ac:dyDescent="0.3">
      <c r="B151931">
        <v>151923</v>
      </c>
      <c r="C151931" t="s">
        <v>5605</v>
      </c>
      <c r="D151931" t="s">
        <v>34781</v>
      </c>
      <c r="E151931" t="s">
        <v>19796</v>
      </c>
      <c r="F151931" s="4">
        <v>32560</v>
      </c>
      <c r="G151931" s="4">
        <v>44012</v>
      </c>
      <c r="H151931" s="5">
        <f t="shared" si="226"/>
        <v>31.358333333333334</v>
      </c>
      <c r="I151931" s="1">
        <v>38246</v>
      </c>
      <c r="J151931" s="1">
        <v>45526.17</v>
      </c>
      <c r="K151931" t="s">
        <v>38420</v>
      </c>
    </row>
    <row r="151932" spans="2:11" x14ac:dyDescent="0.3">
      <c r="B151932">
        <v>151924</v>
      </c>
      <c r="C151932" t="s">
        <v>5606</v>
      </c>
      <c r="D151932" t="s">
        <v>32785</v>
      </c>
      <c r="E151932" t="s">
        <v>19151</v>
      </c>
      <c r="F151932" s="4">
        <v>37340</v>
      </c>
      <c r="G151932" s="4">
        <v>44012</v>
      </c>
      <c r="H151932" s="5">
        <f t="shared" si="226"/>
        <v>18.263888888888889</v>
      </c>
      <c r="I151932" s="1">
        <v>50781</v>
      </c>
      <c r="J151932" s="1">
        <v>41106.129999999997</v>
      </c>
      <c r="K151932" t="s">
        <v>38420</v>
      </c>
    </row>
    <row r="151933" spans="2:11" x14ac:dyDescent="0.3">
      <c r="B151933">
        <v>151925</v>
      </c>
      <c r="C151933" t="s">
        <v>38128</v>
      </c>
      <c r="D151933" t="s">
        <v>34656</v>
      </c>
      <c r="E151933" t="s">
        <v>20655</v>
      </c>
      <c r="F151933" s="4">
        <v>43629</v>
      </c>
      <c r="G151933" s="4">
        <v>44012</v>
      </c>
      <c r="H151933" s="5">
        <f t="shared" si="226"/>
        <v>1.0472222222222223</v>
      </c>
      <c r="I151933" s="1">
        <v>24960</v>
      </c>
      <c r="J151933" s="1">
        <v>14249.64</v>
      </c>
      <c r="K151933" t="s">
        <v>38420</v>
      </c>
    </row>
    <row r="151934" spans="2:11" x14ac:dyDescent="0.3">
      <c r="B151934">
        <v>151926</v>
      </c>
      <c r="C151934" t="s">
        <v>5608</v>
      </c>
      <c r="D151934" t="s">
        <v>36308</v>
      </c>
      <c r="E151934" t="s">
        <v>19529</v>
      </c>
      <c r="F151934" s="4">
        <v>35877</v>
      </c>
      <c r="G151934" s="4">
        <v>44012</v>
      </c>
      <c r="H151934" s="5">
        <f t="shared" si="226"/>
        <v>22.269444444444446</v>
      </c>
      <c r="I151934" s="1">
        <v>45275</v>
      </c>
      <c r="J151934" s="1">
        <v>46921.07</v>
      </c>
      <c r="K151934" t="s">
        <v>38420</v>
      </c>
    </row>
    <row r="151935" spans="2:11" x14ac:dyDescent="0.3">
      <c r="B151935">
        <v>151927</v>
      </c>
      <c r="C151935" t="s">
        <v>36309</v>
      </c>
      <c r="D151935" t="s">
        <v>25931</v>
      </c>
      <c r="E151935" t="s">
        <v>20073</v>
      </c>
      <c r="F151935" s="4">
        <v>43116</v>
      </c>
      <c r="G151935" s="4">
        <v>44012</v>
      </c>
      <c r="H151935" s="5">
        <f t="shared" si="226"/>
        <v>2.4555555555555557</v>
      </c>
      <c r="I151935" s="1">
        <v>75715</v>
      </c>
      <c r="J151935" s="1">
        <v>71060.009999999995</v>
      </c>
      <c r="K151935" t="s">
        <v>38420</v>
      </c>
    </row>
    <row r="151936" spans="2:11" x14ac:dyDescent="0.3">
      <c r="B151936">
        <v>151928</v>
      </c>
      <c r="C151936" t="s">
        <v>41119</v>
      </c>
      <c r="D151936" t="s">
        <v>38422</v>
      </c>
      <c r="E151936" t="s">
        <v>31612</v>
      </c>
      <c r="F151936" s="4">
        <v>41832</v>
      </c>
      <c r="G151936" s="4">
        <v>44012</v>
      </c>
      <c r="H151936" s="5">
        <f t="shared" si="226"/>
        <v>5.9666666666666668</v>
      </c>
      <c r="I151936">
        <v>0</v>
      </c>
      <c r="J151936">
        <v>165</v>
      </c>
      <c r="K151936" t="s">
        <v>38420</v>
      </c>
    </row>
    <row r="151937" spans="2:11" x14ac:dyDescent="0.3">
      <c r="B151937">
        <v>151929</v>
      </c>
      <c r="C151937" t="s">
        <v>41120</v>
      </c>
      <c r="D151937" t="s">
        <v>34656</v>
      </c>
      <c r="E151937" t="s">
        <v>38427</v>
      </c>
      <c r="F151937" s="4">
        <v>43955</v>
      </c>
      <c r="G151937" s="4">
        <v>44012</v>
      </c>
      <c r="H151937" s="5">
        <f t="shared" si="226"/>
        <v>0.15555555555555556</v>
      </c>
      <c r="I151937" s="1">
        <v>22880</v>
      </c>
      <c r="J151937">
        <v>0</v>
      </c>
      <c r="K151937" t="s">
        <v>38420</v>
      </c>
    </row>
    <row r="151938" spans="2:11" x14ac:dyDescent="0.3">
      <c r="B151938">
        <v>151930</v>
      </c>
      <c r="C151938" t="s">
        <v>41121</v>
      </c>
      <c r="D151938" t="s">
        <v>38422</v>
      </c>
      <c r="E151938" t="s">
        <v>31513</v>
      </c>
      <c r="F151938" s="4">
        <v>41240</v>
      </c>
      <c r="G151938" s="4">
        <v>44012</v>
      </c>
      <c r="H151938" s="5">
        <f t="shared" si="226"/>
        <v>7.5916666666666668</v>
      </c>
      <c r="I151938">
        <v>0</v>
      </c>
      <c r="J151938">
        <v>225</v>
      </c>
      <c r="K151938" t="s">
        <v>38420</v>
      </c>
    </row>
    <row r="151939" spans="2:11" x14ac:dyDescent="0.3">
      <c r="B151939">
        <v>151931</v>
      </c>
      <c r="C151939" t="s">
        <v>38129</v>
      </c>
      <c r="D151939" t="s">
        <v>34781</v>
      </c>
      <c r="E151939" t="s">
        <v>19796</v>
      </c>
      <c r="F151939" s="4">
        <v>43353</v>
      </c>
      <c r="G151939" s="4">
        <v>44012</v>
      </c>
      <c r="H151939" s="5">
        <f t="shared" si="226"/>
        <v>1.8055555555555556</v>
      </c>
      <c r="I151939" s="1">
        <v>30148</v>
      </c>
      <c r="J151939" s="1">
        <v>43993.279999999999</v>
      </c>
      <c r="K151939" t="s">
        <v>38420</v>
      </c>
    </row>
    <row r="151940" spans="2:11" x14ac:dyDescent="0.3">
      <c r="B151940">
        <v>151932</v>
      </c>
      <c r="C151940" t="s">
        <v>34269</v>
      </c>
      <c r="D151940" t="s">
        <v>32751</v>
      </c>
      <c r="E151940" t="s">
        <v>19577</v>
      </c>
      <c r="F151940" s="4">
        <v>42891</v>
      </c>
      <c r="G151940" s="4">
        <v>44012</v>
      </c>
      <c r="H151940" s="5">
        <f t="shared" si="226"/>
        <v>3.0694444444444446</v>
      </c>
      <c r="I151940" s="1">
        <v>35615</v>
      </c>
      <c r="J151940" s="1">
        <v>35858.07</v>
      </c>
      <c r="K151940" t="s">
        <v>38420</v>
      </c>
    </row>
    <row r="151941" spans="2:11" x14ac:dyDescent="0.3">
      <c r="B151941">
        <v>151933</v>
      </c>
      <c r="C151941" t="s">
        <v>5611</v>
      </c>
      <c r="D151941" t="s">
        <v>32806</v>
      </c>
      <c r="E151941" t="s">
        <v>19577</v>
      </c>
      <c r="F151941" s="4">
        <v>38572</v>
      </c>
      <c r="G151941" s="4">
        <v>44012</v>
      </c>
      <c r="H151941" s="5">
        <f t="shared" si="226"/>
        <v>14.894444444444444</v>
      </c>
      <c r="I151941" s="1">
        <v>47490</v>
      </c>
      <c r="J151941" s="1">
        <v>64130.12</v>
      </c>
      <c r="K151941" t="s">
        <v>38420</v>
      </c>
    </row>
    <row r="151942" spans="2:11" x14ac:dyDescent="0.3">
      <c r="B151942">
        <v>151934</v>
      </c>
      <c r="C151942" t="s">
        <v>41122</v>
      </c>
      <c r="D151942" t="s">
        <v>38422</v>
      </c>
      <c r="E151942" t="s">
        <v>31612</v>
      </c>
      <c r="F151942" s="4">
        <v>42692</v>
      </c>
      <c r="G151942" s="4">
        <v>44012</v>
      </c>
      <c r="H151942" s="5">
        <f t="shared" si="226"/>
        <v>3.6166666666666667</v>
      </c>
      <c r="I151942">
        <v>0</v>
      </c>
      <c r="J151942">
        <v>165</v>
      </c>
      <c r="K151942" t="s">
        <v>38420</v>
      </c>
    </row>
    <row r="151943" spans="2:11" x14ac:dyDescent="0.3">
      <c r="B151943">
        <v>151935</v>
      </c>
      <c r="C151943" t="s">
        <v>5617</v>
      </c>
      <c r="D151943" t="s">
        <v>34656</v>
      </c>
      <c r="E151943" t="s">
        <v>20822</v>
      </c>
      <c r="F151943" s="4">
        <v>39620</v>
      </c>
      <c r="G151943" s="4">
        <v>44012</v>
      </c>
      <c r="H151943" s="5">
        <f t="shared" si="226"/>
        <v>12.025</v>
      </c>
      <c r="I151943" s="1">
        <v>22880</v>
      </c>
      <c r="J151943" s="1">
        <v>13988.78</v>
      </c>
      <c r="K151943" t="s">
        <v>38420</v>
      </c>
    </row>
    <row r="151944" spans="2:11" x14ac:dyDescent="0.3">
      <c r="B151944">
        <v>151936</v>
      </c>
      <c r="C151944" t="s">
        <v>5617</v>
      </c>
      <c r="D151944" t="s">
        <v>15599</v>
      </c>
      <c r="E151944" t="s">
        <v>19045</v>
      </c>
      <c r="F151944" s="4">
        <v>36038</v>
      </c>
      <c r="G151944" s="4">
        <v>44012</v>
      </c>
      <c r="H151944" s="5">
        <f t="shared" si="226"/>
        <v>21.833333333333332</v>
      </c>
      <c r="I151944" s="1">
        <v>12320</v>
      </c>
      <c r="J151944" s="1">
        <v>12376.12</v>
      </c>
      <c r="K151944" t="s">
        <v>38420</v>
      </c>
    </row>
    <row r="151945" spans="2:11" x14ac:dyDescent="0.3">
      <c r="B151945">
        <v>151937</v>
      </c>
      <c r="C151945" t="s">
        <v>41123</v>
      </c>
      <c r="D151945" t="s">
        <v>38422</v>
      </c>
      <c r="E151945" t="s">
        <v>31612</v>
      </c>
      <c r="F151945" s="4">
        <v>43898</v>
      </c>
      <c r="G151945" s="4">
        <v>44012</v>
      </c>
      <c r="H151945" s="5">
        <f t="shared" si="226"/>
        <v>0.31111111111111112</v>
      </c>
      <c r="I151945">
        <v>0</v>
      </c>
      <c r="J151945">
        <v>165</v>
      </c>
      <c r="K151945" t="s">
        <v>38420</v>
      </c>
    </row>
    <row r="151946" spans="2:11" x14ac:dyDescent="0.3">
      <c r="B151946">
        <v>151938</v>
      </c>
      <c r="C151946" t="s">
        <v>32499</v>
      </c>
      <c r="D151946" t="s">
        <v>30019</v>
      </c>
      <c r="E151946" t="s">
        <v>19529</v>
      </c>
      <c r="F151946" s="4">
        <v>42296</v>
      </c>
      <c r="G151946" s="4">
        <v>44012</v>
      </c>
      <c r="H151946" s="5">
        <f t="shared" si="226"/>
        <v>4.697222222222222</v>
      </c>
      <c r="I151946" s="1">
        <v>80975</v>
      </c>
      <c r="J151946" s="1">
        <v>66416.479999999996</v>
      </c>
      <c r="K151946" t="s">
        <v>38420</v>
      </c>
    </row>
    <row r="151947" spans="2:11" x14ac:dyDescent="0.3">
      <c r="B151947">
        <v>151939</v>
      </c>
      <c r="C151947" t="s">
        <v>31217</v>
      </c>
      <c r="D151947" t="s">
        <v>32758</v>
      </c>
      <c r="E151947" t="s">
        <v>32395</v>
      </c>
      <c r="F151947" s="4">
        <v>38869</v>
      </c>
      <c r="G151947" s="4">
        <v>44012</v>
      </c>
      <c r="H151947" s="5">
        <f t="shared" si="226"/>
        <v>14.080555555555556</v>
      </c>
      <c r="I151947" s="1">
        <v>41623</v>
      </c>
      <c r="J151947" s="1">
        <v>53743.76</v>
      </c>
      <c r="K151947" t="s">
        <v>38420</v>
      </c>
    </row>
    <row r="151948" spans="2:11" x14ac:dyDescent="0.3">
      <c r="B151948">
        <v>151940</v>
      </c>
      <c r="C151948" t="s">
        <v>36311</v>
      </c>
      <c r="D151948" t="s">
        <v>34566</v>
      </c>
      <c r="E151948" t="s">
        <v>19072</v>
      </c>
      <c r="F151948" s="4">
        <v>39256</v>
      </c>
      <c r="G151948" s="4">
        <v>44012</v>
      </c>
      <c r="H151948" s="5">
        <f t="shared" si="226"/>
        <v>13.019444444444444</v>
      </c>
      <c r="I151948" s="1">
        <v>66118</v>
      </c>
      <c r="J151948" s="1">
        <v>66827.710000000006</v>
      </c>
      <c r="K151948" t="s">
        <v>38420</v>
      </c>
    </row>
    <row r="151949" spans="2:11" x14ac:dyDescent="0.3">
      <c r="B151949">
        <v>151941</v>
      </c>
      <c r="C151949" t="s">
        <v>5618</v>
      </c>
      <c r="D151949" t="s">
        <v>83</v>
      </c>
      <c r="E151949" t="s">
        <v>31489</v>
      </c>
      <c r="F151949" s="4">
        <v>38370</v>
      </c>
      <c r="G151949" s="4">
        <v>44012</v>
      </c>
      <c r="H151949" s="5">
        <f t="shared" si="226"/>
        <v>15.45</v>
      </c>
      <c r="I151949" s="1">
        <v>75054</v>
      </c>
      <c r="J151949" s="1">
        <v>98788.75</v>
      </c>
      <c r="K151949" t="s">
        <v>38420</v>
      </c>
    </row>
    <row r="151950" spans="2:11" x14ac:dyDescent="0.3">
      <c r="B151950">
        <v>151942</v>
      </c>
      <c r="C151950" t="s">
        <v>41124</v>
      </c>
      <c r="D151950" t="s">
        <v>34656</v>
      </c>
      <c r="E151950" t="s">
        <v>38427</v>
      </c>
      <c r="F151950" s="4">
        <v>42854</v>
      </c>
      <c r="G151950" s="4">
        <v>44012</v>
      </c>
      <c r="H151950" s="5">
        <f t="shared" si="226"/>
        <v>3.1694444444444443</v>
      </c>
      <c r="I151950" s="1">
        <v>22880</v>
      </c>
      <c r="J151950">
        <v>0</v>
      </c>
      <c r="K151950" t="s">
        <v>38420</v>
      </c>
    </row>
    <row r="151951" spans="2:11" x14ac:dyDescent="0.3">
      <c r="B151951">
        <v>151943</v>
      </c>
      <c r="C151951" t="s">
        <v>38130</v>
      </c>
      <c r="D151951" t="s">
        <v>34742</v>
      </c>
      <c r="E151951" t="s">
        <v>19739</v>
      </c>
      <c r="F151951" s="4">
        <v>43419</v>
      </c>
      <c r="G151951" s="4">
        <v>44012</v>
      </c>
      <c r="H151951" s="5">
        <f t="shared" si="226"/>
        <v>1.625</v>
      </c>
      <c r="I151951" s="1">
        <v>71000</v>
      </c>
      <c r="J151951" s="1">
        <v>69677.56</v>
      </c>
      <c r="K151951" t="s">
        <v>38420</v>
      </c>
    </row>
    <row r="151952" spans="2:11" x14ac:dyDescent="0.3">
      <c r="B151952">
        <v>151944</v>
      </c>
      <c r="C151952" t="s">
        <v>5620</v>
      </c>
      <c r="D151952" t="s">
        <v>34604</v>
      </c>
      <c r="E151952" t="s">
        <v>21201</v>
      </c>
      <c r="F151952" s="4">
        <v>36101</v>
      </c>
      <c r="G151952" s="4">
        <v>44012</v>
      </c>
      <c r="H151952" s="5">
        <f t="shared" si="226"/>
        <v>21.661111111111111</v>
      </c>
      <c r="I151952" s="1">
        <v>40796</v>
      </c>
      <c r="J151952" s="1">
        <v>61778.559999999998</v>
      </c>
      <c r="K151952" t="s">
        <v>38420</v>
      </c>
    </row>
    <row r="151953" spans="2:11" x14ac:dyDescent="0.3">
      <c r="B151953">
        <v>151945</v>
      </c>
      <c r="C151953" t="s">
        <v>5621</v>
      </c>
      <c r="D151953" t="s">
        <v>34570</v>
      </c>
      <c r="E151953" t="s">
        <v>32693</v>
      </c>
      <c r="F151953" s="4">
        <v>39772</v>
      </c>
      <c r="G151953" s="4">
        <v>44012</v>
      </c>
      <c r="H151953" s="5">
        <f t="shared" si="226"/>
        <v>11.611111111111111</v>
      </c>
      <c r="I151953" s="1">
        <v>56370</v>
      </c>
      <c r="J151953" s="1">
        <v>58124.54</v>
      </c>
      <c r="K151953" t="s">
        <v>38420</v>
      </c>
    </row>
    <row r="151954" spans="2:11" x14ac:dyDescent="0.3">
      <c r="B151954">
        <v>151946</v>
      </c>
      <c r="C151954" t="s">
        <v>41125</v>
      </c>
      <c r="D151954" t="s">
        <v>38422</v>
      </c>
      <c r="E151954" t="s">
        <v>31612</v>
      </c>
      <c r="F151954" s="4">
        <v>40448</v>
      </c>
      <c r="G151954" s="4">
        <v>44012</v>
      </c>
      <c r="H151954" s="5">
        <f t="shared" si="226"/>
        <v>9.7583333333333329</v>
      </c>
      <c r="I151954">
        <v>0</v>
      </c>
      <c r="J151954">
        <v>800</v>
      </c>
      <c r="K151954" t="s">
        <v>38420</v>
      </c>
    </row>
    <row r="151955" spans="2:11" x14ac:dyDescent="0.3">
      <c r="B151955">
        <v>151947</v>
      </c>
      <c r="C151955" t="s">
        <v>32500</v>
      </c>
      <c r="D151955" t="s">
        <v>34569</v>
      </c>
      <c r="E151955" t="s">
        <v>20017</v>
      </c>
      <c r="F151955" s="4">
        <v>41827</v>
      </c>
      <c r="G151955" s="4">
        <v>44012</v>
      </c>
      <c r="H151955" s="5">
        <f t="shared" si="226"/>
        <v>5.9805555555555552</v>
      </c>
      <c r="I151955" s="1">
        <v>36823</v>
      </c>
      <c r="J151955" s="1">
        <v>35239.089999999997</v>
      </c>
      <c r="K151955" t="s">
        <v>38420</v>
      </c>
    </row>
    <row r="151956" spans="2:11" x14ac:dyDescent="0.3">
      <c r="B151956">
        <v>151948</v>
      </c>
      <c r="C151956" t="s">
        <v>5622</v>
      </c>
      <c r="D151956" t="s">
        <v>34887</v>
      </c>
      <c r="E151956" t="s">
        <v>20064</v>
      </c>
      <c r="F151956" s="4">
        <v>39000</v>
      </c>
      <c r="G151956" s="4">
        <v>44012</v>
      </c>
      <c r="H151956" s="5">
        <f t="shared" si="226"/>
        <v>13.722222222222221</v>
      </c>
      <c r="I151956" s="1">
        <v>55478</v>
      </c>
      <c r="J151956" s="1">
        <v>53199.27</v>
      </c>
      <c r="K151956" t="s">
        <v>38420</v>
      </c>
    </row>
    <row r="151957" spans="2:11" x14ac:dyDescent="0.3">
      <c r="B151957">
        <v>151949</v>
      </c>
      <c r="C151957" t="s">
        <v>5626</v>
      </c>
      <c r="D151957" t="s">
        <v>34765</v>
      </c>
      <c r="E151957" t="s">
        <v>19899</v>
      </c>
      <c r="F151957" s="4">
        <v>38803</v>
      </c>
      <c r="G151957" s="4">
        <v>44012</v>
      </c>
      <c r="H151957" s="5">
        <f t="shared" si="226"/>
        <v>14.258333333333333</v>
      </c>
      <c r="I151957" s="1">
        <v>58812</v>
      </c>
      <c r="J151957" s="1">
        <v>60113.919999999998</v>
      </c>
      <c r="K151957" t="s">
        <v>38420</v>
      </c>
    </row>
    <row r="151958" spans="2:11" x14ac:dyDescent="0.3">
      <c r="B151958">
        <v>151950</v>
      </c>
      <c r="C151958" t="s">
        <v>41126</v>
      </c>
      <c r="D151958" t="s">
        <v>38422</v>
      </c>
      <c r="E151958" t="s">
        <v>31612</v>
      </c>
      <c r="F151958" s="4">
        <v>43898</v>
      </c>
      <c r="G151958" s="4">
        <v>44012</v>
      </c>
      <c r="H151958" s="5">
        <f t="shared" si="226"/>
        <v>0.31111111111111112</v>
      </c>
      <c r="I151958">
        <v>0</v>
      </c>
      <c r="J151958">
        <v>225</v>
      </c>
      <c r="K151958" t="s">
        <v>38420</v>
      </c>
    </row>
    <row r="151959" spans="2:11" x14ac:dyDescent="0.3">
      <c r="B151959">
        <v>151951</v>
      </c>
      <c r="C151959" t="s">
        <v>5628</v>
      </c>
      <c r="D151959" t="s">
        <v>34815</v>
      </c>
      <c r="E151959" t="s">
        <v>19814</v>
      </c>
      <c r="F151959" s="4">
        <v>38796</v>
      </c>
      <c r="G151959" s="4">
        <v>44012</v>
      </c>
      <c r="H151959" s="5">
        <f t="shared" si="226"/>
        <v>14.277777777777779</v>
      </c>
      <c r="I151959" s="1">
        <v>83038</v>
      </c>
      <c r="J151959" s="1">
        <v>102649.93</v>
      </c>
      <c r="K151959" t="s">
        <v>38420</v>
      </c>
    </row>
    <row r="151960" spans="2:11" x14ac:dyDescent="0.3">
      <c r="B151960">
        <v>151952</v>
      </c>
      <c r="C151960" t="s">
        <v>38131</v>
      </c>
      <c r="D151960" t="s">
        <v>34569</v>
      </c>
      <c r="E151960" t="s">
        <v>19360</v>
      </c>
      <c r="F151960" s="4">
        <v>32951</v>
      </c>
      <c r="G151960" s="4">
        <v>44012</v>
      </c>
      <c r="H151960" s="5">
        <f t="shared" si="226"/>
        <v>30.280555555555555</v>
      </c>
      <c r="I151960" s="1">
        <v>43011</v>
      </c>
      <c r="J151960" s="1">
        <v>55318.23</v>
      </c>
      <c r="K151960" t="s">
        <v>38420</v>
      </c>
    </row>
    <row r="151961" spans="2:11" x14ac:dyDescent="0.3">
      <c r="B151961">
        <v>151953</v>
      </c>
      <c r="C151961" t="s">
        <v>5632</v>
      </c>
      <c r="D151961" t="s">
        <v>35018</v>
      </c>
      <c r="E151961" t="s">
        <v>19011</v>
      </c>
      <c r="F151961" s="4">
        <v>39279</v>
      </c>
      <c r="G151961" s="4">
        <v>44012</v>
      </c>
      <c r="H151961" s="5">
        <f t="shared" si="226"/>
        <v>12.955555555555556</v>
      </c>
      <c r="I151961" s="1">
        <v>49486</v>
      </c>
      <c r="J151961" s="1">
        <v>44906.1</v>
      </c>
      <c r="K151961" t="s">
        <v>38420</v>
      </c>
    </row>
    <row r="151962" spans="2:11" x14ac:dyDescent="0.3">
      <c r="B151962">
        <v>151954</v>
      </c>
      <c r="C151962" t="s">
        <v>38132</v>
      </c>
      <c r="D151962" t="s">
        <v>34649</v>
      </c>
      <c r="E151962" t="s">
        <v>19313</v>
      </c>
      <c r="F151962" s="4">
        <v>39620</v>
      </c>
      <c r="G151962" s="4">
        <v>44012</v>
      </c>
      <c r="H151962" s="5">
        <f t="shared" si="226"/>
        <v>12.025</v>
      </c>
      <c r="I151962" s="1">
        <v>42500</v>
      </c>
      <c r="J151962" s="1">
        <v>44543.08</v>
      </c>
      <c r="K151962" t="s">
        <v>38420</v>
      </c>
    </row>
    <row r="151963" spans="2:11" x14ac:dyDescent="0.3">
      <c r="B151963">
        <v>151955</v>
      </c>
      <c r="C151963" t="s">
        <v>41127</v>
      </c>
      <c r="D151963" t="s">
        <v>38422</v>
      </c>
      <c r="E151963" t="s">
        <v>31612</v>
      </c>
      <c r="F151963" s="4">
        <v>43299</v>
      </c>
      <c r="G151963" s="4">
        <v>44012</v>
      </c>
      <c r="H151963" s="5">
        <f t="shared" si="226"/>
        <v>1.95</v>
      </c>
      <c r="I151963">
        <v>0</v>
      </c>
      <c r="J151963">
        <v>165</v>
      </c>
      <c r="K151963" t="s">
        <v>38420</v>
      </c>
    </row>
    <row r="151964" spans="2:11" x14ac:dyDescent="0.3">
      <c r="B151964">
        <v>151956</v>
      </c>
      <c r="C151964" t="s">
        <v>5635</v>
      </c>
      <c r="D151964" t="s">
        <v>35004</v>
      </c>
      <c r="E151964" t="s">
        <v>19828</v>
      </c>
      <c r="F151964" s="4">
        <v>38551</v>
      </c>
      <c r="G151964" s="4">
        <v>44012</v>
      </c>
      <c r="H151964" s="5">
        <f t="shared" si="226"/>
        <v>14.95</v>
      </c>
      <c r="I151964" s="1">
        <v>34444</v>
      </c>
      <c r="J151964" s="1">
        <v>39738.769999999997</v>
      </c>
      <c r="K151964" t="s">
        <v>38420</v>
      </c>
    </row>
    <row r="151965" spans="2:11" x14ac:dyDescent="0.3">
      <c r="B151965">
        <v>151957</v>
      </c>
      <c r="C151965" t="s">
        <v>18440</v>
      </c>
      <c r="D151965" t="s">
        <v>32751</v>
      </c>
      <c r="E151965" t="s">
        <v>21565</v>
      </c>
      <c r="F151965" s="4">
        <v>40777</v>
      </c>
      <c r="G151965" s="4">
        <v>44012</v>
      </c>
      <c r="H151965" s="5">
        <f t="shared" si="226"/>
        <v>8.8555555555555561</v>
      </c>
      <c r="I151965" s="1">
        <v>35615</v>
      </c>
      <c r="J151965" s="1">
        <v>37284.26</v>
      </c>
      <c r="K151965" t="s">
        <v>38420</v>
      </c>
    </row>
    <row r="151966" spans="2:11" x14ac:dyDescent="0.3">
      <c r="B151966">
        <v>151958</v>
      </c>
      <c r="C151966" t="s">
        <v>5636</v>
      </c>
      <c r="D151966" t="s">
        <v>38133</v>
      </c>
      <c r="E151966" t="s">
        <v>19936</v>
      </c>
      <c r="F151966" s="4">
        <v>38306</v>
      </c>
      <c r="G151966" s="4">
        <v>44012</v>
      </c>
      <c r="H151966" s="5">
        <f t="shared" si="226"/>
        <v>15.625</v>
      </c>
      <c r="I151966" s="1">
        <v>77948</v>
      </c>
      <c r="J151966" s="1">
        <v>103417.11</v>
      </c>
      <c r="K151966" t="s">
        <v>38420</v>
      </c>
    </row>
    <row r="151967" spans="2:11" x14ac:dyDescent="0.3">
      <c r="B151967">
        <v>151959</v>
      </c>
      <c r="C151967" t="s">
        <v>5637</v>
      </c>
      <c r="D151967" t="s">
        <v>32751</v>
      </c>
      <c r="E151967" t="s">
        <v>19294</v>
      </c>
      <c r="F151967" s="4">
        <v>39237</v>
      </c>
      <c r="G151967" s="4">
        <v>44012</v>
      </c>
      <c r="H151967" s="5">
        <f t="shared" si="226"/>
        <v>13.072222222222223</v>
      </c>
      <c r="I151967" s="1">
        <v>36683</v>
      </c>
      <c r="J151967" s="1">
        <v>27081.63</v>
      </c>
      <c r="K151967" t="s">
        <v>38420</v>
      </c>
    </row>
    <row r="151968" spans="2:11" x14ac:dyDescent="0.3">
      <c r="B151968">
        <v>151960</v>
      </c>
      <c r="C151968" t="s">
        <v>5641</v>
      </c>
      <c r="D151968" t="s">
        <v>30094</v>
      </c>
      <c r="E151968" t="s">
        <v>20582</v>
      </c>
      <c r="F151968" s="4">
        <v>37571</v>
      </c>
      <c r="G151968" s="4">
        <v>44012</v>
      </c>
      <c r="H151968" s="5">
        <f t="shared" si="226"/>
        <v>17.636111111111113</v>
      </c>
      <c r="I151968" s="1">
        <v>95791</v>
      </c>
      <c r="J151968" s="1">
        <v>96602.09</v>
      </c>
      <c r="K151968" t="s">
        <v>38420</v>
      </c>
    </row>
    <row r="151969" spans="2:11" x14ac:dyDescent="0.3">
      <c r="B151969">
        <v>151961</v>
      </c>
      <c r="C151969" t="s">
        <v>5643</v>
      </c>
      <c r="D151969" t="s">
        <v>25632</v>
      </c>
      <c r="E151969" t="s">
        <v>20828</v>
      </c>
      <c r="F151969" s="4">
        <v>38796</v>
      </c>
      <c r="G151969" s="4">
        <v>44012</v>
      </c>
      <c r="H151969" s="5">
        <f t="shared" si="226"/>
        <v>14.277777777777779</v>
      </c>
      <c r="I151969" s="1">
        <v>69980</v>
      </c>
      <c r="J151969" s="1">
        <v>90716.04</v>
      </c>
      <c r="K151969" t="s">
        <v>38420</v>
      </c>
    </row>
    <row r="151970" spans="2:11" x14ac:dyDescent="0.3">
      <c r="B151970">
        <v>151962</v>
      </c>
      <c r="C151970" t="s">
        <v>38134</v>
      </c>
      <c r="D151970" t="s">
        <v>25411</v>
      </c>
      <c r="E151970" t="s">
        <v>19555</v>
      </c>
      <c r="F151970" s="4">
        <v>43633</v>
      </c>
      <c r="G151970" s="4">
        <v>44012</v>
      </c>
      <c r="H151970" s="5">
        <f t="shared" si="226"/>
        <v>1.0361111111111112</v>
      </c>
      <c r="I151970" s="1">
        <v>78933</v>
      </c>
      <c r="J151970" s="1">
        <v>77642.28</v>
      </c>
      <c r="K151970" t="s">
        <v>38420</v>
      </c>
    </row>
    <row r="151971" spans="2:11" x14ac:dyDescent="0.3">
      <c r="B151971">
        <v>151963</v>
      </c>
      <c r="C151971" t="s">
        <v>5644</v>
      </c>
      <c r="D151971" t="s">
        <v>25632</v>
      </c>
      <c r="E151971" t="s">
        <v>19005</v>
      </c>
      <c r="F151971" s="4">
        <v>37846</v>
      </c>
      <c r="G151971" s="4">
        <v>44012</v>
      </c>
      <c r="H151971" s="5">
        <f t="shared" ref="H151971:H152034" si="227">YEARFRAC(F151971,G151971,0)</f>
        <v>16.880555555555556</v>
      </c>
      <c r="I151971" s="1">
        <v>72324</v>
      </c>
      <c r="J151971" s="1">
        <v>88990.22</v>
      </c>
      <c r="K151971" t="s">
        <v>38420</v>
      </c>
    </row>
    <row r="151972" spans="2:11" x14ac:dyDescent="0.3">
      <c r="B151972">
        <v>151964</v>
      </c>
      <c r="C151972" t="s">
        <v>5645</v>
      </c>
      <c r="D151972" t="s">
        <v>34845</v>
      </c>
      <c r="E151972" t="s">
        <v>19828</v>
      </c>
      <c r="F151972" s="4">
        <v>34512</v>
      </c>
      <c r="G151972" s="4">
        <v>44012</v>
      </c>
      <c r="H151972" s="5">
        <f t="shared" si="227"/>
        <v>26.008333333333333</v>
      </c>
      <c r="I151972" s="1">
        <v>38605</v>
      </c>
      <c r="J151972" s="1">
        <v>40461.599999999999</v>
      </c>
      <c r="K151972" t="s">
        <v>38420</v>
      </c>
    </row>
    <row r="151973" spans="2:11" x14ac:dyDescent="0.3">
      <c r="B151973">
        <v>151965</v>
      </c>
      <c r="C151973" t="s">
        <v>5647</v>
      </c>
      <c r="D151973" t="s">
        <v>32725</v>
      </c>
      <c r="E151973" t="s">
        <v>20196</v>
      </c>
      <c r="F151973" s="4">
        <v>38517</v>
      </c>
      <c r="G151973" s="4">
        <v>44012</v>
      </c>
      <c r="H151973" s="5">
        <f t="shared" si="227"/>
        <v>15.044444444444444</v>
      </c>
      <c r="I151973" s="1">
        <v>86884</v>
      </c>
      <c r="J151973" s="1">
        <v>160524.01</v>
      </c>
      <c r="K151973" t="s">
        <v>38420</v>
      </c>
    </row>
    <row r="151974" spans="2:11" x14ac:dyDescent="0.3">
      <c r="B151974">
        <v>151966</v>
      </c>
      <c r="C151974" t="s">
        <v>5648</v>
      </c>
      <c r="D151974" t="s">
        <v>34815</v>
      </c>
      <c r="E151974" t="s">
        <v>19155</v>
      </c>
      <c r="F151974" s="4">
        <v>39378</v>
      </c>
      <c r="G151974" s="4">
        <v>44012</v>
      </c>
      <c r="H151974" s="5">
        <f t="shared" si="227"/>
        <v>12.686111111111112</v>
      </c>
      <c r="I151974" s="1">
        <v>83038</v>
      </c>
      <c r="J151974" s="1">
        <v>99642.45</v>
      </c>
      <c r="K151974" t="s">
        <v>38420</v>
      </c>
    </row>
    <row r="151975" spans="2:11" x14ac:dyDescent="0.3">
      <c r="B151975">
        <v>151967</v>
      </c>
      <c r="C151975" t="s">
        <v>5649</v>
      </c>
      <c r="D151975" t="s">
        <v>25632</v>
      </c>
      <c r="E151975" t="s">
        <v>20666</v>
      </c>
      <c r="F151975" s="4">
        <v>37636</v>
      </c>
      <c r="G151975" s="4">
        <v>44012</v>
      </c>
      <c r="H151975" s="5">
        <f t="shared" si="227"/>
        <v>17.458333333333332</v>
      </c>
      <c r="I151975" s="1">
        <v>72324</v>
      </c>
      <c r="J151975" s="1">
        <v>83597.97</v>
      </c>
      <c r="K151975" t="s">
        <v>38420</v>
      </c>
    </row>
    <row r="151976" spans="2:11" x14ac:dyDescent="0.3">
      <c r="B151976">
        <v>151968</v>
      </c>
      <c r="C151976" t="s">
        <v>5650</v>
      </c>
      <c r="D151976" t="s">
        <v>32697</v>
      </c>
      <c r="E151976" t="s">
        <v>19100</v>
      </c>
      <c r="F151976" s="4">
        <v>37130</v>
      </c>
      <c r="G151976" s="4">
        <v>44012</v>
      </c>
      <c r="H151976" s="5">
        <f t="shared" si="227"/>
        <v>18.841666666666665</v>
      </c>
      <c r="I151976" s="1">
        <v>85609</v>
      </c>
      <c r="J151976" s="1">
        <v>130126.68</v>
      </c>
      <c r="K151976" t="s">
        <v>38420</v>
      </c>
    </row>
    <row r="151977" spans="2:11" x14ac:dyDescent="0.3">
      <c r="B151977">
        <v>151969</v>
      </c>
      <c r="C151977" t="s">
        <v>5651</v>
      </c>
      <c r="D151977" t="s">
        <v>34569</v>
      </c>
      <c r="E151977" t="s">
        <v>19962</v>
      </c>
      <c r="F151977" s="4">
        <v>28859</v>
      </c>
      <c r="G151977" s="4">
        <v>44012</v>
      </c>
      <c r="H151977" s="5">
        <f t="shared" si="227"/>
        <v>41.488888888888887</v>
      </c>
      <c r="I151977" s="1">
        <v>43759</v>
      </c>
      <c r="J151977" s="1">
        <v>44452.43</v>
      </c>
      <c r="K151977" t="s">
        <v>38420</v>
      </c>
    </row>
    <row r="151978" spans="2:11" x14ac:dyDescent="0.3">
      <c r="B151978">
        <v>151970</v>
      </c>
      <c r="C151978" t="s">
        <v>5652</v>
      </c>
      <c r="D151978" t="s">
        <v>25632</v>
      </c>
      <c r="E151978" t="s">
        <v>20828</v>
      </c>
      <c r="F151978" s="4">
        <v>39034</v>
      </c>
      <c r="G151978" s="4">
        <v>44012</v>
      </c>
      <c r="H151978" s="5">
        <f t="shared" si="227"/>
        <v>13.630555555555556</v>
      </c>
      <c r="I151978" s="1">
        <v>69980</v>
      </c>
      <c r="J151978" s="1">
        <v>84242.06</v>
      </c>
      <c r="K151978" t="s">
        <v>38420</v>
      </c>
    </row>
    <row r="151979" spans="2:11" x14ac:dyDescent="0.3">
      <c r="B151979">
        <v>151971</v>
      </c>
      <c r="C151979" t="s">
        <v>41128</v>
      </c>
      <c r="D151979" t="s">
        <v>36146</v>
      </c>
      <c r="E151979" t="s">
        <v>20621</v>
      </c>
      <c r="F151979" s="4">
        <v>43556</v>
      </c>
      <c r="G151979" s="4">
        <v>44012</v>
      </c>
      <c r="H151979" s="5">
        <f t="shared" si="227"/>
        <v>1.2472222222222222</v>
      </c>
      <c r="I151979" s="1">
        <v>64505</v>
      </c>
      <c r="J151979" s="1">
        <v>6450.02</v>
      </c>
      <c r="K151979" t="s">
        <v>38420</v>
      </c>
    </row>
    <row r="151980" spans="2:11" x14ac:dyDescent="0.3">
      <c r="B151980">
        <v>151972</v>
      </c>
      <c r="C151980" t="s">
        <v>24739</v>
      </c>
      <c r="D151980" t="s">
        <v>32854</v>
      </c>
      <c r="E151980" t="s">
        <v>20609</v>
      </c>
      <c r="F151980" s="4">
        <v>41211</v>
      </c>
      <c r="G151980" s="4">
        <v>44012</v>
      </c>
      <c r="H151980" s="5">
        <f t="shared" si="227"/>
        <v>7.6694444444444443</v>
      </c>
      <c r="I151980" s="1">
        <v>38669</v>
      </c>
      <c r="J151980" s="1">
        <v>50888.77</v>
      </c>
      <c r="K151980" t="s">
        <v>38420</v>
      </c>
    </row>
    <row r="151981" spans="2:11" x14ac:dyDescent="0.3">
      <c r="B151981">
        <v>151973</v>
      </c>
      <c r="C151981" t="s">
        <v>5655</v>
      </c>
      <c r="D151981" t="s">
        <v>34624</v>
      </c>
      <c r="E151981" t="s">
        <v>19586</v>
      </c>
      <c r="F151981" s="4">
        <v>35317</v>
      </c>
      <c r="G151981" s="4">
        <v>44012</v>
      </c>
      <c r="H151981" s="5">
        <f t="shared" si="227"/>
        <v>23.808333333333334</v>
      </c>
      <c r="I151981" s="1">
        <v>62238</v>
      </c>
      <c r="J151981" s="1">
        <v>63137.16</v>
      </c>
      <c r="K151981" t="s">
        <v>38420</v>
      </c>
    </row>
    <row r="151982" spans="2:11" x14ac:dyDescent="0.3">
      <c r="B151982">
        <v>151974</v>
      </c>
      <c r="C151982" t="s">
        <v>5656</v>
      </c>
      <c r="D151982" t="s">
        <v>34765</v>
      </c>
      <c r="E151982" t="s">
        <v>19555</v>
      </c>
      <c r="F151982" s="4">
        <v>31243</v>
      </c>
      <c r="G151982" s="4">
        <v>44012</v>
      </c>
      <c r="H151982" s="5">
        <f t="shared" si="227"/>
        <v>34.958333333333336</v>
      </c>
      <c r="I151982" s="1">
        <v>65664</v>
      </c>
      <c r="J151982" s="1">
        <v>66570.98</v>
      </c>
      <c r="K151982" t="s">
        <v>38420</v>
      </c>
    </row>
    <row r="151983" spans="2:11" x14ac:dyDescent="0.3">
      <c r="B151983">
        <v>151975</v>
      </c>
      <c r="C151983" t="s">
        <v>5658</v>
      </c>
      <c r="D151983" t="s">
        <v>38422</v>
      </c>
      <c r="E151983" t="s">
        <v>31612</v>
      </c>
      <c r="F151983" s="4">
        <v>42692</v>
      </c>
      <c r="G151983" s="4">
        <v>44012</v>
      </c>
      <c r="H151983" s="5">
        <f t="shared" si="227"/>
        <v>3.6166666666666667</v>
      </c>
      <c r="I151983">
        <v>0</v>
      </c>
      <c r="J151983">
        <v>165</v>
      </c>
      <c r="K151983" t="s">
        <v>38420</v>
      </c>
    </row>
    <row r="151984" spans="2:11" x14ac:dyDescent="0.3">
      <c r="B151984">
        <v>151976</v>
      </c>
      <c r="C151984" t="s">
        <v>18442</v>
      </c>
      <c r="D151984" t="s">
        <v>25632</v>
      </c>
      <c r="E151984" t="s">
        <v>19104</v>
      </c>
      <c r="F151984" s="4">
        <v>38334</v>
      </c>
      <c r="G151984" s="4">
        <v>44012</v>
      </c>
      <c r="H151984" s="5">
        <f t="shared" si="227"/>
        <v>15.547222222222222</v>
      </c>
      <c r="I151984" s="1">
        <v>72324</v>
      </c>
      <c r="J151984" s="1">
        <v>73729.100000000006</v>
      </c>
      <c r="K151984" t="s">
        <v>38420</v>
      </c>
    </row>
    <row r="151985" spans="2:11" x14ac:dyDescent="0.3">
      <c r="B151985">
        <v>151977</v>
      </c>
      <c r="C151985" t="s">
        <v>41129</v>
      </c>
      <c r="D151985" t="s">
        <v>38422</v>
      </c>
      <c r="E151985" t="s">
        <v>31612</v>
      </c>
      <c r="F151985" s="4">
        <v>42692</v>
      </c>
      <c r="G151985" s="4">
        <v>44012</v>
      </c>
      <c r="H151985" s="5">
        <f t="shared" si="227"/>
        <v>3.6166666666666667</v>
      </c>
      <c r="I151985">
        <v>0</v>
      </c>
      <c r="J151985">
        <v>165</v>
      </c>
      <c r="K151985" t="s">
        <v>38420</v>
      </c>
    </row>
    <row r="151986" spans="2:11" x14ac:dyDescent="0.3">
      <c r="B151986">
        <v>151978</v>
      </c>
      <c r="C151986" t="s">
        <v>41130</v>
      </c>
      <c r="D151986" t="s">
        <v>38422</v>
      </c>
      <c r="E151986" t="s">
        <v>31612</v>
      </c>
      <c r="F151986" s="4">
        <v>43898</v>
      </c>
      <c r="G151986" s="4">
        <v>44012</v>
      </c>
      <c r="H151986" s="5">
        <f t="shared" si="227"/>
        <v>0.31111111111111112</v>
      </c>
      <c r="I151986">
        <v>0</v>
      </c>
      <c r="J151986">
        <v>165</v>
      </c>
      <c r="K151986" t="s">
        <v>38420</v>
      </c>
    </row>
    <row r="151987" spans="2:11" x14ac:dyDescent="0.3">
      <c r="B151987">
        <v>151979</v>
      </c>
      <c r="C151987" t="s">
        <v>5660</v>
      </c>
      <c r="D151987" t="s">
        <v>32697</v>
      </c>
      <c r="E151987" t="s">
        <v>19856</v>
      </c>
      <c r="F151987" s="4">
        <v>29598</v>
      </c>
      <c r="G151987" s="4">
        <v>44012</v>
      </c>
      <c r="H151987" s="5">
        <f t="shared" si="227"/>
        <v>39.466666666666669</v>
      </c>
      <c r="I151987" s="1">
        <v>92548</v>
      </c>
      <c r="J151987" s="1">
        <v>146775.41</v>
      </c>
      <c r="K151987" t="s">
        <v>38420</v>
      </c>
    </row>
    <row r="151988" spans="2:11" x14ac:dyDescent="0.3">
      <c r="B151988">
        <v>151980</v>
      </c>
      <c r="C151988" t="s">
        <v>5661</v>
      </c>
      <c r="D151988" t="s">
        <v>32697</v>
      </c>
      <c r="E151988" t="s">
        <v>23301</v>
      </c>
      <c r="F151988" s="4">
        <v>32783</v>
      </c>
      <c r="G151988" s="4">
        <v>44012</v>
      </c>
      <c r="H151988" s="5">
        <f t="shared" si="227"/>
        <v>30.744444444444444</v>
      </c>
      <c r="I151988" s="1">
        <v>92548</v>
      </c>
      <c r="J151988" s="1">
        <v>52374.31</v>
      </c>
      <c r="K151988" t="s">
        <v>38420</v>
      </c>
    </row>
    <row r="151989" spans="2:11" x14ac:dyDescent="0.3">
      <c r="B151989">
        <v>151981</v>
      </c>
      <c r="C151989" t="s">
        <v>5662</v>
      </c>
      <c r="D151989" t="s">
        <v>34887</v>
      </c>
      <c r="E151989" t="s">
        <v>20020</v>
      </c>
      <c r="F151989" s="4">
        <v>39098</v>
      </c>
      <c r="G151989" s="4">
        <v>44012</v>
      </c>
      <c r="H151989" s="5">
        <f t="shared" si="227"/>
        <v>13.455555555555556</v>
      </c>
      <c r="I151989" s="1">
        <v>55478</v>
      </c>
      <c r="J151989" s="1">
        <v>71990.78</v>
      </c>
      <c r="K151989" t="s">
        <v>38420</v>
      </c>
    </row>
    <row r="151990" spans="2:11" x14ac:dyDescent="0.3">
      <c r="B151990">
        <v>151982</v>
      </c>
      <c r="C151990" t="s">
        <v>5663</v>
      </c>
      <c r="D151990" t="s">
        <v>34730</v>
      </c>
      <c r="E151990" t="s">
        <v>19593</v>
      </c>
      <c r="F151990" s="4">
        <v>40430</v>
      </c>
      <c r="G151990" s="4">
        <v>44012</v>
      </c>
      <c r="H151990" s="5">
        <f t="shared" si="227"/>
        <v>9.8083333333333336</v>
      </c>
      <c r="I151990" s="1">
        <v>42846</v>
      </c>
      <c r="J151990" s="1">
        <v>53698.22</v>
      </c>
      <c r="K151990" t="s">
        <v>38420</v>
      </c>
    </row>
    <row r="151991" spans="2:11" x14ac:dyDescent="0.3">
      <c r="B151991">
        <v>151983</v>
      </c>
      <c r="C151991" t="s">
        <v>5665</v>
      </c>
      <c r="D151991" t="s">
        <v>34921</v>
      </c>
      <c r="E151991" t="s">
        <v>30230</v>
      </c>
      <c r="F151991" s="4">
        <v>37223</v>
      </c>
      <c r="G151991" s="4">
        <v>44012</v>
      </c>
      <c r="H151991" s="5">
        <f t="shared" si="227"/>
        <v>18.588888888888889</v>
      </c>
      <c r="I151991" s="1">
        <v>55603</v>
      </c>
      <c r="J151991" s="1">
        <v>75724.03</v>
      </c>
      <c r="K151991" t="s">
        <v>38420</v>
      </c>
    </row>
    <row r="151992" spans="2:11" x14ac:dyDescent="0.3">
      <c r="B151992">
        <v>151984</v>
      </c>
      <c r="C151992" t="s">
        <v>41131</v>
      </c>
      <c r="D151992" t="s">
        <v>38422</v>
      </c>
      <c r="E151992" t="s">
        <v>31612</v>
      </c>
      <c r="F151992" s="4">
        <v>42692</v>
      </c>
      <c r="G151992" s="4">
        <v>44012</v>
      </c>
      <c r="H151992" s="5">
        <f t="shared" si="227"/>
        <v>3.6166666666666667</v>
      </c>
      <c r="I151992">
        <v>0</v>
      </c>
      <c r="J151992">
        <v>165</v>
      </c>
      <c r="K151992" t="s">
        <v>38420</v>
      </c>
    </row>
    <row r="151993" spans="2:11" x14ac:dyDescent="0.3">
      <c r="B151993">
        <v>151985</v>
      </c>
      <c r="C151993" t="s">
        <v>41132</v>
      </c>
      <c r="D151993" t="s">
        <v>38422</v>
      </c>
      <c r="E151993" t="s">
        <v>31612</v>
      </c>
      <c r="F151993" s="4">
        <v>43299</v>
      </c>
      <c r="G151993" s="4">
        <v>44012</v>
      </c>
      <c r="H151993" s="5">
        <f t="shared" si="227"/>
        <v>1.95</v>
      </c>
      <c r="I151993">
        <v>0</v>
      </c>
      <c r="J151993">
        <v>165</v>
      </c>
      <c r="K151993" t="s">
        <v>38420</v>
      </c>
    </row>
    <row r="151994" spans="2:11" x14ac:dyDescent="0.3">
      <c r="B151994">
        <v>151986</v>
      </c>
      <c r="C151994" t="s">
        <v>34272</v>
      </c>
      <c r="D151994" t="s">
        <v>34570</v>
      </c>
      <c r="E151994" t="s">
        <v>32693</v>
      </c>
      <c r="F151994" s="4">
        <v>42945</v>
      </c>
      <c r="G151994" s="4">
        <v>44012</v>
      </c>
      <c r="H151994" s="5">
        <f t="shared" si="227"/>
        <v>2.9194444444444443</v>
      </c>
      <c r="I151994" s="1">
        <v>47249</v>
      </c>
      <c r="J151994" s="1">
        <v>52513.91</v>
      </c>
      <c r="K151994" t="s">
        <v>38420</v>
      </c>
    </row>
    <row r="151995" spans="2:11" x14ac:dyDescent="0.3">
      <c r="B151995">
        <v>151987</v>
      </c>
      <c r="C151995" t="s">
        <v>38135</v>
      </c>
      <c r="D151995" t="s">
        <v>30031</v>
      </c>
      <c r="E151995" t="s">
        <v>20621</v>
      </c>
      <c r="F151995" s="4">
        <v>37000</v>
      </c>
      <c r="G151995" s="4">
        <v>44012</v>
      </c>
      <c r="H151995" s="5">
        <f t="shared" si="227"/>
        <v>19.197222222222223</v>
      </c>
      <c r="I151995" s="1">
        <v>94300</v>
      </c>
      <c r="J151995" s="1">
        <v>95639.4</v>
      </c>
      <c r="K151995" t="s">
        <v>38420</v>
      </c>
    </row>
    <row r="151996" spans="2:11" x14ac:dyDescent="0.3">
      <c r="B151996">
        <v>151988</v>
      </c>
      <c r="C151996" t="s">
        <v>34273</v>
      </c>
      <c r="D151996" t="s">
        <v>34596</v>
      </c>
      <c r="E151996" t="s">
        <v>19095</v>
      </c>
      <c r="F151996" s="4">
        <v>42552</v>
      </c>
      <c r="G151996" s="4">
        <v>44012</v>
      </c>
      <c r="H151996" s="5">
        <f t="shared" si="227"/>
        <v>3.9972222222222222</v>
      </c>
      <c r="I151996" s="1">
        <v>35218</v>
      </c>
      <c r="J151996" s="1">
        <v>36014.61</v>
      </c>
      <c r="K151996" t="s">
        <v>38420</v>
      </c>
    </row>
    <row r="151997" spans="2:11" x14ac:dyDescent="0.3">
      <c r="B151997">
        <v>151989</v>
      </c>
      <c r="C151997" t="s">
        <v>36315</v>
      </c>
      <c r="D151997" t="s">
        <v>34564</v>
      </c>
      <c r="E151997" t="s">
        <v>19316</v>
      </c>
      <c r="F151997" s="4">
        <v>43198</v>
      </c>
      <c r="G151997" s="4">
        <v>44012</v>
      </c>
      <c r="H151997" s="5">
        <f t="shared" si="227"/>
        <v>2.2277777777777779</v>
      </c>
      <c r="I151997" s="1">
        <v>37440</v>
      </c>
      <c r="J151997">
        <v>0</v>
      </c>
      <c r="K151997" t="s">
        <v>38420</v>
      </c>
    </row>
    <row r="151998" spans="2:11" x14ac:dyDescent="0.3">
      <c r="B151998">
        <v>151990</v>
      </c>
      <c r="C151998" t="s">
        <v>34274</v>
      </c>
      <c r="D151998" t="s">
        <v>30055</v>
      </c>
      <c r="E151998" t="s">
        <v>19156</v>
      </c>
      <c r="F151998" s="4">
        <v>42569</v>
      </c>
      <c r="G151998" s="4">
        <v>44012</v>
      </c>
      <c r="H151998" s="5">
        <f t="shared" si="227"/>
        <v>3.95</v>
      </c>
      <c r="I151998" s="1">
        <v>105585.7</v>
      </c>
      <c r="J151998" s="1">
        <v>103520.5</v>
      </c>
      <c r="K151998" t="s">
        <v>38420</v>
      </c>
    </row>
    <row r="151999" spans="2:11" x14ac:dyDescent="0.3">
      <c r="B151999">
        <v>151991</v>
      </c>
      <c r="C151999" t="s">
        <v>36316</v>
      </c>
      <c r="D151999" t="s">
        <v>34586</v>
      </c>
      <c r="E151999" t="s">
        <v>19203</v>
      </c>
      <c r="F151999" s="4">
        <v>43045</v>
      </c>
      <c r="G151999" s="4">
        <v>44012</v>
      </c>
      <c r="H151999" s="5">
        <f t="shared" si="227"/>
        <v>2.65</v>
      </c>
      <c r="I151999" s="1">
        <v>22880</v>
      </c>
      <c r="J151999" s="1">
        <v>9791.18</v>
      </c>
      <c r="K151999" t="s">
        <v>38420</v>
      </c>
    </row>
    <row r="152000" spans="2:11" x14ac:dyDescent="0.3">
      <c r="B152000">
        <v>151992</v>
      </c>
      <c r="C152000" t="s">
        <v>36317</v>
      </c>
      <c r="D152000" t="s">
        <v>30019</v>
      </c>
      <c r="E152000" t="s">
        <v>19586</v>
      </c>
      <c r="F152000" s="4">
        <v>43017</v>
      </c>
      <c r="G152000" s="4">
        <v>44012</v>
      </c>
      <c r="H152000" s="5">
        <f t="shared" si="227"/>
        <v>2.7250000000000001</v>
      </c>
      <c r="I152000" s="1">
        <v>78413</v>
      </c>
      <c r="J152000" s="1">
        <v>78331.839999999997</v>
      </c>
      <c r="K152000" t="s">
        <v>38420</v>
      </c>
    </row>
    <row r="152001" spans="2:11" x14ac:dyDescent="0.3">
      <c r="B152001">
        <v>151993</v>
      </c>
      <c r="C152001" t="s">
        <v>5674</v>
      </c>
      <c r="D152001" t="s">
        <v>32697</v>
      </c>
      <c r="E152001" t="s">
        <v>19415</v>
      </c>
      <c r="F152001" s="4">
        <v>39338</v>
      </c>
      <c r="G152001" s="4">
        <v>44012</v>
      </c>
      <c r="H152001" s="5">
        <f t="shared" si="227"/>
        <v>12.797222222222222</v>
      </c>
      <c r="I152001" s="1">
        <v>80295</v>
      </c>
      <c r="J152001" s="1">
        <v>113583.81</v>
      </c>
      <c r="K152001" t="s">
        <v>38420</v>
      </c>
    </row>
    <row r="152002" spans="2:11" x14ac:dyDescent="0.3">
      <c r="B152002">
        <v>151994</v>
      </c>
      <c r="C152002" t="s">
        <v>32501</v>
      </c>
      <c r="D152002" t="s">
        <v>32697</v>
      </c>
      <c r="E152002" t="s">
        <v>19847</v>
      </c>
      <c r="F152002" s="4">
        <v>42492</v>
      </c>
      <c r="G152002" s="4">
        <v>44012</v>
      </c>
      <c r="H152002" s="5">
        <f t="shared" si="227"/>
        <v>4.1611111111111114</v>
      </c>
      <c r="I152002" s="1">
        <v>75806</v>
      </c>
      <c r="J152002" s="1">
        <v>87999.87</v>
      </c>
      <c r="K152002" t="s">
        <v>38420</v>
      </c>
    </row>
    <row r="152003" spans="2:11" x14ac:dyDescent="0.3">
      <c r="B152003">
        <v>151995</v>
      </c>
      <c r="C152003" t="s">
        <v>38136</v>
      </c>
      <c r="D152003" t="s">
        <v>34794</v>
      </c>
      <c r="E152003" t="s">
        <v>19433</v>
      </c>
      <c r="F152003" s="4">
        <v>43479</v>
      </c>
      <c r="G152003" s="4">
        <v>44012</v>
      </c>
      <c r="H152003" s="5">
        <f t="shared" si="227"/>
        <v>1.461111111111111</v>
      </c>
      <c r="I152003" s="1">
        <v>32433</v>
      </c>
      <c r="J152003" s="1">
        <v>32940.76</v>
      </c>
      <c r="K152003" t="s">
        <v>38420</v>
      </c>
    </row>
    <row r="152004" spans="2:11" x14ac:dyDescent="0.3">
      <c r="B152004">
        <v>151996</v>
      </c>
      <c r="C152004" t="s">
        <v>24754</v>
      </c>
      <c r="D152004" t="s">
        <v>34586</v>
      </c>
      <c r="E152004" t="s">
        <v>19193</v>
      </c>
      <c r="F152004" s="4">
        <v>41414</v>
      </c>
      <c r="G152004" s="4">
        <v>44012</v>
      </c>
      <c r="H152004" s="5">
        <f t="shared" si="227"/>
        <v>7.1111111111111107</v>
      </c>
      <c r="I152004" s="1">
        <v>22880</v>
      </c>
      <c r="J152004" s="1">
        <v>10297.5</v>
      </c>
      <c r="K152004" t="s">
        <v>38420</v>
      </c>
    </row>
    <row r="152005" spans="2:11" x14ac:dyDescent="0.3">
      <c r="B152005">
        <v>151997</v>
      </c>
      <c r="C152005" t="s">
        <v>38137</v>
      </c>
      <c r="D152005" t="s">
        <v>20821</v>
      </c>
      <c r="E152005" t="s">
        <v>19491</v>
      </c>
      <c r="F152005" s="4">
        <v>43682</v>
      </c>
      <c r="G152005" s="4">
        <v>44012</v>
      </c>
      <c r="H152005" s="5">
        <f t="shared" si="227"/>
        <v>0.90277777777777779</v>
      </c>
      <c r="I152005" s="1">
        <v>70000</v>
      </c>
      <c r="J152005" s="1">
        <v>50993.52</v>
      </c>
      <c r="K152005" t="s">
        <v>38420</v>
      </c>
    </row>
    <row r="152006" spans="2:11" x14ac:dyDescent="0.3">
      <c r="B152006">
        <v>151998</v>
      </c>
      <c r="C152006" t="s">
        <v>5677</v>
      </c>
      <c r="D152006" t="s">
        <v>36318</v>
      </c>
      <c r="E152006" t="s">
        <v>19514</v>
      </c>
      <c r="F152006" s="4">
        <v>34002</v>
      </c>
      <c r="G152006" s="4">
        <v>44012</v>
      </c>
      <c r="H152006" s="5">
        <f t="shared" si="227"/>
        <v>27.411111111111111</v>
      </c>
      <c r="I152006" s="1">
        <v>38483</v>
      </c>
      <c r="J152006" s="1">
        <v>25606.04</v>
      </c>
      <c r="K152006" t="s">
        <v>38420</v>
      </c>
    </row>
    <row r="152007" spans="2:11" x14ac:dyDescent="0.3">
      <c r="B152007">
        <v>151999</v>
      </c>
      <c r="C152007" t="s">
        <v>36319</v>
      </c>
      <c r="D152007" t="s">
        <v>32713</v>
      </c>
      <c r="E152007" t="s">
        <v>20099</v>
      </c>
      <c r="F152007" s="4">
        <v>42854</v>
      </c>
      <c r="G152007" s="4">
        <v>44012</v>
      </c>
      <c r="H152007" s="5">
        <f t="shared" si="227"/>
        <v>3.1694444444444443</v>
      </c>
      <c r="I152007" s="1">
        <v>23920</v>
      </c>
      <c r="J152007" s="1">
        <v>9474.51</v>
      </c>
      <c r="K152007" t="s">
        <v>38420</v>
      </c>
    </row>
    <row r="152008" spans="2:11" x14ac:dyDescent="0.3">
      <c r="B152008">
        <v>152000</v>
      </c>
      <c r="C152008" t="s">
        <v>29295</v>
      </c>
      <c r="D152008" t="s">
        <v>32725</v>
      </c>
      <c r="E152008" t="s">
        <v>19409</v>
      </c>
      <c r="F152008" s="4">
        <v>41717</v>
      </c>
      <c r="G152008" s="4">
        <v>44012</v>
      </c>
      <c r="H152008" s="5">
        <f t="shared" si="227"/>
        <v>6.2805555555555559</v>
      </c>
      <c r="I152008" s="1">
        <v>74737</v>
      </c>
      <c r="J152008" s="1">
        <v>88145.54</v>
      </c>
      <c r="K152008" t="s">
        <v>38420</v>
      </c>
    </row>
    <row r="152009" spans="2:11" x14ac:dyDescent="0.3">
      <c r="B152009">
        <v>152001</v>
      </c>
      <c r="C152009" t="s">
        <v>5679</v>
      </c>
      <c r="D152009" t="s">
        <v>25899</v>
      </c>
      <c r="E152009" t="s">
        <v>20077</v>
      </c>
      <c r="F152009" s="4">
        <v>34387</v>
      </c>
      <c r="G152009" s="4">
        <v>44012</v>
      </c>
      <c r="H152009" s="5">
        <f t="shared" si="227"/>
        <v>26.355555555555554</v>
      </c>
      <c r="I152009" s="1">
        <v>123642</v>
      </c>
      <c r="J152009" s="1">
        <v>148237.82999999999</v>
      </c>
      <c r="K152009" t="s">
        <v>38420</v>
      </c>
    </row>
    <row r="152010" spans="2:11" x14ac:dyDescent="0.3">
      <c r="B152010">
        <v>152002</v>
      </c>
      <c r="C152010" t="s">
        <v>5680</v>
      </c>
      <c r="D152010" t="s">
        <v>34582</v>
      </c>
      <c r="E152010" t="s">
        <v>19137</v>
      </c>
      <c r="F152010" s="4">
        <v>34659</v>
      </c>
      <c r="G152010" s="4">
        <v>44012</v>
      </c>
      <c r="H152010" s="5">
        <f t="shared" si="227"/>
        <v>25.608333333333334</v>
      </c>
      <c r="I152010" s="1">
        <v>70075</v>
      </c>
      <c r="J152010" s="1">
        <v>71003.27</v>
      </c>
      <c r="K152010" t="s">
        <v>38420</v>
      </c>
    </row>
    <row r="152011" spans="2:11" x14ac:dyDescent="0.3">
      <c r="B152011">
        <v>152003</v>
      </c>
      <c r="C152011" t="s">
        <v>5680</v>
      </c>
      <c r="D152011" t="s">
        <v>16452</v>
      </c>
      <c r="E152011" t="s">
        <v>19139</v>
      </c>
      <c r="F152011" s="4">
        <v>39268</v>
      </c>
      <c r="G152011" s="4">
        <v>44012</v>
      </c>
      <c r="H152011" s="5">
        <f t="shared" si="227"/>
        <v>12.986111111111111</v>
      </c>
      <c r="I152011" s="1">
        <v>78187</v>
      </c>
      <c r="J152011" s="1">
        <v>4510.79</v>
      </c>
      <c r="K152011" t="s">
        <v>38420</v>
      </c>
    </row>
    <row r="152012" spans="2:11" x14ac:dyDescent="0.3">
      <c r="B152012">
        <v>152004</v>
      </c>
      <c r="C152012" t="s">
        <v>5680</v>
      </c>
      <c r="D152012" t="s">
        <v>38428</v>
      </c>
      <c r="E152012" t="s">
        <v>19139</v>
      </c>
      <c r="F152012" s="4">
        <v>44011</v>
      </c>
      <c r="G152012" s="4">
        <v>44012</v>
      </c>
      <c r="H152012" s="5">
        <f t="shared" si="227"/>
        <v>2.7777777777777779E-3</v>
      </c>
      <c r="I152012" s="1">
        <v>70075</v>
      </c>
      <c r="J152012">
        <v>0</v>
      </c>
      <c r="K152012" t="s">
        <v>38420</v>
      </c>
    </row>
    <row r="152013" spans="2:11" x14ac:dyDescent="0.3">
      <c r="B152013">
        <v>152005</v>
      </c>
      <c r="C152013" t="s">
        <v>5681</v>
      </c>
      <c r="D152013" t="s">
        <v>34799</v>
      </c>
      <c r="E152013" t="s">
        <v>19599</v>
      </c>
      <c r="F152013" s="4">
        <v>35817</v>
      </c>
      <c r="G152013" s="4">
        <v>44012</v>
      </c>
      <c r="H152013" s="5">
        <f t="shared" si="227"/>
        <v>22.43888888888889</v>
      </c>
      <c r="I152013" s="1">
        <v>45275</v>
      </c>
      <c r="J152013" s="1">
        <v>48324.39</v>
      </c>
      <c r="K152013" t="s">
        <v>38420</v>
      </c>
    </row>
    <row r="152014" spans="2:11" x14ac:dyDescent="0.3">
      <c r="B152014">
        <v>152006</v>
      </c>
      <c r="C152014" t="s">
        <v>5683</v>
      </c>
      <c r="D152014" t="s">
        <v>34700</v>
      </c>
      <c r="E152014" t="s">
        <v>19635</v>
      </c>
      <c r="F152014" s="4">
        <v>40632</v>
      </c>
      <c r="G152014" s="4">
        <v>44012</v>
      </c>
      <c r="H152014" s="5">
        <f t="shared" si="227"/>
        <v>9.25</v>
      </c>
      <c r="I152014" s="1">
        <v>78345</v>
      </c>
      <c r="J152014" s="1">
        <v>95328.18</v>
      </c>
      <c r="K152014" t="s">
        <v>38420</v>
      </c>
    </row>
    <row r="152015" spans="2:11" x14ac:dyDescent="0.3">
      <c r="B152015">
        <v>152007</v>
      </c>
      <c r="C152015" t="s">
        <v>29297</v>
      </c>
      <c r="D152015" t="s">
        <v>36320</v>
      </c>
      <c r="E152015" t="s">
        <v>20009</v>
      </c>
      <c r="F152015" s="4">
        <v>41660</v>
      </c>
      <c r="G152015" s="4">
        <v>44012</v>
      </c>
      <c r="H152015" s="5">
        <f t="shared" si="227"/>
        <v>6.4416666666666664</v>
      </c>
      <c r="I152015" s="1">
        <v>97508</v>
      </c>
      <c r="J152015" s="1">
        <v>98193.74</v>
      </c>
      <c r="K152015" t="s">
        <v>38420</v>
      </c>
    </row>
    <row r="152016" spans="2:11" x14ac:dyDescent="0.3">
      <c r="B152016">
        <v>152008</v>
      </c>
      <c r="C152016" t="s">
        <v>38138</v>
      </c>
      <c r="D152016" t="s">
        <v>32697</v>
      </c>
      <c r="E152016" t="s">
        <v>19847</v>
      </c>
      <c r="F152016" s="4">
        <v>43349</v>
      </c>
      <c r="G152016" s="4">
        <v>44012</v>
      </c>
      <c r="H152016" s="5">
        <f t="shared" si="227"/>
        <v>1.8166666666666667</v>
      </c>
      <c r="I152016" s="1">
        <v>53640</v>
      </c>
      <c r="J152016" s="1">
        <v>54107.76</v>
      </c>
      <c r="K152016" t="s">
        <v>38420</v>
      </c>
    </row>
    <row r="152017" spans="2:11" x14ac:dyDescent="0.3">
      <c r="B152017">
        <v>152009</v>
      </c>
      <c r="C152017" t="s">
        <v>5690</v>
      </c>
      <c r="D152017" t="s">
        <v>25672</v>
      </c>
      <c r="E152017" t="s">
        <v>19635</v>
      </c>
      <c r="F152017" s="4">
        <v>33049</v>
      </c>
      <c r="G152017" s="4">
        <v>44012</v>
      </c>
      <c r="H152017" s="5">
        <f t="shared" si="227"/>
        <v>30.013888888888889</v>
      </c>
      <c r="I152017" s="1">
        <v>81700</v>
      </c>
      <c r="J152017" s="1">
        <v>84875.26</v>
      </c>
      <c r="K152017" t="s">
        <v>38420</v>
      </c>
    </row>
    <row r="152018" spans="2:11" x14ac:dyDescent="0.3">
      <c r="B152018">
        <v>152010</v>
      </c>
      <c r="C152018" t="s">
        <v>5691</v>
      </c>
      <c r="D152018" t="s">
        <v>499</v>
      </c>
      <c r="E152018" t="s">
        <v>19414</v>
      </c>
      <c r="F152018" s="4">
        <v>39084</v>
      </c>
      <c r="G152018" s="4">
        <v>44012</v>
      </c>
      <c r="H152018" s="5">
        <f t="shared" si="227"/>
        <v>13.494444444444444</v>
      </c>
      <c r="I152018" s="1">
        <v>54312</v>
      </c>
      <c r="J152018" s="1">
        <v>54399.86</v>
      </c>
      <c r="K152018" t="s">
        <v>38420</v>
      </c>
    </row>
    <row r="152019" spans="2:11" x14ac:dyDescent="0.3">
      <c r="B152019">
        <v>152011</v>
      </c>
      <c r="C152019" t="s">
        <v>5694</v>
      </c>
      <c r="D152019" t="s">
        <v>25764</v>
      </c>
      <c r="E152019" t="s">
        <v>20016</v>
      </c>
      <c r="F152019" s="4">
        <v>34211</v>
      </c>
      <c r="G152019" s="4">
        <v>44012</v>
      </c>
      <c r="H152019" s="5">
        <f t="shared" si="227"/>
        <v>26.833333333333332</v>
      </c>
      <c r="I152019" s="1">
        <v>84065</v>
      </c>
      <c r="J152019" s="1">
        <v>96945.62</v>
      </c>
      <c r="K152019" t="s">
        <v>38420</v>
      </c>
    </row>
    <row r="152020" spans="2:11" x14ac:dyDescent="0.3">
      <c r="B152020">
        <v>152012</v>
      </c>
      <c r="C152020" t="s">
        <v>5699</v>
      </c>
      <c r="D152020" t="s">
        <v>25764</v>
      </c>
      <c r="E152020" t="s">
        <v>19914</v>
      </c>
      <c r="F152020" s="4">
        <v>33371</v>
      </c>
      <c r="G152020" s="4">
        <v>44012</v>
      </c>
      <c r="H152020" s="5">
        <f t="shared" si="227"/>
        <v>29.130555555555556</v>
      </c>
      <c r="I152020" s="1">
        <v>84065</v>
      </c>
      <c r="J152020" s="1">
        <v>100251.16</v>
      </c>
      <c r="K152020" t="s">
        <v>38420</v>
      </c>
    </row>
    <row r="152021" spans="2:11" x14ac:dyDescent="0.3">
      <c r="B152021">
        <v>152013</v>
      </c>
      <c r="C152021" t="s">
        <v>5700</v>
      </c>
      <c r="D152021" t="s">
        <v>32751</v>
      </c>
      <c r="E152021" t="s">
        <v>19681</v>
      </c>
      <c r="F152021" s="4">
        <v>37138</v>
      </c>
      <c r="G152021" s="4">
        <v>44012</v>
      </c>
      <c r="H152021" s="5">
        <f t="shared" si="227"/>
        <v>18.822222222222223</v>
      </c>
      <c r="I152021" s="1">
        <v>37751</v>
      </c>
      <c r="J152021" s="1">
        <v>37470.019999999997</v>
      </c>
      <c r="K152021" t="s">
        <v>38420</v>
      </c>
    </row>
    <row r="152022" spans="2:11" x14ac:dyDescent="0.3">
      <c r="B152022">
        <v>152014</v>
      </c>
      <c r="C152022" t="s">
        <v>32502</v>
      </c>
      <c r="D152022" t="s">
        <v>34564</v>
      </c>
      <c r="E152022" t="s">
        <v>32853</v>
      </c>
      <c r="F152022" s="4">
        <v>42518</v>
      </c>
      <c r="G152022" s="4">
        <v>44012</v>
      </c>
      <c r="H152022" s="5">
        <f t="shared" si="227"/>
        <v>4.0888888888888886</v>
      </c>
      <c r="I152022" s="1">
        <v>31200</v>
      </c>
      <c r="J152022" s="1">
        <v>17107.5</v>
      </c>
      <c r="K152022" t="s">
        <v>38420</v>
      </c>
    </row>
    <row r="152023" spans="2:11" x14ac:dyDescent="0.3">
      <c r="B152023">
        <v>152015</v>
      </c>
      <c r="C152023" t="s">
        <v>5703</v>
      </c>
      <c r="D152023" t="s">
        <v>34599</v>
      </c>
      <c r="E152023" t="s">
        <v>19814</v>
      </c>
      <c r="F152023" s="4">
        <v>37536</v>
      </c>
      <c r="G152023" s="4">
        <v>44012</v>
      </c>
      <c r="H152023" s="5">
        <f t="shared" si="227"/>
        <v>17.730555555555554</v>
      </c>
      <c r="I152023" s="1">
        <v>74346</v>
      </c>
      <c r="J152023" s="1">
        <v>93927.42</v>
      </c>
      <c r="K152023" t="s">
        <v>38420</v>
      </c>
    </row>
    <row r="152024" spans="2:11" x14ac:dyDescent="0.3">
      <c r="B152024">
        <v>152016</v>
      </c>
      <c r="C152024" t="s">
        <v>24763</v>
      </c>
      <c r="D152024" t="s">
        <v>35520</v>
      </c>
      <c r="E152024" t="s">
        <v>21662</v>
      </c>
      <c r="F152024" s="4">
        <v>41099</v>
      </c>
      <c r="G152024" s="4">
        <v>44012</v>
      </c>
      <c r="H152024" s="5">
        <f t="shared" si="227"/>
        <v>7.9749999999999996</v>
      </c>
      <c r="I152024" s="1">
        <v>65988</v>
      </c>
      <c r="J152024" s="1">
        <v>66543.28</v>
      </c>
      <c r="K152024" t="s">
        <v>38420</v>
      </c>
    </row>
    <row r="152025" spans="2:11" x14ac:dyDescent="0.3">
      <c r="B152025">
        <v>152017</v>
      </c>
      <c r="C152025" t="s">
        <v>41133</v>
      </c>
      <c r="D152025" t="s">
        <v>34565</v>
      </c>
      <c r="E152025" t="s">
        <v>19007</v>
      </c>
      <c r="F152025" s="4">
        <v>43769</v>
      </c>
      <c r="G152025" s="4">
        <v>44012</v>
      </c>
      <c r="H152025" s="5">
        <f t="shared" si="227"/>
        <v>0.66666666666666663</v>
      </c>
      <c r="I152025" s="1">
        <v>39650</v>
      </c>
      <c r="J152025" s="1">
        <v>26864.44</v>
      </c>
      <c r="K152025" t="s">
        <v>38420</v>
      </c>
    </row>
    <row r="152026" spans="2:11" x14ac:dyDescent="0.3">
      <c r="B152026">
        <v>152018</v>
      </c>
      <c r="C152026" t="s">
        <v>41134</v>
      </c>
      <c r="D152026" t="s">
        <v>38476</v>
      </c>
      <c r="E152026" t="s">
        <v>20148</v>
      </c>
      <c r="F152026" s="4">
        <v>43157</v>
      </c>
      <c r="G152026" s="4">
        <v>44012</v>
      </c>
      <c r="H152026" s="5">
        <f t="shared" si="227"/>
        <v>2.3444444444444446</v>
      </c>
      <c r="I152026" s="1">
        <v>41772</v>
      </c>
      <c r="J152026" s="1">
        <v>48865.16</v>
      </c>
      <c r="K152026" t="s">
        <v>38420</v>
      </c>
    </row>
    <row r="152027" spans="2:11" x14ac:dyDescent="0.3">
      <c r="B152027">
        <v>152019</v>
      </c>
      <c r="C152027" t="s">
        <v>5706</v>
      </c>
      <c r="D152027" t="s">
        <v>34601</v>
      </c>
      <c r="E152027" t="s">
        <v>19108</v>
      </c>
      <c r="F152027" s="4">
        <v>32797</v>
      </c>
      <c r="G152027" s="4">
        <v>44012</v>
      </c>
      <c r="H152027" s="5">
        <f t="shared" si="227"/>
        <v>30.705555555555556</v>
      </c>
      <c r="I152027" s="1">
        <v>74712</v>
      </c>
      <c r="J152027" s="1">
        <v>91508.24</v>
      </c>
      <c r="K152027" t="s">
        <v>38420</v>
      </c>
    </row>
    <row r="152028" spans="2:11" x14ac:dyDescent="0.3">
      <c r="B152028">
        <v>152020</v>
      </c>
      <c r="C152028" t="s">
        <v>41135</v>
      </c>
      <c r="D152028" t="s">
        <v>38422</v>
      </c>
      <c r="E152028" t="s">
        <v>31513</v>
      </c>
      <c r="F152028" s="4">
        <v>39774</v>
      </c>
      <c r="G152028" s="4">
        <v>44012</v>
      </c>
      <c r="H152028" s="5">
        <f t="shared" si="227"/>
        <v>11.605555555555556</v>
      </c>
      <c r="I152028">
        <v>0</v>
      </c>
      <c r="J152028">
        <v>225</v>
      </c>
      <c r="K152028" t="s">
        <v>38420</v>
      </c>
    </row>
    <row r="152029" spans="2:11" x14ac:dyDescent="0.3">
      <c r="B152029">
        <v>152021</v>
      </c>
      <c r="C152029" t="s">
        <v>41136</v>
      </c>
      <c r="D152029" t="s">
        <v>34945</v>
      </c>
      <c r="E152029" t="s">
        <v>19360</v>
      </c>
      <c r="F152029" s="4">
        <v>32706</v>
      </c>
      <c r="G152029" s="4">
        <v>44012</v>
      </c>
      <c r="H152029" s="5">
        <f t="shared" si="227"/>
        <v>30.952777777777779</v>
      </c>
      <c r="I152029" s="1">
        <v>62177</v>
      </c>
      <c r="J152029" s="1">
        <v>63416.7</v>
      </c>
      <c r="K152029" t="s">
        <v>38420</v>
      </c>
    </row>
    <row r="152030" spans="2:11" x14ac:dyDescent="0.3">
      <c r="B152030">
        <v>152022</v>
      </c>
      <c r="C152030" t="s">
        <v>5709</v>
      </c>
      <c r="D152030" t="s">
        <v>25764</v>
      </c>
      <c r="E152030" t="s">
        <v>19442</v>
      </c>
      <c r="F152030" s="4">
        <v>34960</v>
      </c>
      <c r="G152030" s="4">
        <v>44012</v>
      </c>
      <c r="H152030" s="5">
        <f t="shared" si="227"/>
        <v>24.783333333333335</v>
      </c>
      <c r="I152030" s="1">
        <v>79242</v>
      </c>
      <c r="J152030" s="1">
        <v>89991.88</v>
      </c>
      <c r="K152030" t="s">
        <v>38420</v>
      </c>
    </row>
    <row r="152031" spans="2:11" x14ac:dyDescent="0.3">
      <c r="B152031">
        <v>152023</v>
      </c>
      <c r="C152031" t="s">
        <v>5712</v>
      </c>
      <c r="D152031" t="s">
        <v>913</v>
      </c>
      <c r="E152031" t="s">
        <v>19847</v>
      </c>
      <c r="F152031" s="4">
        <v>33511</v>
      </c>
      <c r="G152031" s="4">
        <v>44012</v>
      </c>
      <c r="H152031" s="5">
        <f t="shared" si="227"/>
        <v>28.75</v>
      </c>
      <c r="I152031" s="1">
        <v>123441</v>
      </c>
      <c r="J152031" s="1">
        <v>77640.97</v>
      </c>
      <c r="K152031" t="s">
        <v>38420</v>
      </c>
    </row>
    <row r="152032" spans="2:11" x14ac:dyDescent="0.3">
      <c r="B152032">
        <v>152024</v>
      </c>
      <c r="C152032" t="s">
        <v>32503</v>
      </c>
      <c r="D152032" t="s">
        <v>34656</v>
      </c>
      <c r="E152032" t="s">
        <v>19103</v>
      </c>
      <c r="F152032" s="4">
        <v>42219</v>
      </c>
      <c r="G152032" s="4">
        <v>44012</v>
      </c>
      <c r="H152032" s="5">
        <f t="shared" si="227"/>
        <v>4.9083333333333332</v>
      </c>
      <c r="I152032" s="1">
        <v>21008</v>
      </c>
      <c r="J152032" s="1">
        <v>1540.25</v>
      </c>
      <c r="K152032" t="s">
        <v>38420</v>
      </c>
    </row>
    <row r="152033" spans="2:11" x14ac:dyDescent="0.3">
      <c r="B152033">
        <v>152025</v>
      </c>
      <c r="C152033" t="s">
        <v>5714</v>
      </c>
      <c r="D152033" t="s">
        <v>32751</v>
      </c>
      <c r="E152033" t="s">
        <v>19150</v>
      </c>
      <c r="F152033" s="4">
        <v>32646</v>
      </c>
      <c r="G152033" s="4">
        <v>44012</v>
      </c>
      <c r="H152033" s="5">
        <f t="shared" si="227"/>
        <v>31.116666666666667</v>
      </c>
      <c r="I152033" s="1">
        <v>40955</v>
      </c>
      <c r="J152033" s="1">
        <v>42945.65</v>
      </c>
      <c r="K152033" t="s">
        <v>38420</v>
      </c>
    </row>
    <row r="152034" spans="2:11" x14ac:dyDescent="0.3">
      <c r="B152034">
        <v>152026</v>
      </c>
      <c r="C152034" t="s">
        <v>41137</v>
      </c>
      <c r="D152034" t="s">
        <v>30072</v>
      </c>
      <c r="E152034" t="s">
        <v>30023</v>
      </c>
      <c r="F152034" s="4">
        <v>43899</v>
      </c>
      <c r="G152034" s="4">
        <v>44012</v>
      </c>
      <c r="H152034" s="5">
        <f t="shared" si="227"/>
        <v>0.30833333333333335</v>
      </c>
      <c r="I152034" s="1">
        <v>115000</v>
      </c>
      <c r="J152034" s="1">
        <v>30961.55</v>
      </c>
      <c r="K152034" t="s">
        <v>38420</v>
      </c>
    </row>
    <row r="152035" spans="2:11" x14ac:dyDescent="0.3">
      <c r="B152035">
        <v>152027</v>
      </c>
      <c r="C152035" t="s">
        <v>5718</v>
      </c>
      <c r="D152035" t="s">
        <v>34943</v>
      </c>
      <c r="E152035" t="s">
        <v>31444</v>
      </c>
      <c r="F152035" s="4">
        <v>38817</v>
      </c>
      <c r="G152035" s="4">
        <v>44012</v>
      </c>
      <c r="H152035" s="5">
        <f t="shared" ref="H152035:H152098" si="228">YEARFRAC(F152035,G152035,0)</f>
        <v>14.222222222222221</v>
      </c>
      <c r="I152035" s="1">
        <v>66215</v>
      </c>
      <c r="J152035" s="1">
        <v>67308.14</v>
      </c>
      <c r="K152035" t="s">
        <v>38420</v>
      </c>
    </row>
    <row r="152036" spans="2:11" x14ac:dyDescent="0.3">
      <c r="B152036">
        <v>152028</v>
      </c>
      <c r="C152036" t="s">
        <v>5719</v>
      </c>
      <c r="D152036" t="s">
        <v>34603</v>
      </c>
      <c r="E152036" t="s">
        <v>19346</v>
      </c>
      <c r="F152036" s="4">
        <v>36081</v>
      </c>
      <c r="G152036" s="4">
        <v>44012</v>
      </c>
      <c r="H152036" s="5">
        <f t="shared" si="228"/>
        <v>21.713888888888889</v>
      </c>
      <c r="I152036" s="1">
        <v>57177</v>
      </c>
      <c r="J152036" s="1">
        <v>59098.04</v>
      </c>
      <c r="K152036" t="s">
        <v>38420</v>
      </c>
    </row>
    <row r="152037" spans="2:11" x14ac:dyDescent="0.3">
      <c r="B152037">
        <v>152029</v>
      </c>
      <c r="C152037" t="s">
        <v>36323</v>
      </c>
      <c r="D152037" t="s">
        <v>32785</v>
      </c>
      <c r="E152037" t="s">
        <v>19213</v>
      </c>
      <c r="F152037" s="4">
        <v>43216</v>
      </c>
      <c r="G152037" s="4">
        <v>44012</v>
      </c>
      <c r="H152037" s="5">
        <f t="shared" si="228"/>
        <v>2.1777777777777776</v>
      </c>
      <c r="I152037" s="1">
        <v>43455</v>
      </c>
      <c r="J152037" s="1">
        <v>46223.21</v>
      </c>
      <c r="K152037" t="s">
        <v>38420</v>
      </c>
    </row>
    <row r="152038" spans="2:11" x14ac:dyDescent="0.3">
      <c r="B152038">
        <v>152030</v>
      </c>
      <c r="C152038" t="s">
        <v>5721</v>
      </c>
      <c r="D152038" t="s">
        <v>34811</v>
      </c>
      <c r="E152038" t="s">
        <v>20269</v>
      </c>
      <c r="F152038" s="4">
        <v>38264</v>
      </c>
      <c r="G152038" s="4">
        <v>44012</v>
      </c>
      <c r="H152038" s="5">
        <f t="shared" si="228"/>
        <v>15.738888888888889</v>
      </c>
      <c r="I152038" s="1">
        <v>34195</v>
      </c>
      <c r="J152038" s="1">
        <v>45502.2</v>
      </c>
      <c r="K152038" t="s">
        <v>38420</v>
      </c>
    </row>
    <row r="152039" spans="2:11" x14ac:dyDescent="0.3">
      <c r="B152039">
        <v>152031</v>
      </c>
      <c r="C152039" t="s">
        <v>38139</v>
      </c>
      <c r="D152039" t="s">
        <v>32755</v>
      </c>
      <c r="E152039" t="s">
        <v>19529</v>
      </c>
      <c r="F152039" s="4">
        <v>43379</v>
      </c>
      <c r="G152039" s="4">
        <v>44012</v>
      </c>
      <c r="H152039" s="5">
        <f t="shared" si="228"/>
        <v>1.7333333333333334</v>
      </c>
      <c r="I152039" s="1">
        <v>35218</v>
      </c>
      <c r="J152039" s="1">
        <v>38031.31</v>
      </c>
      <c r="K152039" t="s">
        <v>38420</v>
      </c>
    </row>
    <row r="152040" spans="2:11" x14ac:dyDescent="0.3">
      <c r="B152040">
        <v>152032</v>
      </c>
      <c r="C152040" t="s">
        <v>41138</v>
      </c>
      <c r="D152040" t="s">
        <v>34656</v>
      </c>
      <c r="E152040" t="s">
        <v>19507</v>
      </c>
      <c r="F152040" s="4">
        <v>43846</v>
      </c>
      <c r="G152040" s="4">
        <v>44012</v>
      </c>
      <c r="H152040" s="5">
        <f t="shared" si="228"/>
        <v>0.45555555555555555</v>
      </c>
      <c r="I152040" s="1">
        <v>32926</v>
      </c>
      <c r="J152040" s="1">
        <v>8858.76</v>
      </c>
      <c r="K152040" t="s">
        <v>38420</v>
      </c>
    </row>
    <row r="152041" spans="2:11" x14ac:dyDescent="0.3">
      <c r="B152041">
        <v>152033</v>
      </c>
      <c r="C152041" t="s">
        <v>41139</v>
      </c>
      <c r="D152041" t="s">
        <v>38422</v>
      </c>
      <c r="E152041" t="s">
        <v>31612</v>
      </c>
      <c r="F152041" s="4">
        <v>43299</v>
      </c>
      <c r="G152041" s="4">
        <v>44012</v>
      </c>
      <c r="H152041" s="5">
        <f t="shared" si="228"/>
        <v>1.95</v>
      </c>
      <c r="I152041">
        <v>0</v>
      </c>
      <c r="J152041">
        <v>165</v>
      </c>
      <c r="K152041" t="s">
        <v>38420</v>
      </c>
    </row>
    <row r="152042" spans="2:11" x14ac:dyDescent="0.3">
      <c r="B152042">
        <v>152034</v>
      </c>
      <c r="C152042" t="s">
        <v>36325</v>
      </c>
      <c r="D152042" t="s">
        <v>34656</v>
      </c>
      <c r="E152042" t="s">
        <v>20655</v>
      </c>
      <c r="F152042" s="4">
        <v>43264</v>
      </c>
      <c r="G152042" s="4">
        <v>44012</v>
      </c>
      <c r="H152042" s="5">
        <f t="shared" si="228"/>
        <v>2.0472222222222221</v>
      </c>
      <c r="I152042" s="1">
        <v>22880</v>
      </c>
      <c r="J152042" s="1">
        <v>14209.3</v>
      </c>
      <c r="K152042" t="s">
        <v>38420</v>
      </c>
    </row>
    <row r="152043" spans="2:11" x14ac:dyDescent="0.3">
      <c r="B152043">
        <v>152035</v>
      </c>
      <c r="C152043" t="s">
        <v>41140</v>
      </c>
      <c r="D152043" t="s">
        <v>38422</v>
      </c>
      <c r="E152043" t="s">
        <v>31612</v>
      </c>
      <c r="F152043" s="4">
        <v>43299</v>
      </c>
      <c r="G152043" s="4">
        <v>44012</v>
      </c>
      <c r="H152043" s="5">
        <f t="shared" si="228"/>
        <v>1.95</v>
      </c>
      <c r="I152043">
        <v>0</v>
      </c>
      <c r="J152043">
        <v>165</v>
      </c>
      <c r="K152043" t="s">
        <v>38420</v>
      </c>
    </row>
    <row r="152044" spans="2:11" x14ac:dyDescent="0.3">
      <c r="B152044">
        <v>152036</v>
      </c>
      <c r="C152044" t="s">
        <v>41141</v>
      </c>
      <c r="D152044" t="s">
        <v>38461</v>
      </c>
      <c r="E152044" t="s">
        <v>20788</v>
      </c>
      <c r="F152044" s="4">
        <v>41904</v>
      </c>
      <c r="G152044" s="4">
        <v>44012</v>
      </c>
      <c r="H152044" s="5">
        <f t="shared" si="228"/>
        <v>5.7722222222222221</v>
      </c>
      <c r="I152044" s="1">
        <v>39205</v>
      </c>
      <c r="J152044" s="1">
        <v>42488.98</v>
      </c>
      <c r="K152044" t="s">
        <v>38420</v>
      </c>
    </row>
    <row r="152045" spans="2:11" x14ac:dyDescent="0.3">
      <c r="B152045">
        <v>152037</v>
      </c>
      <c r="C152045" t="s">
        <v>5723</v>
      </c>
      <c r="D152045" t="s">
        <v>32697</v>
      </c>
      <c r="E152045" t="s">
        <v>19439</v>
      </c>
      <c r="F152045" s="4">
        <v>35523</v>
      </c>
      <c r="G152045" s="4">
        <v>44012</v>
      </c>
      <c r="H152045" s="5">
        <f t="shared" si="228"/>
        <v>23.241666666666667</v>
      </c>
      <c r="I152045" s="1">
        <v>91008</v>
      </c>
      <c r="J152045" s="1">
        <v>92129.15</v>
      </c>
      <c r="K152045" t="s">
        <v>38420</v>
      </c>
    </row>
    <row r="152046" spans="2:11" x14ac:dyDescent="0.3">
      <c r="B152046">
        <v>152038</v>
      </c>
      <c r="C152046" t="s">
        <v>18450</v>
      </c>
      <c r="D152046" t="s">
        <v>34720</v>
      </c>
      <c r="E152046" t="s">
        <v>19195</v>
      </c>
      <c r="F152046" s="4">
        <v>40730</v>
      </c>
      <c r="G152046" s="4">
        <v>44012</v>
      </c>
      <c r="H152046" s="5">
        <f t="shared" si="228"/>
        <v>8.9833333333333325</v>
      </c>
      <c r="I152046" s="1">
        <v>69175</v>
      </c>
      <c r="J152046" s="1">
        <v>49262.23</v>
      </c>
      <c r="K152046" t="s">
        <v>38420</v>
      </c>
    </row>
    <row r="152047" spans="2:11" x14ac:dyDescent="0.3">
      <c r="B152047">
        <v>152039</v>
      </c>
      <c r="C152047" t="s">
        <v>5728</v>
      </c>
      <c r="D152047" t="s">
        <v>34599</v>
      </c>
      <c r="E152047" t="s">
        <v>19589</v>
      </c>
      <c r="F152047" s="4">
        <v>38796</v>
      </c>
      <c r="G152047" s="4">
        <v>44012</v>
      </c>
      <c r="H152047" s="5">
        <f t="shared" si="228"/>
        <v>14.277777777777779</v>
      </c>
      <c r="I152047" s="1">
        <v>71937</v>
      </c>
      <c r="J152047" s="1">
        <v>86191.32</v>
      </c>
      <c r="K152047" t="s">
        <v>38420</v>
      </c>
    </row>
    <row r="152048" spans="2:11" x14ac:dyDescent="0.3">
      <c r="B152048">
        <v>152040</v>
      </c>
      <c r="C152048" t="s">
        <v>5729</v>
      </c>
      <c r="D152048" t="s">
        <v>34599</v>
      </c>
      <c r="E152048" t="s">
        <v>19492</v>
      </c>
      <c r="F152048" s="4">
        <v>38334</v>
      </c>
      <c r="G152048" s="4">
        <v>44012</v>
      </c>
      <c r="H152048" s="5">
        <f t="shared" si="228"/>
        <v>15.547222222222222</v>
      </c>
      <c r="I152048" s="1">
        <v>74346</v>
      </c>
      <c r="J152048" s="1">
        <v>86268.87</v>
      </c>
      <c r="K152048" t="s">
        <v>38420</v>
      </c>
    </row>
    <row r="152049" spans="2:11" x14ac:dyDescent="0.3">
      <c r="B152049">
        <v>152041</v>
      </c>
      <c r="C152049" t="s">
        <v>5730</v>
      </c>
      <c r="D152049" t="s">
        <v>36326</v>
      </c>
      <c r="E152049" t="s">
        <v>19256</v>
      </c>
      <c r="F152049" s="4">
        <v>29839</v>
      </c>
      <c r="G152049" s="4">
        <v>44012</v>
      </c>
      <c r="H152049" s="5">
        <f t="shared" si="228"/>
        <v>38.805555555555557</v>
      </c>
      <c r="I152049" s="1">
        <v>87137</v>
      </c>
      <c r="J152049" s="1">
        <v>87053.74</v>
      </c>
      <c r="K152049" t="s">
        <v>38420</v>
      </c>
    </row>
    <row r="152050" spans="2:11" x14ac:dyDescent="0.3">
      <c r="B152050">
        <v>152042</v>
      </c>
      <c r="C152050" t="s">
        <v>24772</v>
      </c>
      <c r="D152050" t="s">
        <v>38422</v>
      </c>
      <c r="E152050" t="s">
        <v>31513</v>
      </c>
      <c r="F152050" s="4">
        <v>43440</v>
      </c>
      <c r="G152050" s="4">
        <v>44012</v>
      </c>
      <c r="H152050" s="5">
        <f t="shared" si="228"/>
        <v>1.5666666666666667</v>
      </c>
      <c r="I152050">
        <v>0</v>
      </c>
      <c r="J152050">
        <v>225</v>
      </c>
      <c r="K152050" t="s">
        <v>38420</v>
      </c>
    </row>
    <row r="152051" spans="2:11" x14ac:dyDescent="0.3">
      <c r="B152051">
        <v>152043</v>
      </c>
      <c r="C152051" t="s">
        <v>38140</v>
      </c>
      <c r="D152051" t="s">
        <v>34656</v>
      </c>
      <c r="E152051" t="s">
        <v>19733</v>
      </c>
      <c r="F152051" s="4">
        <v>43633</v>
      </c>
      <c r="G152051" s="4">
        <v>44012</v>
      </c>
      <c r="H152051" s="5">
        <f t="shared" si="228"/>
        <v>1.0361111111111112</v>
      </c>
      <c r="I152051" s="1">
        <v>24960</v>
      </c>
      <c r="J152051">
        <v>198</v>
      </c>
      <c r="K152051" t="s">
        <v>38420</v>
      </c>
    </row>
    <row r="152052" spans="2:11" x14ac:dyDescent="0.3">
      <c r="B152052">
        <v>152044</v>
      </c>
      <c r="C152052" t="s">
        <v>5733</v>
      </c>
      <c r="D152052" t="s">
        <v>747</v>
      </c>
      <c r="E152052" t="s">
        <v>19850</v>
      </c>
      <c r="F152052" s="4">
        <v>34939</v>
      </c>
      <c r="G152052" s="4">
        <v>44012</v>
      </c>
      <c r="H152052" s="5">
        <f t="shared" si="228"/>
        <v>24.838888888888889</v>
      </c>
      <c r="I152052" s="1">
        <v>107807</v>
      </c>
      <c r="J152052" s="1">
        <v>132139.81</v>
      </c>
      <c r="K152052" t="s">
        <v>38420</v>
      </c>
    </row>
    <row r="152053" spans="2:11" x14ac:dyDescent="0.3">
      <c r="B152053">
        <v>152045</v>
      </c>
      <c r="C152053" t="s">
        <v>31223</v>
      </c>
      <c r="D152053" t="s">
        <v>30237</v>
      </c>
      <c r="E152053" t="s">
        <v>20328</v>
      </c>
      <c r="F152053" s="4">
        <v>42121</v>
      </c>
      <c r="G152053" s="4">
        <v>44012</v>
      </c>
      <c r="H152053" s="5">
        <f t="shared" si="228"/>
        <v>5.1749999999999998</v>
      </c>
      <c r="I152053" s="1">
        <v>158256</v>
      </c>
      <c r="J152053" s="1">
        <v>125896.86</v>
      </c>
      <c r="K152053" t="s">
        <v>38420</v>
      </c>
    </row>
    <row r="152054" spans="2:11" x14ac:dyDescent="0.3">
      <c r="B152054">
        <v>152046</v>
      </c>
      <c r="C152054" t="s">
        <v>5735</v>
      </c>
      <c r="D152054" t="s">
        <v>34668</v>
      </c>
      <c r="E152054" t="s">
        <v>20033</v>
      </c>
      <c r="F152054" s="4">
        <v>30627</v>
      </c>
      <c r="G152054" s="4">
        <v>44012</v>
      </c>
      <c r="H152054" s="5">
        <f t="shared" si="228"/>
        <v>36.647222222222226</v>
      </c>
      <c r="I152054" s="1">
        <v>62938</v>
      </c>
      <c r="J152054" s="1">
        <v>65451.59</v>
      </c>
      <c r="K152054" t="s">
        <v>38420</v>
      </c>
    </row>
    <row r="152055" spans="2:11" x14ac:dyDescent="0.3">
      <c r="B152055">
        <v>152047</v>
      </c>
      <c r="C152055" t="s">
        <v>5737</v>
      </c>
      <c r="D152055" t="s">
        <v>38476</v>
      </c>
      <c r="E152055" t="s">
        <v>30178</v>
      </c>
      <c r="F152055" s="4">
        <v>35039</v>
      </c>
      <c r="G152055" s="4">
        <v>44012</v>
      </c>
      <c r="H152055" s="5">
        <f t="shared" si="228"/>
        <v>24.566666666666666</v>
      </c>
      <c r="I152055" s="1">
        <v>52179</v>
      </c>
      <c r="J152055" s="1">
        <v>62920.35</v>
      </c>
      <c r="K152055" t="s">
        <v>38420</v>
      </c>
    </row>
    <row r="152056" spans="2:11" x14ac:dyDescent="0.3">
      <c r="B152056">
        <v>152048</v>
      </c>
      <c r="C152056" t="s">
        <v>38141</v>
      </c>
      <c r="D152056" t="s">
        <v>32862</v>
      </c>
      <c r="E152056" t="s">
        <v>38465</v>
      </c>
      <c r="F152056" s="4">
        <v>43521</v>
      </c>
      <c r="G152056" s="4">
        <v>44012</v>
      </c>
      <c r="H152056" s="5">
        <f t="shared" si="228"/>
        <v>1.3472222222222223</v>
      </c>
      <c r="I152056" s="1">
        <v>33240</v>
      </c>
      <c r="J152056" s="1">
        <v>33477.25</v>
      </c>
      <c r="K152056" t="s">
        <v>38420</v>
      </c>
    </row>
    <row r="152057" spans="2:11" x14ac:dyDescent="0.3">
      <c r="B152057">
        <v>152049</v>
      </c>
      <c r="C152057" t="s">
        <v>5738</v>
      </c>
      <c r="D152057" t="s">
        <v>34700</v>
      </c>
      <c r="E152057" t="s">
        <v>19104</v>
      </c>
      <c r="F152057" s="4">
        <v>31159</v>
      </c>
      <c r="G152057" s="4">
        <v>44012</v>
      </c>
      <c r="H152057" s="5">
        <f t="shared" si="228"/>
        <v>35.18888888888889</v>
      </c>
      <c r="I152057" s="1">
        <v>94635</v>
      </c>
      <c r="J152057" s="1">
        <v>119511.93</v>
      </c>
      <c r="K152057" t="s">
        <v>38420</v>
      </c>
    </row>
    <row r="152058" spans="2:11" x14ac:dyDescent="0.3">
      <c r="B152058">
        <v>152050</v>
      </c>
      <c r="C152058" t="s">
        <v>5739</v>
      </c>
      <c r="D152058" t="s">
        <v>34569</v>
      </c>
      <c r="E152058" t="s">
        <v>19213</v>
      </c>
      <c r="F152058" s="4">
        <v>29332</v>
      </c>
      <c r="G152058" s="4">
        <v>44012</v>
      </c>
      <c r="H152058" s="5">
        <f t="shared" si="228"/>
        <v>40.19166666666667</v>
      </c>
      <c r="I152058" s="1">
        <v>43759</v>
      </c>
      <c r="J152058" s="1">
        <v>52066.97</v>
      </c>
      <c r="K152058" t="s">
        <v>38420</v>
      </c>
    </row>
    <row r="152059" spans="2:11" x14ac:dyDescent="0.3">
      <c r="B152059">
        <v>152051</v>
      </c>
      <c r="C152059" t="s">
        <v>5740</v>
      </c>
      <c r="D152059" t="s">
        <v>25632</v>
      </c>
      <c r="E152059" t="s">
        <v>19883</v>
      </c>
      <c r="F152059" s="4">
        <v>39678</v>
      </c>
      <c r="G152059" s="4">
        <v>44012</v>
      </c>
      <c r="H152059" s="5">
        <f t="shared" si="228"/>
        <v>11.866666666666667</v>
      </c>
      <c r="I152059" s="1">
        <v>69980</v>
      </c>
      <c r="J152059" s="1">
        <v>80155.5</v>
      </c>
      <c r="K152059" t="s">
        <v>38420</v>
      </c>
    </row>
    <row r="152060" spans="2:11" x14ac:dyDescent="0.3">
      <c r="B152060">
        <v>152052</v>
      </c>
      <c r="C152060" t="s">
        <v>41142</v>
      </c>
      <c r="D152060" t="s">
        <v>38422</v>
      </c>
      <c r="E152060" t="s">
        <v>31612</v>
      </c>
      <c r="F152060" s="4">
        <v>43440</v>
      </c>
      <c r="G152060" s="4">
        <v>44012</v>
      </c>
      <c r="H152060" s="5">
        <f t="shared" si="228"/>
        <v>1.5666666666666667</v>
      </c>
      <c r="I152060">
        <v>0</v>
      </c>
      <c r="J152060">
        <v>165</v>
      </c>
      <c r="K152060" t="s">
        <v>38420</v>
      </c>
    </row>
    <row r="152061" spans="2:11" x14ac:dyDescent="0.3">
      <c r="B152061">
        <v>152053</v>
      </c>
      <c r="C152061" t="s">
        <v>41143</v>
      </c>
      <c r="D152061" t="s">
        <v>38422</v>
      </c>
      <c r="E152061" t="s">
        <v>31612</v>
      </c>
      <c r="F152061" s="4">
        <v>43299</v>
      </c>
      <c r="G152061" s="4">
        <v>44012</v>
      </c>
      <c r="H152061" s="5">
        <f t="shared" si="228"/>
        <v>1.95</v>
      </c>
      <c r="I152061">
        <v>0</v>
      </c>
      <c r="J152061">
        <v>165</v>
      </c>
      <c r="K152061" t="s">
        <v>38420</v>
      </c>
    </row>
    <row r="152062" spans="2:11" x14ac:dyDescent="0.3">
      <c r="B152062">
        <v>152054</v>
      </c>
      <c r="C152062" t="s">
        <v>18453</v>
      </c>
      <c r="D152062" t="s">
        <v>25632</v>
      </c>
      <c r="E152062" t="s">
        <v>20025</v>
      </c>
      <c r="F152062" s="4">
        <v>40730</v>
      </c>
      <c r="G152062" s="4">
        <v>44012</v>
      </c>
      <c r="H152062" s="5">
        <f t="shared" si="228"/>
        <v>8.9833333333333325</v>
      </c>
      <c r="I152062" s="1">
        <v>67636</v>
      </c>
      <c r="J152062" s="1">
        <v>77760.61</v>
      </c>
      <c r="K152062" t="s">
        <v>38420</v>
      </c>
    </row>
    <row r="152063" spans="2:11" x14ac:dyDescent="0.3">
      <c r="B152063">
        <v>152055</v>
      </c>
      <c r="C152063" t="s">
        <v>31224</v>
      </c>
      <c r="D152063" t="s">
        <v>34601</v>
      </c>
      <c r="E152063" t="s">
        <v>19108</v>
      </c>
      <c r="F152063" s="4">
        <v>41822</v>
      </c>
      <c r="G152063" s="4">
        <v>44012</v>
      </c>
      <c r="H152063" s="5">
        <f t="shared" si="228"/>
        <v>5.9944444444444445</v>
      </c>
      <c r="I152063" s="1">
        <v>63915</v>
      </c>
      <c r="J152063" s="1">
        <v>62973.83</v>
      </c>
      <c r="K152063" t="s">
        <v>38420</v>
      </c>
    </row>
    <row r="152064" spans="2:11" x14ac:dyDescent="0.3">
      <c r="B152064">
        <v>152056</v>
      </c>
      <c r="C152064" t="s">
        <v>5743</v>
      </c>
      <c r="D152064" t="s">
        <v>25632</v>
      </c>
      <c r="E152064" t="s">
        <v>20823</v>
      </c>
      <c r="F152064" s="4">
        <v>40632</v>
      </c>
      <c r="G152064" s="4">
        <v>44012</v>
      </c>
      <c r="H152064" s="5">
        <f t="shared" si="228"/>
        <v>9.25</v>
      </c>
      <c r="I152064" s="1">
        <v>67636</v>
      </c>
      <c r="J152064" s="1">
        <v>79499.97</v>
      </c>
      <c r="K152064" t="s">
        <v>38420</v>
      </c>
    </row>
    <row r="152065" spans="2:11" x14ac:dyDescent="0.3">
      <c r="B152065">
        <v>152057</v>
      </c>
      <c r="C152065" t="s">
        <v>5744</v>
      </c>
      <c r="D152065" t="s">
        <v>25632</v>
      </c>
      <c r="E152065" t="s">
        <v>19635</v>
      </c>
      <c r="F152065" s="4">
        <v>38796</v>
      </c>
      <c r="G152065" s="4">
        <v>44012</v>
      </c>
      <c r="H152065" s="5">
        <f t="shared" si="228"/>
        <v>14.277777777777779</v>
      </c>
      <c r="I152065" s="1">
        <v>69980</v>
      </c>
      <c r="J152065" s="1">
        <v>85165.01</v>
      </c>
      <c r="K152065" t="s">
        <v>38420</v>
      </c>
    </row>
    <row r="152066" spans="2:11" x14ac:dyDescent="0.3">
      <c r="B152066">
        <v>152058</v>
      </c>
      <c r="C152066" t="s">
        <v>38142</v>
      </c>
      <c r="D152066" t="s">
        <v>30024</v>
      </c>
      <c r="E152066" t="s">
        <v>19586</v>
      </c>
      <c r="F152066" s="4">
        <v>43703</v>
      </c>
      <c r="G152066" s="4">
        <v>44012</v>
      </c>
      <c r="H152066" s="5">
        <f t="shared" si="228"/>
        <v>0.84444444444444444</v>
      </c>
      <c r="I152066" s="1">
        <v>100972</v>
      </c>
      <c r="J152066" s="1">
        <v>79628.89</v>
      </c>
      <c r="K152066" t="s">
        <v>38420</v>
      </c>
    </row>
    <row r="152067" spans="2:11" x14ac:dyDescent="0.3">
      <c r="B152067">
        <v>152059</v>
      </c>
      <c r="C152067" t="s">
        <v>41144</v>
      </c>
      <c r="D152067" t="s">
        <v>747</v>
      </c>
      <c r="E152067" t="s">
        <v>25183</v>
      </c>
      <c r="F152067" s="4">
        <v>40126</v>
      </c>
      <c r="G152067" s="4">
        <v>44012</v>
      </c>
      <c r="H152067" s="5">
        <f t="shared" si="228"/>
        <v>10.641666666666667</v>
      </c>
      <c r="I152067" s="1">
        <v>93567</v>
      </c>
      <c r="J152067" s="1">
        <v>182720.5</v>
      </c>
      <c r="K152067" t="s">
        <v>38420</v>
      </c>
    </row>
    <row r="152068" spans="2:11" x14ac:dyDescent="0.3">
      <c r="B152068">
        <v>152060</v>
      </c>
      <c r="C152068" t="s">
        <v>5746</v>
      </c>
      <c r="D152068" t="s">
        <v>32697</v>
      </c>
      <c r="E152068" t="s">
        <v>19825</v>
      </c>
      <c r="F152068" s="4">
        <v>36025</v>
      </c>
      <c r="G152068" s="4">
        <v>44012</v>
      </c>
      <c r="H152068" s="5">
        <f t="shared" si="228"/>
        <v>21.866666666666667</v>
      </c>
      <c r="I152068" s="1">
        <v>89466</v>
      </c>
      <c r="J152068" s="1">
        <v>121820.82</v>
      </c>
      <c r="K152068" t="s">
        <v>38420</v>
      </c>
    </row>
    <row r="152069" spans="2:11" x14ac:dyDescent="0.3">
      <c r="B152069">
        <v>152061</v>
      </c>
      <c r="C152069" t="s">
        <v>41145</v>
      </c>
      <c r="D152069" t="s">
        <v>34562</v>
      </c>
      <c r="E152069" t="s">
        <v>19001</v>
      </c>
      <c r="F152069" s="4">
        <v>43843</v>
      </c>
      <c r="G152069" s="4">
        <v>44012</v>
      </c>
      <c r="H152069" s="5">
        <f t="shared" si="228"/>
        <v>0.46388888888888891</v>
      </c>
      <c r="I152069" s="1">
        <v>40094</v>
      </c>
      <c r="J152069" s="1">
        <v>17209.099999999999</v>
      </c>
      <c r="K152069" t="s">
        <v>38420</v>
      </c>
    </row>
    <row r="152070" spans="2:11" x14ac:dyDescent="0.3">
      <c r="B152070">
        <v>152062</v>
      </c>
      <c r="C152070" t="s">
        <v>5748</v>
      </c>
      <c r="D152070" t="s">
        <v>32697</v>
      </c>
      <c r="E152070" t="s">
        <v>32763</v>
      </c>
      <c r="F152070" s="4">
        <v>36453</v>
      </c>
      <c r="G152070" s="4">
        <v>44012</v>
      </c>
      <c r="H152070" s="5">
        <f t="shared" si="228"/>
        <v>20.694444444444443</v>
      </c>
      <c r="I152070" s="1">
        <v>88694</v>
      </c>
      <c r="J152070" s="1">
        <v>92619.09</v>
      </c>
      <c r="K152070" t="s">
        <v>38420</v>
      </c>
    </row>
    <row r="152071" spans="2:11" x14ac:dyDescent="0.3">
      <c r="B152071">
        <v>152063</v>
      </c>
      <c r="C152071" t="s">
        <v>5750</v>
      </c>
      <c r="D152071" t="s">
        <v>32697</v>
      </c>
      <c r="E152071" t="s">
        <v>19380</v>
      </c>
      <c r="F152071" s="4">
        <v>34751</v>
      </c>
      <c r="G152071" s="4">
        <v>44012</v>
      </c>
      <c r="H152071" s="5">
        <f t="shared" si="228"/>
        <v>25.358333333333334</v>
      </c>
      <c r="I152071" s="1">
        <v>92548</v>
      </c>
      <c r="J152071" s="1">
        <v>139809.65</v>
      </c>
      <c r="K152071" t="s">
        <v>38420</v>
      </c>
    </row>
    <row r="152072" spans="2:11" x14ac:dyDescent="0.3">
      <c r="B152072">
        <v>152064</v>
      </c>
      <c r="C152072" t="s">
        <v>41146</v>
      </c>
      <c r="D152072" t="s">
        <v>32704</v>
      </c>
      <c r="E152072" t="s">
        <v>19142</v>
      </c>
      <c r="F152072" s="4">
        <v>43980</v>
      </c>
      <c r="G152072" s="4">
        <v>44012</v>
      </c>
      <c r="H152072" s="5">
        <f t="shared" si="228"/>
        <v>8.611111111111111E-2</v>
      </c>
      <c r="I152072" s="1">
        <v>53512</v>
      </c>
      <c r="J152072" s="1">
        <v>3298</v>
      </c>
      <c r="K152072" t="s">
        <v>38420</v>
      </c>
    </row>
    <row r="152073" spans="2:11" x14ac:dyDescent="0.3">
      <c r="B152073">
        <v>152065</v>
      </c>
      <c r="C152073" t="s">
        <v>5752</v>
      </c>
      <c r="D152073" t="s">
        <v>32697</v>
      </c>
      <c r="E152073" t="s">
        <v>19400</v>
      </c>
      <c r="F152073" s="4">
        <v>34599</v>
      </c>
      <c r="G152073" s="4">
        <v>44012</v>
      </c>
      <c r="H152073" s="5">
        <f t="shared" si="228"/>
        <v>25.772222222222222</v>
      </c>
      <c r="I152073" s="1">
        <v>92548</v>
      </c>
      <c r="J152073" s="1">
        <v>106616.2</v>
      </c>
      <c r="K152073" t="s">
        <v>38420</v>
      </c>
    </row>
    <row r="152074" spans="2:11" x14ac:dyDescent="0.3">
      <c r="B152074">
        <v>152066</v>
      </c>
      <c r="C152074" t="s">
        <v>5753</v>
      </c>
      <c r="D152074" t="s">
        <v>34594</v>
      </c>
      <c r="E152074" t="s">
        <v>31426</v>
      </c>
      <c r="F152074" s="4">
        <v>39716</v>
      </c>
      <c r="G152074" s="4">
        <v>44012</v>
      </c>
      <c r="H152074" s="5">
        <f t="shared" si="228"/>
        <v>11.763888888888889</v>
      </c>
      <c r="I152074" s="1">
        <v>54029</v>
      </c>
      <c r="J152074" s="1">
        <v>69931.19</v>
      </c>
      <c r="K152074" t="s">
        <v>38420</v>
      </c>
    </row>
    <row r="152075" spans="2:11" x14ac:dyDescent="0.3">
      <c r="B152075">
        <v>152067</v>
      </c>
      <c r="C152075" t="s">
        <v>41147</v>
      </c>
      <c r="D152075" t="s">
        <v>38422</v>
      </c>
      <c r="E152075" t="s">
        <v>31612</v>
      </c>
      <c r="F152075" s="4">
        <v>42692</v>
      </c>
      <c r="G152075" s="4">
        <v>44012</v>
      </c>
      <c r="H152075" s="5">
        <f t="shared" si="228"/>
        <v>3.6166666666666667</v>
      </c>
      <c r="I152075">
        <v>0</v>
      </c>
      <c r="J152075">
        <v>165</v>
      </c>
      <c r="K152075" t="s">
        <v>38420</v>
      </c>
    </row>
    <row r="152076" spans="2:11" x14ac:dyDescent="0.3">
      <c r="B152076">
        <v>152068</v>
      </c>
      <c r="C152076" t="s">
        <v>41148</v>
      </c>
      <c r="D152076" t="s">
        <v>34585</v>
      </c>
      <c r="E152076" t="s">
        <v>19502</v>
      </c>
      <c r="F152076" s="4">
        <v>43579</v>
      </c>
      <c r="G152076" s="4">
        <v>44012</v>
      </c>
      <c r="H152076" s="5">
        <f t="shared" si="228"/>
        <v>1.1833333333333333</v>
      </c>
      <c r="I152076" s="1">
        <v>21008</v>
      </c>
      <c r="J152076">
        <v>0</v>
      </c>
      <c r="K152076" t="s">
        <v>38420</v>
      </c>
    </row>
    <row r="152077" spans="2:11" x14ac:dyDescent="0.3">
      <c r="B152077">
        <v>152069</v>
      </c>
      <c r="C152077" t="s">
        <v>5756</v>
      </c>
      <c r="D152077" t="s">
        <v>34720</v>
      </c>
      <c r="E152077" t="s">
        <v>19184</v>
      </c>
      <c r="F152077" s="4">
        <v>39428</v>
      </c>
      <c r="G152077" s="4">
        <v>44012</v>
      </c>
      <c r="H152077" s="5">
        <f t="shared" si="228"/>
        <v>12.55</v>
      </c>
      <c r="I152077" s="1">
        <v>71572</v>
      </c>
      <c r="J152077" s="1">
        <v>95919</v>
      </c>
      <c r="K152077" t="s">
        <v>38420</v>
      </c>
    </row>
    <row r="152078" spans="2:11" x14ac:dyDescent="0.3">
      <c r="B152078">
        <v>152070</v>
      </c>
      <c r="C152078" t="s">
        <v>5758</v>
      </c>
      <c r="D152078" t="s">
        <v>34703</v>
      </c>
      <c r="E152078" t="s">
        <v>19295</v>
      </c>
      <c r="F152078" s="4">
        <v>35714</v>
      </c>
      <c r="G152078" s="4">
        <v>44012</v>
      </c>
      <c r="H152078" s="5">
        <f t="shared" si="228"/>
        <v>22.719444444444445</v>
      </c>
      <c r="I152078" s="1">
        <v>40767</v>
      </c>
      <c r="J152078" s="1">
        <v>45243.97</v>
      </c>
      <c r="K152078" t="s">
        <v>38420</v>
      </c>
    </row>
    <row r="152079" spans="2:11" x14ac:dyDescent="0.3">
      <c r="B152079">
        <v>152071</v>
      </c>
      <c r="C152079" t="s">
        <v>5760</v>
      </c>
      <c r="D152079" t="s">
        <v>30094</v>
      </c>
      <c r="E152079" t="s">
        <v>19433</v>
      </c>
      <c r="F152079" s="4">
        <v>40420</v>
      </c>
      <c r="G152079" s="4">
        <v>44012</v>
      </c>
      <c r="H152079" s="5">
        <f t="shared" si="228"/>
        <v>9.8333333333333339</v>
      </c>
      <c r="I152079" s="1">
        <v>88361</v>
      </c>
      <c r="J152079" s="1">
        <v>88807.74</v>
      </c>
      <c r="K152079" t="s">
        <v>38420</v>
      </c>
    </row>
    <row r="152080" spans="2:11" x14ac:dyDescent="0.3">
      <c r="B152080">
        <v>152072</v>
      </c>
      <c r="C152080" t="s">
        <v>5761</v>
      </c>
      <c r="D152080" t="s">
        <v>25632</v>
      </c>
      <c r="E152080" t="s">
        <v>19629</v>
      </c>
      <c r="F152080" s="4">
        <v>38796</v>
      </c>
      <c r="G152080" s="4">
        <v>44012</v>
      </c>
      <c r="H152080" s="5">
        <f t="shared" si="228"/>
        <v>14.277777777777779</v>
      </c>
      <c r="I152080" s="1">
        <v>69980</v>
      </c>
      <c r="J152080" s="1">
        <v>75684</v>
      </c>
      <c r="K152080" t="s">
        <v>38420</v>
      </c>
    </row>
    <row r="152081" spans="2:11" x14ac:dyDescent="0.3">
      <c r="B152081">
        <v>152073</v>
      </c>
      <c r="C152081" t="s">
        <v>5763</v>
      </c>
      <c r="D152081" t="s">
        <v>34574</v>
      </c>
      <c r="E152081" t="s">
        <v>19072</v>
      </c>
      <c r="F152081" s="4">
        <v>38171</v>
      </c>
      <c r="G152081" s="4">
        <v>44012</v>
      </c>
      <c r="H152081" s="5">
        <f t="shared" si="228"/>
        <v>15.991666666666667</v>
      </c>
      <c r="I152081" s="1">
        <v>77293</v>
      </c>
      <c r="J152081" s="1">
        <v>79310.23</v>
      </c>
      <c r="K152081" t="s">
        <v>38420</v>
      </c>
    </row>
    <row r="152082" spans="2:11" x14ac:dyDescent="0.3">
      <c r="B152082">
        <v>152074</v>
      </c>
      <c r="C152082" t="s">
        <v>36327</v>
      </c>
      <c r="D152082" t="s">
        <v>34702</v>
      </c>
      <c r="E152082" t="s">
        <v>19520</v>
      </c>
      <c r="F152082" s="4">
        <v>43045</v>
      </c>
      <c r="G152082" s="4">
        <v>44012</v>
      </c>
      <c r="H152082" s="5">
        <f t="shared" si="228"/>
        <v>2.65</v>
      </c>
      <c r="I152082" s="1">
        <v>39056</v>
      </c>
      <c r="J152082" s="1">
        <v>50686.26</v>
      </c>
      <c r="K152082" t="s">
        <v>38420</v>
      </c>
    </row>
    <row r="152083" spans="2:11" x14ac:dyDescent="0.3">
      <c r="B152083">
        <v>152075</v>
      </c>
      <c r="C152083" t="s">
        <v>18455</v>
      </c>
      <c r="D152083" t="s">
        <v>34585</v>
      </c>
      <c r="E152083" t="s">
        <v>19316</v>
      </c>
      <c r="F152083" s="4">
        <v>40848</v>
      </c>
      <c r="G152083" s="4">
        <v>44012</v>
      </c>
      <c r="H152083" s="5">
        <f t="shared" si="228"/>
        <v>8.6638888888888896</v>
      </c>
      <c r="I152083" s="1">
        <v>96949</v>
      </c>
      <c r="J152083" s="1">
        <v>30040.46</v>
      </c>
      <c r="K152083" t="s">
        <v>38420</v>
      </c>
    </row>
    <row r="152084" spans="2:11" x14ac:dyDescent="0.3">
      <c r="B152084">
        <v>152076</v>
      </c>
      <c r="C152084" t="s">
        <v>41149</v>
      </c>
      <c r="D152084" t="s">
        <v>34727</v>
      </c>
      <c r="E152084" t="s">
        <v>21815</v>
      </c>
      <c r="F152084" s="4">
        <v>43402</v>
      </c>
      <c r="G152084" s="4">
        <v>44012</v>
      </c>
      <c r="H152084" s="5">
        <f t="shared" si="228"/>
        <v>1.6694444444444445</v>
      </c>
      <c r="I152084" s="1">
        <v>22318</v>
      </c>
      <c r="J152084">
        <v>0</v>
      </c>
      <c r="K152084" t="s">
        <v>38420</v>
      </c>
    </row>
    <row r="152085" spans="2:11" x14ac:dyDescent="0.3">
      <c r="B152085">
        <v>152077</v>
      </c>
      <c r="C152085" t="s">
        <v>41150</v>
      </c>
      <c r="D152085" t="s">
        <v>34727</v>
      </c>
      <c r="E152085" t="s">
        <v>19213</v>
      </c>
      <c r="F152085" s="4">
        <v>43664</v>
      </c>
      <c r="G152085" s="4">
        <v>44012</v>
      </c>
      <c r="H152085" s="5">
        <f t="shared" si="228"/>
        <v>0.95</v>
      </c>
      <c r="I152085" s="1">
        <v>29120</v>
      </c>
      <c r="J152085" s="1">
        <v>1068.6199999999999</v>
      </c>
      <c r="K152085" t="s">
        <v>38420</v>
      </c>
    </row>
    <row r="152086" spans="2:11" x14ac:dyDescent="0.3">
      <c r="B152086">
        <v>152078</v>
      </c>
      <c r="C152086" t="s">
        <v>29318</v>
      </c>
      <c r="D152086" t="s">
        <v>34705</v>
      </c>
      <c r="E152086" t="s">
        <v>19931</v>
      </c>
      <c r="F152086" s="4">
        <v>41631</v>
      </c>
      <c r="G152086" s="4">
        <v>44012</v>
      </c>
      <c r="H152086" s="5">
        <f t="shared" si="228"/>
        <v>6.5194444444444448</v>
      </c>
      <c r="I152086" s="1">
        <v>50301</v>
      </c>
      <c r="J152086" s="1">
        <v>51967.31</v>
      </c>
      <c r="K152086" t="s">
        <v>38420</v>
      </c>
    </row>
    <row r="152087" spans="2:11" x14ac:dyDescent="0.3">
      <c r="B152087">
        <v>152079</v>
      </c>
      <c r="C152087" t="s">
        <v>5766</v>
      </c>
      <c r="D152087" t="s">
        <v>34811</v>
      </c>
      <c r="E152087" t="s">
        <v>20099</v>
      </c>
      <c r="F152087" s="4">
        <v>31971</v>
      </c>
      <c r="G152087" s="4">
        <v>44012</v>
      </c>
      <c r="H152087" s="5">
        <f t="shared" si="228"/>
        <v>32.963888888888889</v>
      </c>
      <c r="I152087" s="1">
        <v>44432</v>
      </c>
      <c r="J152087" s="1">
        <v>46647.74</v>
      </c>
      <c r="K152087" t="s">
        <v>38420</v>
      </c>
    </row>
    <row r="152088" spans="2:11" x14ac:dyDescent="0.3">
      <c r="B152088">
        <v>152080</v>
      </c>
      <c r="C152088" t="s">
        <v>38143</v>
      </c>
      <c r="D152088" t="s">
        <v>34559</v>
      </c>
      <c r="E152088" t="s">
        <v>19514</v>
      </c>
      <c r="F152088" s="4">
        <v>43353</v>
      </c>
      <c r="G152088" s="4">
        <v>44012</v>
      </c>
      <c r="H152088" s="5">
        <f t="shared" si="228"/>
        <v>1.8055555555555556</v>
      </c>
      <c r="I152088" s="1">
        <v>70283</v>
      </c>
      <c r="J152088" s="1">
        <v>70605.38</v>
      </c>
      <c r="K152088" t="s">
        <v>38420</v>
      </c>
    </row>
    <row r="152089" spans="2:11" x14ac:dyDescent="0.3">
      <c r="B152089">
        <v>152081</v>
      </c>
      <c r="C152089" t="s">
        <v>5767</v>
      </c>
      <c r="D152089" t="s">
        <v>34749</v>
      </c>
      <c r="E152089" t="s">
        <v>19823</v>
      </c>
      <c r="F152089" s="4">
        <v>35499</v>
      </c>
      <c r="G152089" s="4">
        <v>44012</v>
      </c>
      <c r="H152089" s="5">
        <f t="shared" si="228"/>
        <v>23.305555555555557</v>
      </c>
      <c r="I152089" s="1">
        <v>50571</v>
      </c>
      <c r="J152089" s="1">
        <v>74329.52</v>
      </c>
      <c r="K152089" t="s">
        <v>38420</v>
      </c>
    </row>
    <row r="152090" spans="2:11" x14ac:dyDescent="0.3">
      <c r="B152090">
        <v>152082</v>
      </c>
      <c r="C152090" t="s">
        <v>5768</v>
      </c>
      <c r="D152090" t="s">
        <v>32725</v>
      </c>
      <c r="E152090" t="s">
        <v>31440</v>
      </c>
      <c r="F152090" s="4">
        <v>38806</v>
      </c>
      <c r="G152090" s="4">
        <v>44012</v>
      </c>
      <c r="H152090" s="5">
        <f t="shared" si="228"/>
        <v>14.25</v>
      </c>
      <c r="I152090" s="1">
        <v>83770</v>
      </c>
      <c r="J152090" s="1">
        <v>97590</v>
      </c>
      <c r="K152090" t="s">
        <v>38420</v>
      </c>
    </row>
    <row r="152091" spans="2:11" x14ac:dyDescent="0.3">
      <c r="B152091">
        <v>152083</v>
      </c>
      <c r="C152091" t="s">
        <v>41151</v>
      </c>
      <c r="D152091" t="s">
        <v>38422</v>
      </c>
      <c r="E152091" t="s">
        <v>31612</v>
      </c>
      <c r="F152091" s="4">
        <v>41015</v>
      </c>
      <c r="G152091" s="4">
        <v>44012</v>
      </c>
      <c r="H152091" s="5">
        <f t="shared" si="228"/>
        <v>8.2055555555555557</v>
      </c>
      <c r="I152091">
        <v>0</v>
      </c>
      <c r="J152091">
        <v>225</v>
      </c>
      <c r="K152091" t="s">
        <v>38420</v>
      </c>
    </row>
    <row r="152092" spans="2:11" x14ac:dyDescent="0.3">
      <c r="B152092">
        <v>152084</v>
      </c>
      <c r="C152092" t="s">
        <v>5769</v>
      </c>
      <c r="D152092" t="s">
        <v>25632</v>
      </c>
      <c r="E152092" t="s">
        <v>19916</v>
      </c>
      <c r="F152092" s="4">
        <v>37636</v>
      </c>
      <c r="G152092" s="4">
        <v>44012</v>
      </c>
      <c r="H152092" s="5">
        <f t="shared" si="228"/>
        <v>17.458333333333332</v>
      </c>
      <c r="I152092" s="1">
        <v>72324</v>
      </c>
      <c r="J152092" s="1">
        <v>91632.87</v>
      </c>
      <c r="K152092" t="s">
        <v>38420</v>
      </c>
    </row>
    <row r="152093" spans="2:11" x14ac:dyDescent="0.3">
      <c r="B152093">
        <v>152085</v>
      </c>
      <c r="C152093" t="s">
        <v>5770</v>
      </c>
      <c r="D152093" t="s">
        <v>34677</v>
      </c>
      <c r="E152093" t="s">
        <v>19444</v>
      </c>
      <c r="F152093" s="4">
        <v>32489</v>
      </c>
      <c r="G152093" s="4">
        <v>44012</v>
      </c>
      <c r="H152093" s="5">
        <f t="shared" si="228"/>
        <v>31.55</v>
      </c>
      <c r="I152093" s="1">
        <v>49271</v>
      </c>
      <c r="J152093" s="1">
        <v>81597.679999999993</v>
      </c>
      <c r="K152093" t="s">
        <v>38420</v>
      </c>
    </row>
    <row r="152094" spans="2:11" x14ac:dyDescent="0.3">
      <c r="B152094">
        <v>152086</v>
      </c>
      <c r="C152094" t="s">
        <v>41152</v>
      </c>
      <c r="D152094" t="s">
        <v>38422</v>
      </c>
      <c r="E152094" t="s">
        <v>31612</v>
      </c>
      <c r="F152094" s="4">
        <v>39028</v>
      </c>
      <c r="G152094" s="4">
        <v>44012</v>
      </c>
      <c r="H152094" s="5">
        <f t="shared" si="228"/>
        <v>13.647222222222222</v>
      </c>
      <c r="I152094">
        <v>0</v>
      </c>
      <c r="J152094">
        <v>400</v>
      </c>
      <c r="K152094" t="s">
        <v>38420</v>
      </c>
    </row>
    <row r="152095" spans="2:11" x14ac:dyDescent="0.3">
      <c r="B152095">
        <v>152087</v>
      </c>
      <c r="C152095" t="s">
        <v>29322</v>
      </c>
      <c r="D152095" t="s">
        <v>34905</v>
      </c>
      <c r="E152095" t="s">
        <v>20090</v>
      </c>
      <c r="F152095" s="4">
        <v>39384</v>
      </c>
      <c r="G152095" s="4">
        <v>44012</v>
      </c>
      <c r="H152095" s="5">
        <f t="shared" si="228"/>
        <v>12.669444444444444</v>
      </c>
      <c r="I152095" s="1">
        <v>46107</v>
      </c>
      <c r="J152095" s="1">
        <v>52763.59</v>
      </c>
      <c r="K152095" t="s">
        <v>38420</v>
      </c>
    </row>
    <row r="152096" spans="2:11" x14ac:dyDescent="0.3">
      <c r="B152096">
        <v>152088</v>
      </c>
      <c r="C152096" t="s">
        <v>5774</v>
      </c>
      <c r="D152096" t="s">
        <v>32697</v>
      </c>
      <c r="E152096" t="s">
        <v>19851</v>
      </c>
      <c r="F152096" s="4">
        <v>38407</v>
      </c>
      <c r="G152096" s="4">
        <v>44012</v>
      </c>
      <c r="H152096" s="5">
        <f t="shared" si="228"/>
        <v>15.35</v>
      </c>
      <c r="I152096" s="1">
        <v>84838</v>
      </c>
      <c r="J152096" s="1">
        <v>114393.66</v>
      </c>
      <c r="K152096" t="s">
        <v>38420</v>
      </c>
    </row>
    <row r="152097" spans="2:11" x14ac:dyDescent="0.3">
      <c r="B152097">
        <v>152089</v>
      </c>
      <c r="C152097" t="s">
        <v>24789</v>
      </c>
      <c r="D152097" t="s">
        <v>30072</v>
      </c>
      <c r="E152097" t="s">
        <v>19487</v>
      </c>
      <c r="F152097" s="4">
        <v>41127</v>
      </c>
      <c r="G152097" s="4">
        <v>44012</v>
      </c>
      <c r="H152097" s="5">
        <f t="shared" si="228"/>
        <v>7.9</v>
      </c>
      <c r="I152097" s="1">
        <v>153136</v>
      </c>
      <c r="J152097" s="1">
        <v>155187.99</v>
      </c>
      <c r="K152097" t="s">
        <v>38420</v>
      </c>
    </row>
    <row r="152098" spans="2:11" x14ac:dyDescent="0.3">
      <c r="B152098">
        <v>152090</v>
      </c>
      <c r="C152098" t="s">
        <v>5777</v>
      </c>
      <c r="D152098" t="s">
        <v>34599</v>
      </c>
      <c r="E152098" t="s">
        <v>20010</v>
      </c>
      <c r="F152098" s="4">
        <v>39034</v>
      </c>
      <c r="G152098" s="4">
        <v>44012</v>
      </c>
      <c r="H152098" s="5">
        <f t="shared" si="228"/>
        <v>13.630555555555556</v>
      </c>
      <c r="I152098" s="1">
        <v>71937</v>
      </c>
      <c r="J152098" s="1">
        <v>90639.84</v>
      </c>
      <c r="K152098" t="s">
        <v>38420</v>
      </c>
    </row>
    <row r="152099" spans="2:11" x14ac:dyDescent="0.3">
      <c r="B152099">
        <v>152091</v>
      </c>
      <c r="C152099" t="s">
        <v>38144</v>
      </c>
      <c r="D152099" t="s">
        <v>30798</v>
      </c>
      <c r="E152099" t="s">
        <v>20292</v>
      </c>
      <c r="F152099" s="4">
        <v>43549</v>
      </c>
      <c r="G152099" s="4">
        <v>44012</v>
      </c>
      <c r="H152099" s="5">
        <f t="shared" ref="H152099:H152162" si="229">YEARFRAC(F152099,G152099,0)</f>
        <v>1.2638888888888888</v>
      </c>
      <c r="I152099" s="1">
        <v>87954</v>
      </c>
      <c r="J152099" s="1">
        <v>83391.28</v>
      </c>
      <c r="K152099" t="s">
        <v>38420</v>
      </c>
    </row>
    <row r="152100" spans="2:11" x14ac:dyDescent="0.3">
      <c r="B152100">
        <v>152092</v>
      </c>
      <c r="C152100" t="s">
        <v>41153</v>
      </c>
      <c r="D152100" t="s">
        <v>34658</v>
      </c>
      <c r="E152100" t="s">
        <v>19614</v>
      </c>
      <c r="F152100" s="4">
        <v>43724</v>
      </c>
      <c r="G152100" s="4">
        <v>44012</v>
      </c>
      <c r="H152100" s="5">
        <f t="shared" si="229"/>
        <v>0.78888888888888886</v>
      </c>
      <c r="I152100" s="1">
        <v>40487</v>
      </c>
      <c r="J152100" s="1">
        <v>19515.61</v>
      </c>
      <c r="K152100" t="s">
        <v>38420</v>
      </c>
    </row>
    <row r="152101" spans="2:11" x14ac:dyDescent="0.3">
      <c r="B152101">
        <v>152093</v>
      </c>
      <c r="C152101" t="s">
        <v>36328</v>
      </c>
      <c r="D152101" t="s">
        <v>34625</v>
      </c>
      <c r="E152101" t="s">
        <v>19271</v>
      </c>
      <c r="F152101" s="4">
        <v>43052</v>
      </c>
      <c r="G152101" s="4">
        <v>44012</v>
      </c>
      <c r="H152101" s="5">
        <f t="shared" si="229"/>
        <v>2.6305555555555555</v>
      </c>
      <c r="I152101" s="1">
        <v>66752</v>
      </c>
      <c r="J152101" s="1">
        <v>67762.38</v>
      </c>
      <c r="K152101" t="s">
        <v>38420</v>
      </c>
    </row>
    <row r="152102" spans="2:11" x14ac:dyDescent="0.3">
      <c r="B152102">
        <v>152094</v>
      </c>
      <c r="C152102" t="s">
        <v>41154</v>
      </c>
      <c r="D152102" t="s">
        <v>32704</v>
      </c>
      <c r="E152102" t="s">
        <v>19142</v>
      </c>
      <c r="F152102" s="4">
        <v>43907</v>
      </c>
      <c r="G152102" s="4">
        <v>44012</v>
      </c>
      <c r="H152102" s="5">
        <f t="shared" si="229"/>
        <v>0.28611111111111109</v>
      </c>
      <c r="I152102" s="1">
        <v>53512</v>
      </c>
      <c r="J152102" s="1">
        <v>15767.44</v>
      </c>
      <c r="K152102" t="s">
        <v>38420</v>
      </c>
    </row>
    <row r="152103" spans="2:11" x14ac:dyDescent="0.3">
      <c r="B152103">
        <v>152095</v>
      </c>
      <c r="C152103" t="s">
        <v>36329</v>
      </c>
      <c r="D152103" t="s">
        <v>35710</v>
      </c>
      <c r="E152103" t="s">
        <v>20639</v>
      </c>
      <c r="F152103" s="4">
        <v>43045</v>
      </c>
      <c r="G152103" s="4">
        <v>44012</v>
      </c>
      <c r="H152103" s="5">
        <f t="shared" si="229"/>
        <v>2.65</v>
      </c>
      <c r="I152103" s="1">
        <v>45660</v>
      </c>
      <c r="J152103" s="1">
        <v>4214.7299999999996</v>
      </c>
      <c r="K152103" t="s">
        <v>38420</v>
      </c>
    </row>
    <row r="152104" spans="2:11" x14ac:dyDescent="0.3">
      <c r="B152104">
        <v>152096</v>
      </c>
      <c r="C152104" t="s">
        <v>5780</v>
      </c>
      <c r="D152104" t="s">
        <v>34852</v>
      </c>
      <c r="E152104" t="s">
        <v>19952</v>
      </c>
      <c r="F152104" s="4">
        <v>28758</v>
      </c>
      <c r="G152104" s="4">
        <v>44012</v>
      </c>
      <c r="H152104" s="5">
        <f t="shared" si="229"/>
        <v>41.763888888888886</v>
      </c>
      <c r="I152104" s="1">
        <v>64033</v>
      </c>
      <c r="J152104" s="1">
        <v>76107.37</v>
      </c>
      <c r="K152104" t="s">
        <v>38420</v>
      </c>
    </row>
    <row r="152105" spans="2:11" x14ac:dyDescent="0.3">
      <c r="B152105">
        <v>152097</v>
      </c>
      <c r="C152105" t="s">
        <v>5783</v>
      </c>
      <c r="D152105" t="s">
        <v>35179</v>
      </c>
      <c r="E152105" t="s">
        <v>19360</v>
      </c>
      <c r="F152105" s="4">
        <v>35094</v>
      </c>
      <c r="G152105" s="4">
        <v>44012</v>
      </c>
      <c r="H152105" s="5">
        <f t="shared" si="229"/>
        <v>24.416666666666668</v>
      </c>
      <c r="I152105" s="1">
        <v>82176</v>
      </c>
      <c r="J152105" s="1">
        <v>83257.34</v>
      </c>
      <c r="K152105" t="s">
        <v>38420</v>
      </c>
    </row>
    <row r="152106" spans="2:11" x14ac:dyDescent="0.3">
      <c r="B152106">
        <v>152098</v>
      </c>
      <c r="C152106" t="s">
        <v>41155</v>
      </c>
      <c r="D152106" t="s">
        <v>34891</v>
      </c>
      <c r="E152106" t="s">
        <v>19443</v>
      </c>
      <c r="F152106" s="4">
        <v>38892</v>
      </c>
      <c r="G152106" s="4">
        <v>44012</v>
      </c>
      <c r="H152106" s="5">
        <f t="shared" si="229"/>
        <v>14.016666666666667</v>
      </c>
      <c r="I152106" s="1">
        <v>22880</v>
      </c>
      <c r="J152106" s="1">
        <v>5821.91</v>
      </c>
      <c r="K152106" t="s">
        <v>38420</v>
      </c>
    </row>
    <row r="152107" spans="2:11" x14ac:dyDescent="0.3">
      <c r="B152107">
        <v>152099</v>
      </c>
      <c r="C152107" t="s">
        <v>18458</v>
      </c>
      <c r="D152107" t="s">
        <v>34594</v>
      </c>
      <c r="E152107" t="s">
        <v>31426</v>
      </c>
      <c r="F152107" s="4">
        <v>40893</v>
      </c>
      <c r="G152107" s="4">
        <v>44012</v>
      </c>
      <c r="H152107" s="5">
        <f t="shared" si="229"/>
        <v>8.5388888888888896</v>
      </c>
      <c r="I152107" s="1">
        <v>52455</v>
      </c>
      <c r="J152107" s="1">
        <v>90038.64</v>
      </c>
      <c r="K152107" t="s">
        <v>38420</v>
      </c>
    </row>
    <row r="152108" spans="2:11" x14ac:dyDescent="0.3">
      <c r="B152108">
        <v>152100</v>
      </c>
      <c r="C152108" t="s">
        <v>41156</v>
      </c>
      <c r="D152108" t="s">
        <v>34562</v>
      </c>
      <c r="E152108" t="s">
        <v>19427</v>
      </c>
      <c r="F152108" s="4">
        <v>43997</v>
      </c>
      <c r="G152108" s="4">
        <v>44012</v>
      </c>
      <c r="H152108" s="5">
        <f t="shared" si="229"/>
        <v>4.1666666666666664E-2</v>
      </c>
      <c r="I152108" s="1">
        <v>40094</v>
      </c>
      <c r="J152108">
        <v>0</v>
      </c>
      <c r="K152108" t="s">
        <v>38420</v>
      </c>
    </row>
    <row r="152109" spans="2:11" x14ac:dyDescent="0.3">
      <c r="B152109">
        <v>152101</v>
      </c>
      <c r="C152109" t="s">
        <v>36330</v>
      </c>
      <c r="D152109" t="s">
        <v>34727</v>
      </c>
      <c r="E152109" t="s">
        <v>19295</v>
      </c>
      <c r="F152109" s="4">
        <v>43063</v>
      </c>
      <c r="G152109" s="4">
        <v>44012</v>
      </c>
      <c r="H152109" s="5">
        <f t="shared" si="229"/>
        <v>2.6</v>
      </c>
      <c r="I152109" s="1">
        <v>22880</v>
      </c>
      <c r="J152109" s="1">
        <v>20547.45</v>
      </c>
      <c r="K152109" t="s">
        <v>38420</v>
      </c>
    </row>
    <row r="152110" spans="2:11" x14ac:dyDescent="0.3">
      <c r="B152110">
        <v>152102</v>
      </c>
      <c r="C152110" t="s">
        <v>5785</v>
      </c>
      <c r="D152110" t="s">
        <v>32701</v>
      </c>
      <c r="E152110" t="s">
        <v>21119</v>
      </c>
      <c r="F152110" s="4">
        <v>33114</v>
      </c>
      <c r="G152110" s="4">
        <v>44012</v>
      </c>
      <c r="H152110" s="5">
        <f t="shared" si="229"/>
        <v>29.836111111111112</v>
      </c>
      <c r="I152110" s="1">
        <v>44867</v>
      </c>
      <c r="J152110" s="1">
        <v>44802.12</v>
      </c>
      <c r="K152110" t="s">
        <v>38420</v>
      </c>
    </row>
    <row r="152111" spans="2:11" x14ac:dyDescent="0.3">
      <c r="B152111">
        <v>152103</v>
      </c>
      <c r="C152111" t="s">
        <v>24793</v>
      </c>
      <c r="D152111" t="s">
        <v>34662</v>
      </c>
      <c r="E152111" t="s">
        <v>20037</v>
      </c>
      <c r="F152111" s="4">
        <v>39209</v>
      </c>
      <c r="G152111" s="4">
        <v>44012</v>
      </c>
      <c r="H152111" s="5">
        <f t="shared" si="229"/>
        <v>13.147222222222222</v>
      </c>
      <c r="I152111" s="1">
        <v>66997</v>
      </c>
      <c r="J152111" s="1">
        <v>4251.72</v>
      </c>
      <c r="K152111" t="s">
        <v>38420</v>
      </c>
    </row>
    <row r="152112" spans="2:11" x14ac:dyDescent="0.3">
      <c r="B152112">
        <v>152104</v>
      </c>
      <c r="C152112" t="s">
        <v>41157</v>
      </c>
      <c r="D152112" t="s">
        <v>15599</v>
      </c>
      <c r="E152112" t="s">
        <v>19045</v>
      </c>
      <c r="F152112" s="4">
        <v>43811</v>
      </c>
      <c r="G152112" s="4">
        <v>44012</v>
      </c>
      <c r="H152112" s="5">
        <f t="shared" si="229"/>
        <v>0.55000000000000004</v>
      </c>
      <c r="I152112" s="1">
        <v>10356</v>
      </c>
      <c r="J152112" s="1">
        <v>6446.99</v>
      </c>
      <c r="K152112" t="s">
        <v>38420</v>
      </c>
    </row>
    <row r="152113" spans="2:11" x14ac:dyDescent="0.3">
      <c r="B152113">
        <v>152105</v>
      </c>
      <c r="C152113" t="s">
        <v>5788</v>
      </c>
      <c r="D152113" t="s">
        <v>35210</v>
      </c>
      <c r="E152113" t="s">
        <v>19820</v>
      </c>
      <c r="F152113" s="4">
        <v>39755</v>
      </c>
      <c r="G152113" s="4">
        <v>44012</v>
      </c>
      <c r="H152113" s="5">
        <f t="shared" si="229"/>
        <v>11.658333333333333</v>
      </c>
      <c r="I152113" s="1">
        <v>44969</v>
      </c>
      <c r="J152113" s="1">
        <v>65918.02</v>
      </c>
      <c r="K152113" t="s">
        <v>38420</v>
      </c>
    </row>
    <row r="152114" spans="2:11" x14ac:dyDescent="0.3">
      <c r="B152114">
        <v>152106</v>
      </c>
      <c r="C152114" t="s">
        <v>41158</v>
      </c>
      <c r="D152114" t="s">
        <v>38422</v>
      </c>
      <c r="E152114" t="s">
        <v>31612</v>
      </c>
      <c r="F152114" s="4">
        <v>43299</v>
      </c>
      <c r="G152114" s="4">
        <v>44012</v>
      </c>
      <c r="H152114" s="5">
        <f t="shared" si="229"/>
        <v>1.95</v>
      </c>
      <c r="I152114">
        <v>0</v>
      </c>
      <c r="J152114">
        <v>165</v>
      </c>
      <c r="K152114" t="s">
        <v>38420</v>
      </c>
    </row>
    <row r="152115" spans="2:11" x14ac:dyDescent="0.3">
      <c r="B152115">
        <v>152107</v>
      </c>
      <c r="C152115" t="s">
        <v>34278</v>
      </c>
      <c r="D152115" t="s">
        <v>36689</v>
      </c>
      <c r="E152115" t="s">
        <v>20430</v>
      </c>
      <c r="F152115" s="4">
        <v>42695</v>
      </c>
      <c r="G152115" s="4">
        <v>44012</v>
      </c>
      <c r="H152115" s="5">
        <f t="shared" si="229"/>
        <v>3.6083333333333334</v>
      </c>
      <c r="I152115" s="1">
        <v>27573</v>
      </c>
      <c r="J152115" s="1">
        <v>5302.51</v>
      </c>
      <c r="K152115" t="s">
        <v>38420</v>
      </c>
    </row>
    <row r="152116" spans="2:11" x14ac:dyDescent="0.3">
      <c r="B152116">
        <v>152108</v>
      </c>
      <c r="C152116" t="s">
        <v>36331</v>
      </c>
      <c r="D152116" t="s">
        <v>36332</v>
      </c>
      <c r="E152116" t="s">
        <v>30015</v>
      </c>
      <c r="F152116" s="4">
        <v>43045</v>
      </c>
      <c r="G152116" s="4">
        <v>44012</v>
      </c>
      <c r="H152116" s="5">
        <f t="shared" si="229"/>
        <v>2.65</v>
      </c>
      <c r="I152116" s="1">
        <v>36389</v>
      </c>
      <c r="J152116" s="1">
        <v>38243.339999999997</v>
      </c>
      <c r="K152116" t="s">
        <v>38420</v>
      </c>
    </row>
    <row r="152117" spans="2:11" x14ac:dyDescent="0.3">
      <c r="B152117">
        <v>152109</v>
      </c>
      <c r="C152117" t="s">
        <v>5790</v>
      </c>
      <c r="D152117" t="s">
        <v>35436</v>
      </c>
      <c r="E152117" t="s">
        <v>19921</v>
      </c>
      <c r="F152117" s="4">
        <v>31685</v>
      </c>
      <c r="G152117" s="4">
        <v>44012</v>
      </c>
      <c r="H152117" s="5">
        <f t="shared" si="229"/>
        <v>33.75</v>
      </c>
      <c r="I152117" s="1">
        <v>53319</v>
      </c>
      <c r="J152117" s="1">
        <v>81539.42</v>
      </c>
      <c r="K152117" t="s">
        <v>38420</v>
      </c>
    </row>
    <row r="152118" spans="2:11" x14ac:dyDescent="0.3">
      <c r="B152118">
        <v>152110</v>
      </c>
      <c r="C152118" t="s">
        <v>5792</v>
      </c>
      <c r="D152118" t="s">
        <v>30105</v>
      </c>
      <c r="E152118" t="s">
        <v>21050</v>
      </c>
      <c r="F152118" s="4">
        <v>34554</v>
      </c>
      <c r="G152118" s="4">
        <v>44012</v>
      </c>
      <c r="H152118" s="5">
        <f t="shared" si="229"/>
        <v>25.894444444444446</v>
      </c>
      <c r="I152118" s="1">
        <v>129372</v>
      </c>
      <c r="J152118" s="1">
        <v>131251.60999999999</v>
      </c>
      <c r="K152118" t="s">
        <v>38420</v>
      </c>
    </row>
    <row r="152119" spans="2:11" x14ac:dyDescent="0.3">
      <c r="B152119">
        <v>152111</v>
      </c>
      <c r="C152119" t="s">
        <v>5793</v>
      </c>
      <c r="D152119" t="s">
        <v>34601</v>
      </c>
      <c r="E152119" t="s">
        <v>19157</v>
      </c>
      <c r="F152119" s="4">
        <v>31887</v>
      </c>
      <c r="G152119" s="4">
        <v>44012</v>
      </c>
      <c r="H152119" s="5">
        <f t="shared" si="229"/>
        <v>33.194444444444443</v>
      </c>
      <c r="I152119" s="1">
        <v>74712</v>
      </c>
      <c r="J152119" s="1">
        <v>76981.710000000006</v>
      </c>
      <c r="K152119" t="s">
        <v>38420</v>
      </c>
    </row>
    <row r="152120" spans="2:11" x14ac:dyDescent="0.3">
      <c r="B152120">
        <v>152112</v>
      </c>
      <c r="C152120" t="s">
        <v>41159</v>
      </c>
      <c r="D152120" t="s">
        <v>25702</v>
      </c>
      <c r="E152120" t="s">
        <v>20165</v>
      </c>
      <c r="F152120" s="4">
        <v>43726</v>
      </c>
      <c r="G152120" s="4">
        <v>44012</v>
      </c>
      <c r="H152120" s="5">
        <f t="shared" si="229"/>
        <v>0.78333333333333333</v>
      </c>
      <c r="I152120" s="1">
        <v>38827</v>
      </c>
      <c r="J152120" s="1">
        <v>29790.13</v>
      </c>
      <c r="K152120" t="s">
        <v>38420</v>
      </c>
    </row>
    <row r="152121" spans="2:11" x14ac:dyDescent="0.3">
      <c r="B152121">
        <v>152113</v>
      </c>
      <c r="C152121" t="s">
        <v>38145</v>
      </c>
      <c r="D152121" t="s">
        <v>34585</v>
      </c>
      <c r="E152121" t="s">
        <v>19316</v>
      </c>
      <c r="F152121" s="4">
        <v>43453</v>
      </c>
      <c r="G152121" s="4">
        <v>44012</v>
      </c>
      <c r="H152121" s="5">
        <f t="shared" si="229"/>
        <v>1.5305555555555554</v>
      </c>
      <c r="I152121" s="1">
        <v>53040</v>
      </c>
      <c r="J152121" s="1">
        <v>50885.51</v>
      </c>
      <c r="K152121" t="s">
        <v>38420</v>
      </c>
    </row>
    <row r="152122" spans="2:11" x14ac:dyDescent="0.3">
      <c r="B152122">
        <v>152114</v>
      </c>
      <c r="C152122" t="s">
        <v>5795</v>
      </c>
      <c r="D152122" t="s">
        <v>30019</v>
      </c>
      <c r="E152122" t="s">
        <v>19739</v>
      </c>
      <c r="F152122" s="4">
        <v>37235</v>
      </c>
      <c r="G152122" s="4">
        <v>44012</v>
      </c>
      <c r="H152122" s="5">
        <f t="shared" si="229"/>
        <v>18.555555555555557</v>
      </c>
      <c r="I152122" s="1">
        <v>82521</v>
      </c>
      <c r="J152122" s="1">
        <v>83344.27</v>
      </c>
      <c r="K152122" t="s">
        <v>38420</v>
      </c>
    </row>
    <row r="152123" spans="2:11" x14ac:dyDescent="0.3">
      <c r="B152123">
        <v>152115</v>
      </c>
      <c r="C152123" t="s">
        <v>5796</v>
      </c>
      <c r="D152123" t="s">
        <v>15599</v>
      </c>
      <c r="E152123" t="s">
        <v>19045</v>
      </c>
      <c r="F152123" s="4">
        <v>34314</v>
      </c>
      <c r="G152123" s="4">
        <v>44012</v>
      </c>
      <c r="H152123" s="5">
        <f t="shared" si="229"/>
        <v>26.552777777777777</v>
      </c>
      <c r="I152123" s="1">
        <v>12659</v>
      </c>
      <c r="J152123" s="1">
        <v>12927.99</v>
      </c>
      <c r="K152123" t="s">
        <v>38420</v>
      </c>
    </row>
    <row r="152124" spans="2:11" x14ac:dyDescent="0.3">
      <c r="B152124">
        <v>152116</v>
      </c>
      <c r="C152124" t="s">
        <v>5796</v>
      </c>
      <c r="D152124" t="s">
        <v>15599</v>
      </c>
      <c r="E152124" t="s">
        <v>15600</v>
      </c>
      <c r="F152124" s="4">
        <v>39258</v>
      </c>
      <c r="G152124" s="4">
        <v>44012</v>
      </c>
      <c r="H152124" s="5">
        <f t="shared" si="229"/>
        <v>13.013888888888889</v>
      </c>
      <c r="I152124" s="1">
        <v>23941</v>
      </c>
      <c r="J152124" s="1">
        <v>1174.02</v>
      </c>
      <c r="K152124" t="s">
        <v>38420</v>
      </c>
    </row>
    <row r="152125" spans="2:11" x14ac:dyDescent="0.3">
      <c r="B152125">
        <v>152117</v>
      </c>
      <c r="C152125" t="s">
        <v>5797</v>
      </c>
      <c r="D152125" t="s">
        <v>30132</v>
      </c>
      <c r="E152125" t="s">
        <v>19936</v>
      </c>
      <c r="F152125" s="4">
        <v>33847</v>
      </c>
      <c r="G152125" s="4">
        <v>44012</v>
      </c>
      <c r="H152125" s="5">
        <f t="shared" si="229"/>
        <v>27.833333333333332</v>
      </c>
      <c r="I152125" s="1">
        <v>144845</v>
      </c>
      <c r="J152125" s="1">
        <v>145499.29999999999</v>
      </c>
      <c r="K152125" t="s">
        <v>38420</v>
      </c>
    </row>
    <row r="152126" spans="2:11" x14ac:dyDescent="0.3">
      <c r="B152126">
        <v>152118</v>
      </c>
      <c r="C152126" t="s">
        <v>41160</v>
      </c>
      <c r="D152126" t="s">
        <v>38422</v>
      </c>
      <c r="E152126" t="s">
        <v>31612</v>
      </c>
      <c r="F152126" s="4">
        <v>39774</v>
      </c>
      <c r="G152126" s="4">
        <v>44012</v>
      </c>
      <c r="H152126" s="5">
        <f t="shared" si="229"/>
        <v>11.605555555555556</v>
      </c>
      <c r="I152126">
        <v>0</v>
      </c>
      <c r="J152126">
        <v>165</v>
      </c>
      <c r="K152126" t="s">
        <v>38420</v>
      </c>
    </row>
    <row r="152127" spans="2:11" x14ac:dyDescent="0.3">
      <c r="B152127">
        <v>152119</v>
      </c>
      <c r="C152127" t="s">
        <v>18461</v>
      </c>
      <c r="D152127" t="s">
        <v>34565</v>
      </c>
      <c r="E152127" t="s">
        <v>19313</v>
      </c>
      <c r="F152127" s="4">
        <v>38953</v>
      </c>
      <c r="G152127" s="4">
        <v>44012</v>
      </c>
      <c r="H152127" s="5">
        <f t="shared" si="229"/>
        <v>13.85</v>
      </c>
      <c r="I152127" s="1">
        <v>48743</v>
      </c>
      <c r="J152127" s="1">
        <v>61857.59</v>
      </c>
      <c r="K152127" t="s">
        <v>38420</v>
      </c>
    </row>
    <row r="152128" spans="2:11" x14ac:dyDescent="0.3">
      <c r="B152128">
        <v>152120</v>
      </c>
      <c r="C152128" t="s">
        <v>36333</v>
      </c>
      <c r="D152128" t="s">
        <v>34585</v>
      </c>
      <c r="E152128" t="s">
        <v>19004</v>
      </c>
      <c r="F152128" s="4">
        <v>43276</v>
      </c>
      <c r="G152128" s="4">
        <v>44012</v>
      </c>
      <c r="H152128" s="5">
        <f t="shared" si="229"/>
        <v>2.0138888888888888</v>
      </c>
      <c r="I152128" s="1">
        <v>66560</v>
      </c>
      <c r="J152128" s="1">
        <v>3285.12</v>
      </c>
      <c r="K152128" t="s">
        <v>38420</v>
      </c>
    </row>
    <row r="152129" spans="2:11" x14ac:dyDescent="0.3">
      <c r="B152129">
        <v>152121</v>
      </c>
      <c r="C152129" t="s">
        <v>5801</v>
      </c>
      <c r="D152129" t="s">
        <v>34750</v>
      </c>
      <c r="E152129" t="s">
        <v>19614</v>
      </c>
      <c r="F152129" s="4">
        <v>29202</v>
      </c>
      <c r="G152129" s="4">
        <v>44012</v>
      </c>
      <c r="H152129" s="5">
        <f t="shared" si="229"/>
        <v>40.547222222222224</v>
      </c>
      <c r="I152129" s="1">
        <v>72802</v>
      </c>
      <c r="J152129" s="1">
        <v>76565.490000000005</v>
      </c>
      <c r="K152129" t="s">
        <v>38420</v>
      </c>
    </row>
    <row r="152130" spans="2:11" x14ac:dyDescent="0.3">
      <c r="B152130">
        <v>152122</v>
      </c>
      <c r="C152130" t="s">
        <v>5802</v>
      </c>
      <c r="D152130" t="s">
        <v>25764</v>
      </c>
      <c r="E152130" t="s">
        <v>19568</v>
      </c>
      <c r="F152130" s="4">
        <v>30774</v>
      </c>
      <c r="G152130" s="4">
        <v>44012</v>
      </c>
      <c r="H152130" s="5">
        <f t="shared" si="229"/>
        <v>36.244444444444447</v>
      </c>
      <c r="I152130" s="1">
        <v>84065</v>
      </c>
      <c r="J152130" s="1">
        <v>103648.77</v>
      </c>
      <c r="K152130" t="s">
        <v>38420</v>
      </c>
    </row>
    <row r="152131" spans="2:11" x14ac:dyDescent="0.3">
      <c r="B152131">
        <v>152123</v>
      </c>
      <c r="C152131" t="s">
        <v>41161</v>
      </c>
      <c r="D152131" t="s">
        <v>32704</v>
      </c>
      <c r="E152131" t="s">
        <v>19142</v>
      </c>
      <c r="F152131" s="4">
        <v>43958</v>
      </c>
      <c r="G152131" s="4">
        <v>44012</v>
      </c>
      <c r="H152131" s="5">
        <f t="shared" si="229"/>
        <v>0.14722222222222223</v>
      </c>
      <c r="I152131" s="1">
        <v>53512</v>
      </c>
      <c r="J152131" s="1">
        <v>7826.62</v>
      </c>
      <c r="K152131" t="s">
        <v>38420</v>
      </c>
    </row>
    <row r="152132" spans="2:11" x14ac:dyDescent="0.3">
      <c r="B152132">
        <v>152124</v>
      </c>
      <c r="C152132" t="s">
        <v>41162</v>
      </c>
      <c r="D152132" t="s">
        <v>38422</v>
      </c>
      <c r="E152132" t="s">
        <v>31612</v>
      </c>
      <c r="F152132" s="4">
        <v>42692</v>
      </c>
      <c r="G152132" s="4">
        <v>44012</v>
      </c>
      <c r="H152132" s="5">
        <f t="shared" si="229"/>
        <v>3.6166666666666667</v>
      </c>
      <c r="I152132">
        <v>0</v>
      </c>
      <c r="J152132">
        <v>165</v>
      </c>
      <c r="K152132" t="s">
        <v>38420</v>
      </c>
    </row>
    <row r="152133" spans="2:11" x14ac:dyDescent="0.3">
      <c r="B152133">
        <v>152125</v>
      </c>
      <c r="C152133" t="s">
        <v>38146</v>
      </c>
      <c r="D152133" t="s">
        <v>32697</v>
      </c>
      <c r="E152133" t="s">
        <v>19711</v>
      </c>
      <c r="F152133" s="4">
        <v>43608</v>
      </c>
      <c r="G152133" s="4">
        <v>44012</v>
      </c>
      <c r="H152133" s="5">
        <f t="shared" si="229"/>
        <v>1.1027777777777779</v>
      </c>
      <c r="I152133" s="1">
        <v>53640</v>
      </c>
      <c r="J152133" s="1">
        <v>59782.78</v>
      </c>
      <c r="K152133" t="s">
        <v>38420</v>
      </c>
    </row>
    <row r="152134" spans="2:11" x14ac:dyDescent="0.3">
      <c r="B152134">
        <v>152126</v>
      </c>
      <c r="C152134" t="s">
        <v>5804</v>
      </c>
      <c r="D152134" t="s">
        <v>35789</v>
      </c>
      <c r="E152134" t="s">
        <v>19680</v>
      </c>
      <c r="F152134" s="4">
        <v>31187</v>
      </c>
      <c r="G152134" s="4">
        <v>44012</v>
      </c>
      <c r="H152134" s="5">
        <f t="shared" si="229"/>
        <v>35.111111111111114</v>
      </c>
      <c r="I152134" s="1">
        <v>83360</v>
      </c>
      <c r="J152134" s="1">
        <v>81948.490000000005</v>
      </c>
      <c r="K152134" t="s">
        <v>38420</v>
      </c>
    </row>
    <row r="152135" spans="2:11" x14ac:dyDescent="0.3">
      <c r="B152135">
        <v>152127</v>
      </c>
      <c r="C152135" t="s">
        <v>41163</v>
      </c>
      <c r="D152135" t="s">
        <v>38422</v>
      </c>
      <c r="E152135" t="s">
        <v>31612</v>
      </c>
      <c r="F152135" s="4">
        <v>39028</v>
      </c>
      <c r="G152135" s="4">
        <v>44012</v>
      </c>
      <c r="H152135" s="5">
        <f t="shared" si="229"/>
        <v>13.647222222222222</v>
      </c>
      <c r="I152135">
        <v>0</v>
      </c>
      <c r="J152135">
        <v>225</v>
      </c>
      <c r="K152135" t="s">
        <v>38420</v>
      </c>
    </row>
    <row r="152136" spans="2:11" x14ac:dyDescent="0.3">
      <c r="B152136">
        <v>152128</v>
      </c>
      <c r="C152136" t="s">
        <v>41164</v>
      </c>
      <c r="D152136" t="s">
        <v>38422</v>
      </c>
      <c r="E152136" t="s">
        <v>31513</v>
      </c>
      <c r="F152136" s="4">
        <v>39028</v>
      </c>
      <c r="G152136" s="4">
        <v>44012</v>
      </c>
      <c r="H152136" s="5">
        <f t="shared" si="229"/>
        <v>13.647222222222222</v>
      </c>
      <c r="I152136">
        <v>0</v>
      </c>
      <c r="J152136">
        <v>225</v>
      </c>
      <c r="K152136" t="s">
        <v>38420</v>
      </c>
    </row>
    <row r="152137" spans="2:11" x14ac:dyDescent="0.3">
      <c r="B152137">
        <v>152129</v>
      </c>
      <c r="C152137" t="s">
        <v>41165</v>
      </c>
      <c r="D152137" t="s">
        <v>34656</v>
      </c>
      <c r="E152137" t="s">
        <v>38427</v>
      </c>
      <c r="F152137" s="4">
        <v>42854</v>
      </c>
      <c r="G152137" s="4">
        <v>44012</v>
      </c>
      <c r="H152137" s="5">
        <f t="shared" si="229"/>
        <v>3.1694444444444443</v>
      </c>
      <c r="I152137" s="1">
        <v>22880</v>
      </c>
      <c r="J152137">
        <v>0</v>
      </c>
      <c r="K152137" t="s">
        <v>38420</v>
      </c>
    </row>
    <row r="152138" spans="2:11" x14ac:dyDescent="0.3">
      <c r="B152138">
        <v>152130</v>
      </c>
      <c r="C152138" t="s">
        <v>32507</v>
      </c>
      <c r="D152138" t="s">
        <v>25632</v>
      </c>
      <c r="E152138" t="s">
        <v>19914</v>
      </c>
      <c r="F152138" s="4">
        <v>42270</v>
      </c>
      <c r="G152138" s="4">
        <v>44012</v>
      </c>
      <c r="H152138" s="5">
        <f t="shared" si="229"/>
        <v>4.7694444444444448</v>
      </c>
      <c r="I152138" s="1">
        <v>65334</v>
      </c>
      <c r="J152138" s="1">
        <v>70519.22</v>
      </c>
      <c r="K152138" t="s">
        <v>38420</v>
      </c>
    </row>
    <row r="152139" spans="2:11" x14ac:dyDescent="0.3">
      <c r="B152139">
        <v>152131</v>
      </c>
      <c r="C152139" t="s">
        <v>38147</v>
      </c>
      <c r="D152139" t="s">
        <v>34564</v>
      </c>
      <c r="E152139" t="s">
        <v>19733</v>
      </c>
      <c r="F152139" s="4">
        <v>43629</v>
      </c>
      <c r="G152139" s="4">
        <v>44012</v>
      </c>
      <c r="H152139" s="5">
        <f t="shared" si="229"/>
        <v>1.0472222222222223</v>
      </c>
      <c r="I152139" s="1">
        <v>33280</v>
      </c>
      <c r="J152139" s="1">
        <v>3052</v>
      </c>
      <c r="K152139" t="s">
        <v>38420</v>
      </c>
    </row>
    <row r="152140" spans="2:11" x14ac:dyDescent="0.3">
      <c r="B152140">
        <v>152132</v>
      </c>
      <c r="C152140" t="s">
        <v>5811</v>
      </c>
      <c r="D152140" t="s">
        <v>34577</v>
      </c>
      <c r="E152140" t="s">
        <v>19123</v>
      </c>
      <c r="F152140" s="4">
        <v>34169</v>
      </c>
      <c r="G152140" s="4">
        <v>44012</v>
      </c>
      <c r="H152140" s="5">
        <f t="shared" si="229"/>
        <v>26.947222222222223</v>
      </c>
      <c r="I152140" s="1">
        <v>58751</v>
      </c>
      <c r="J152140" s="1">
        <v>58952.46</v>
      </c>
      <c r="K152140" t="s">
        <v>38420</v>
      </c>
    </row>
    <row r="152141" spans="2:11" x14ac:dyDescent="0.3">
      <c r="B152141">
        <v>152133</v>
      </c>
      <c r="C152141" t="s">
        <v>29338</v>
      </c>
      <c r="D152141" t="s">
        <v>38476</v>
      </c>
      <c r="E152141" t="s">
        <v>19665</v>
      </c>
      <c r="F152141" s="4">
        <v>41484</v>
      </c>
      <c r="G152141" s="4">
        <v>44012</v>
      </c>
      <c r="H152141" s="5">
        <f t="shared" si="229"/>
        <v>6.9194444444444443</v>
      </c>
      <c r="I152141" s="1">
        <v>47871</v>
      </c>
      <c r="J152141" s="1">
        <v>60108.02</v>
      </c>
      <c r="K152141" t="s">
        <v>38420</v>
      </c>
    </row>
    <row r="152142" spans="2:11" x14ac:dyDescent="0.3">
      <c r="B152142">
        <v>152134</v>
      </c>
      <c r="C152142" t="s">
        <v>38148</v>
      </c>
      <c r="D152142" t="s">
        <v>34562</v>
      </c>
      <c r="E152142" t="s">
        <v>20509</v>
      </c>
      <c r="F152142" s="4">
        <v>43563</v>
      </c>
      <c r="G152142" s="4">
        <v>44012</v>
      </c>
      <c r="H152142" s="5">
        <f t="shared" si="229"/>
        <v>1.2277777777777779</v>
      </c>
      <c r="I152142" s="1">
        <v>40094</v>
      </c>
      <c r="J152142" s="1">
        <v>39845.93</v>
      </c>
      <c r="K152142" t="s">
        <v>38420</v>
      </c>
    </row>
    <row r="152143" spans="2:11" x14ac:dyDescent="0.3">
      <c r="B152143">
        <v>152135</v>
      </c>
      <c r="C152143" t="s">
        <v>5814</v>
      </c>
      <c r="D152143" t="s">
        <v>34599</v>
      </c>
      <c r="E152143" t="s">
        <v>19375</v>
      </c>
      <c r="F152143" s="4">
        <v>38796</v>
      </c>
      <c r="G152143" s="4">
        <v>44012</v>
      </c>
      <c r="H152143" s="5">
        <f t="shared" si="229"/>
        <v>14.277777777777779</v>
      </c>
      <c r="I152143" s="1">
        <v>71937</v>
      </c>
      <c r="J152143" s="1">
        <v>126682.46</v>
      </c>
      <c r="K152143" t="s">
        <v>38420</v>
      </c>
    </row>
    <row r="152144" spans="2:11" x14ac:dyDescent="0.3">
      <c r="B152144">
        <v>152136</v>
      </c>
      <c r="C152144" t="s">
        <v>5815</v>
      </c>
      <c r="D152144" t="s">
        <v>36590</v>
      </c>
      <c r="E152144" t="s">
        <v>19071</v>
      </c>
      <c r="F152144" s="4">
        <v>38789</v>
      </c>
      <c r="G152144" s="4">
        <v>44012</v>
      </c>
      <c r="H152144" s="5">
        <f t="shared" si="229"/>
        <v>14.297222222222222</v>
      </c>
      <c r="I152144" s="1">
        <v>41243</v>
      </c>
      <c r="J152144" s="1">
        <v>61571.82</v>
      </c>
      <c r="K152144" t="s">
        <v>38420</v>
      </c>
    </row>
    <row r="152145" spans="2:11" x14ac:dyDescent="0.3">
      <c r="B152145">
        <v>152137</v>
      </c>
      <c r="C152145" t="s">
        <v>32508</v>
      </c>
      <c r="D152145" t="s">
        <v>34656</v>
      </c>
      <c r="E152145" t="s">
        <v>19733</v>
      </c>
      <c r="F152145" s="4">
        <v>42544</v>
      </c>
      <c r="G152145" s="4">
        <v>44012</v>
      </c>
      <c r="H152145" s="5">
        <f t="shared" si="229"/>
        <v>4.0194444444444448</v>
      </c>
      <c r="I152145" s="1">
        <v>24960</v>
      </c>
      <c r="J152145">
        <v>840</v>
      </c>
      <c r="K152145" t="s">
        <v>38420</v>
      </c>
    </row>
    <row r="152146" spans="2:11" x14ac:dyDescent="0.3">
      <c r="B152146">
        <v>152138</v>
      </c>
      <c r="C152146" t="s">
        <v>18469</v>
      </c>
      <c r="D152146" t="s">
        <v>34864</v>
      </c>
      <c r="E152146" t="s">
        <v>19313</v>
      </c>
      <c r="F152146" s="4">
        <v>39233</v>
      </c>
      <c r="G152146" s="4">
        <v>44012</v>
      </c>
      <c r="H152146" s="5">
        <f t="shared" si="229"/>
        <v>13.083333333333334</v>
      </c>
      <c r="I152146" s="1">
        <v>58812</v>
      </c>
      <c r="J152146" s="1">
        <v>66239.63</v>
      </c>
      <c r="K152146" t="s">
        <v>38420</v>
      </c>
    </row>
    <row r="152147" spans="2:11" x14ac:dyDescent="0.3">
      <c r="B152147">
        <v>152139</v>
      </c>
      <c r="C152147" t="s">
        <v>18470</v>
      </c>
      <c r="D152147" t="s">
        <v>34739</v>
      </c>
      <c r="E152147" t="s">
        <v>19433</v>
      </c>
      <c r="F152147" s="4">
        <v>40777</v>
      </c>
      <c r="G152147" s="4">
        <v>44012</v>
      </c>
      <c r="H152147" s="5">
        <f t="shared" si="229"/>
        <v>8.8555555555555561</v>
      </c>
      <c r="I152147" s="1">
        <v>68835</v>
      </c>
      <c r="J152147" s="1">
        <v>69445.09</v>
      </c>
      <c r="K152147" t="s">
        <v>38420</v>
      </c>
    </row>
    <row r="152148" spans="2:11" x14ac:dyDescent="0.3">
      <c r="B152148">
        <v>152140</v>
      </c>
      <c r="C152148" t="s">
        <v>38149</v>
      </c>
      <c r="D152148" t="s">
        <v>34585</v>
      </c>
      <c r="E152148" t="s">
        <v>19401</v>
      </c>
      <c r="F152148" s="4">
        <v>40656</v>
      </c>
      <c r="G152148" s="4">
        <v>44012</v>
      </c>
      <c r="H152148" s="5">
        <f t="shared" si="229"/>
        <v>9.1861111111111118</v>
      </c>
      <c r="I152148" s="1">
        <v>66560</v>
      </c>
      <c r="J152148">
        <v>0</v>
      </c>
      <c r="K152148" t="s">
        <v>38420</v>
      </c>
    </row>
    <row r="152149" spans="2:11" x14ac:dyDescent="0.3">
      <c r="B152149">
        <v>152141</v>
      </c>
      <c r="C152149" t="s">
        <v>5817</v>
      </c>
      <c r="D152149" t="s">
        <v>34576</v>
      </c>
      <c r="E152149" t="s">
        <v>19617</v>
      </c>
      <c r="F152149" s="4">
        <v>40201</v>
      </c>
      <c r="G152149" s="4">
        <v>44012</v>
      </c>
      <c r="H152149" s="5">
        <f t="shared" si="229"/>
        <v>10.436111111111112</v>
      </c>
      <c r="I152149" s="1">
        <v>68472</v>
      </c>
      <c r="J152149" s="1">
        <v>67907.289999999994</v>
      </c>
      <c r="K152149" t="s">
        <v>38420</v>
      </c>
    </row>
    <row r="152150" spans="2:11" x14ac:dyDescent="0.3">
      <c r="B152150">
        <v>152142</v>
      </c>
      <c r="C152150" t="s">
        <v>34280</v>
      </c>
      <c r="D152150" t="s">
        <v>36334</v>
      </c>
      <c r="E152150" t="s">
        <v>19374</v>
      </c>
      <c r="F152150" s="4">
        <v>27603</v>
      </c>
      <c r="G152150" s="4">
        <v>44012</v>
      </c>
      <c r="H152150" s="5">
        <f t="shared" si="229"/>
        <v>44.922222222222224</v>
      </c>
      <c r="I152150" s="1">
        <v>75748</v>
      </c>
      <c r="J152150" s="1">
        <v>78334.02</v>
      </c>
      <c r="K152150" t="s">
        <v>38420</v>
      </c>
    </row>
    <row r="152151" spans="2:11" x14ac:dyDescent="0.3">
      <c r="B152151">
        <v>152143</v>
      </c>
      <c r="C152151" t="s">
        <v>5820</v>
      </c>
      <c r="D152151" t="s">
        <v>32689</v>
      </c>
      <c r="E152151" t="s">
        <v>19765</v>
      </c>
      <c r="F152151" s="4">
        <v>34759</v>
      </c>
      <c r="G152151" s="4">
        <v>44012</v>
      </c>
      <c r="H152151" s="5">
        <f t="shared" si="229"/>
        <v>25.330555555555556</v>
      </c>
      <c r="I152151" s="1">
        <v>107364</v>
      </c>
      <c r="J152151" s="1">
        <v>112743.05</v>
      </c>
      <c r="K152151" t="s">
        <v>38420</v>
      </c>
    </row>
    <row r="152152" spans="2:11" x14ac:dyDescent="0.3">
      <c r="B152152">
        <v>152144</v>
      </c>
      <c r="C152152" t="s">
        <v>5822</v>
      </c>
      <c r="D152152" t="s">
        <v>34834</v>
      </c>
      <c r="E152152" t="s">
        <v>19931</v>
      </c>
      <c r="F152152" s="4">
        <v>37473</v>
      </c>
      <c r="G152152" s="4">
        <v>44012</v>
      </c>
      <c r="H152152" s="5">
        <f t="shared" si="229"/>
        <v>17.902777777777779</v>
      </c>
      <c r="I152152" s="1">
        <v>42444</v>
      </c>
      <c r="J152152" s="1">
        <v>44611.29</v>
      </c>
      <c r="K152152" t="s">
        <v>38420</v>
      </c>
    </row>
    <row r="152153" spans="2:11" x14ac:dyDescent="0.3">
      <c r="B152153">
        <v>152145</v>
      </c>
      <c r="C152153" t="s">
        <v>5823</v>
      </c>
      <c r="D152153" t="s">
        <v>34651</v>
      </c>
      <c r="E152153" t="s">
        <v>19182</v>
      </c>
      <c r="F152153" s="4">
        <v>36159</v>
      </c>
      <c r="G152153" s="4">
        <v>44012</v>
      </c>
      <c r="H152153" s="5">
        <f t="shared" si="229"/>
        <v>21.5</v>
      </c>
      <c r="I152153" s="1">
        <v>32137</v>
      </c>
      <c r="J152153" s="1">
        <v>1529.6</v>
      </c>
      <c r="K152153" t="s">
        <v>38420</v>
      </c>
    </row>
    <row r="152154" spans="2:11" x14ac:dyDescent="0.3">
      <c r="B152154">
        <v>152146</v>
      </c>
      <c r="C152154" t="s">
        <v>5824</v>
      </c>
      <c r="D152154" t="s">
        <v>32697</v>
      </c>
      <c r="E152154" t="s">
        <v>19963</v>
      </c>
      <c r="F152154" s="4">
        <v>40295</v>
      </c>
      <c r="G152154" s="4">
        <v>44012</v>
      </c>
      <c r="H152154" s="5">
        <f t="shared" si="229"/>
        <v>10.175000000000001</v>
      </c>
      <c r="I152154" s="1">
        <v>78791</v>
      </c>
      <c r="J152154" s="1">
        <v>124883.44</v>
      </c>
      <c r="K152154" t="s">
        <v>38420</v>
      </c>
    </row>
    <row r="152155" spans="2:11" x14ac:dyDescent="0.3">
      <c r="B152155">
        <v>152147</v>
      </c>
      <c r="C152155" t="s">
        <v>5828</v>
      </c>
      <c r="D152155" t="s">
        <v>32697</v>
      </c>
      <c r="E152155" t="s">
        <v>19312</v>
      </c>
      <c r="F152155" s="4">
        <v>37971</v>
      </c>
      <c r="G152155" s="4">
        <v>44012</v>
      </c>
      <c r="H152155" s="5">
        <f t="shared" si="229"/>
        <v>16.538888888888888</v>
      </c>
      <c r="I152155" s="1">
        <v>85609</v>
      </c>
      <c r="J152155" s="1">
        <v>94388.41</v>
      </c>
      <c r="K152155" t="s">
        <v>38420</v>
      </c>
    </row>
    <row r="152156" spans="2:11" x14ac:dyDescent="0.3">
      <c r="B152156">
        <v>152148</v>
      </c>
      <c r="C152156" t="s">
        <v>5829</v>
      </c>
      <c r="D152156" t="s">
        <v>25655</v>
      </c>
      <c r="E152156" t="s">
        <v>19368</v>
      </c>
      <c r="F152156" s="4">
        <v>39394</v>
      </c>
      <c r="G152156" s="4">
        <v>44012</v>
      </c>
      <c r="H152156" s="5">
        <f t="shared" si="229"/>
        <v>12.644444444444444</v>
      </c>
      <c r="I152156" s="1">
        <v>65552</v>
      </c>
      <c r="J152156" s="1">
        <v>62190.84</v>
      </c>
      <c r="K152156" t="s">
        <v>38420</v>
      </c>
    </row>
    <row r="152157" spans="2:11" x14ac:dyDescent="0.3">
      <c r="B152157">
        <v>152149</v>
      </c>
      <c r="C152157" t="s">
        <v>41166</v>
      </c>
      <c r="D152157" t="s">
        <v>34639</v>
      </c>
      <c r="E152157" t="s">
        <v>20090</v>
      </c>
      <c r="F152157" s="4">
        <v>41631</v>
      </c>
      <c r="G152157" s="4">
        <v>44012</v>
      </c>
      <c r="H152157" s="5">
        <f t="shared" si="229"/>
        <v>6.5194444444444448</v>
      </c>
      <c r="I152157" s="1">
        <v>41952</v>
      </c>
      <c r="J152157" s="1">
        <v>41147.21</v>
      </c>
      <c r="K152157" t="s">
        <v>38420</v>
      </c>
    </row>
    <row r="152158" spans="2:11" x14ac:dyDescent="0.3">
      <c r="B152158">
        <v>152150</v>
      </c>
      <c r="C152158" t="s">
        <v>5830</v>
      </c>
      <c r="D152158" t="s">
        <v>83</v>
      </c>
      <c r="E152158" t="s">
        <v>31489</v>
      </c>
      <c r="F152158" s="4">
        <v>38306</v>
      </c>
      <c r="G152158" s="4">
        <v>44012</v>
      </c>
      <c r="H152158" s="5">
        <f t="shared" si="229"/>
        <v>15.625</v>
      </c>
      <c r="I152158" s="1">
        <v>75054</v>
      </c>
      <c r="J152158" s="1">
        <v>118197.6</v>
      </c>
      <c r="K152158" t="s">
        <v>38420</v>
      </c>
    </row>
    <row r="152159" spans="2:11" x14ac:dyDescent="0.3">
      <c r="B152159">
        <v>152151</v>
      </c>
      <c r="C152159" t="s">
        <v>5831</v>
      </c>
      <c r="D152159" t="s">
        <v>34559</v>
      </c>
      <c r="E152159" t="s">
        <v>20076</v>
      </c>
      <c r="F152159" s="4">
        <v>38538</v>
      </c>
      <c r="G152159" s="4">
        <v>44012</v>
      </c>
      <c r="H152159" s="5">
        <f t="shared" si="229"/>
        <v>14.986111111111111</v>
      </c>
      <c r="I152159" s="1">
        <v>102193</v>
      </c>
      <c r="J152159" s="1">
        <v>102098.46</v>
      </c>
      <c r="K152159" t="s">
        <v>38420</v>
      </c>
    </row>
    <row r="152160" spans="2:11" x14ac:dyDescent="0.3">
      <c r="B152160">
        <v>152152</v>
      </c>
      <c r="C152160" t="s">
        <v>41167</v>
      </c>
      <c r="D152160" t="s">
        <v>35548</v>
      </c>
      <c r="E152160" t="s">
        <v>21793</v>
      </c>
      <c r="F152160" s="4">
        <v>43671</v>
      </c>
      <c r="G152160" s="4">
        <v>44012</v>
      </c>
      <c r="H152160" s="5">
        <f t="shared" si="229"/>
        <v>0.93055555555555558</v>
      </c>
      <c r="I152160" s="1">
        <v>10000</v>
      </c>
      <c r="J152160" s="1">
        <v>15000.02</v>
      </c>
      <c r="K152160" t="s">
        <v>38420</v>
      </c>
    </row>
    <row r="152161" spans="2:11" x14ac:dyDescent="0.3">
      <c r="B152161">
        <v>152153</v>
      </c>
      <c r="C152161" t="s">
        <v>32509</v>
      </c>
      <c r="D152161" t="s">
        <v>38422</v>
      </c>
      <c r="E152161" t="s">
        <v>31513</v>
      </c>
      <c r="F152161" s="4">
        <v>39372</v>
      </c>
      <c r="G152161" s="4">
        <v>44012</v>
      </c>
      <c r="H152161" s="5">
        <f t="shared" si="229"/>
        <v>12.702777777777778</v>
      </c>
      <c r="I152161">
        <v>0</v>
      </c>
      <c r="J152161">
        <v>225</v>
      </c>
      <c r="K152161" t="s">
        <v>38420</v>
      </c>
    </row>
    <row r="152162" spans="2:11" x14ac:dyDescent="0.3">
      <c r="B152162">
        <v>152154</v>
      </c>
      <c r="C152162" t="s">
        <v>5833</v>
      </c>
      <c r="D152162" t="s">
        <v>32758</v>
      </c>
      <c r="E152162" t="s">
        <v>19106</v>
      </c>
      <c r="F152162" s="4">
        <v>30921</v>
      </c>
      <c r="G152162" s="4">
        <v>44012</v>
      </c>
      <c r="H152162" s="5">
        <f t="shared" si="229"/>
        <v>35.841666666666669</v>
      </c>
      <c r="I152162" s="1">
        <v>47863</v>
      </c>
      <c r="J152162" s="1">
        <v>54373.17</v>
      </c>
      <c r="K152162" t="s">
        <v>38420</v>
      </c>
    </row>
    <row r="152163" spans="2:11" x14ac:dyDescent="0.3">
      <c r="B152163">
        <v>152155</v>
      </c>
      <c r="C152163" t="s">
        <v>5834</v>
      </c>
      <c r="D152163" t="s">
        <v>32785</v>
      </c>
      <c r="E152163" t="s">
        <v>19151</v>
      </c>
      <c r="F152163" s="4">
        <v>35779</v>
      </c>
      <c r="G152163" s="4">
        <v>44012</v>
      </c>
      <c r="H152163" s="5">
        <f t="shared" ref="H152163:H152226" si="230">YEARFRAC(F152163,G152163,0)</f>
        <v>22.541666666666668</v>
      </c>
      <c r="I152163" s="1">
        <v>52218</v>
      </c>
      <c r="J152163" s="1">
        <v>57830.07</v>
      </c>
      <c r="K152163" t="s">
        <v>38420</v>
      </c>
    </row>
    <row r="152164" spans="2:11" x14ac:dyDescent="0.3">
      <c r="B152164">
        <v>152156</v>
      </c>
      <c r="C152164" t="s">
        <v>5835</v>
      </c>
      <c r="D152164" t="s">
        <v>35839</v>
      </c>
      <c r="E152164" t="s">
        <v>19177</v>
      </c>
      <c r="F152164" s="4">
        <v>38873</v>
      </c>
      <c r="G152164" s="4">
        <v>44012</v>
      </c>
      <c r="H152164" s="5">
        <f t="shared" si="230"/>
        <v>14.069444444444445</v>
      </c>
      <c r="I152164" s="1">
        <v>52902</v>
      </c>
      <c r="J152164" s="1">
        <v>54875.24</v>
      </c>
      <c r="K152164" t="s">
        <v>38420</v>
      </c>
    </row>
    <row r="152165" spans="2:11" x14ac:dyDescent="0.3">
      <c r="B152165">
        <v>152157</v>
      </c>
      <c r="C152165" t="s">
        <v>41168</v>
      </c>
      <c r="D152165" t="s">
        <v>38422</v>
      </c>
      <c r="E152165" t="s">
        <v>31612</v>
      </c>
      <c r="F152165" s="4">
        <v>39358</v>
      </c>
      <c r="G152165" s="4">
        <v>44012</v>
      </c>
      <c r="H152165" s="5">
        <f t="shared" si="230"/>
        <v>12.741666666666667</v>
      </c>
      <c r="I152165">
        <v>0</v>
      </c>
      <c r="J152165">
        <v>400</v>
      </c>
      <c r="K152165" t="s">
        <v>38420</v>
      </c>
    </row>
    <row r="152166" spans="2:11" x14ac:dyDescent="0.3">
      <c r="B152166">
        <v>152158</v>
      </c>
      <c r="C152166" t="s">
        <v>5836</v>
      </c>
      <c r="D152166" t="s">
        <v>34787</v>
      </c>
      <c r="E152166" t="s">
        <v>19161</v>
      </c>
      <c r="F152166" s="4">
        <v>40623</v>
      </c>
      <c r="G152166" s="4">
        <v>44012</v>
      </c>
      <c r="H152166" s="5">
        <f t="shared" si="230"/>
        <v>9.2750000000000004</v>
      </c>
      <c r="I152166" s="1">
        <v>59593</v>
      </c>
      <c r="J152166" s="1">
        <v>64106.94</v>
      </c>
      <c r="K152166" t="s">
        <v>38420</v>
      </c>
    </row>
    <row r="152167" spans="2:11" x14ac:dyDescent="0.3">
      <c r="B152167">
        <v>152159</v>
      </c>
      <c r="C152167" t="s">
        <v>5838</v>
      </c>
      <c r="D152167" t="s">
        <v>32751</v>
      </c>
      <c r="E152167" t="s">
        <v>20526</v>
      </c>
      <c r="F152167" s="4">
        <v>36997</v>
      </c>
      <c r="G152167" s="4">
        <v>44012</v>
      </c>
      <c r="H152167" s="5">
        <f t="shared" si="230"/>
        <v>19.205555555555556</v>
      </c>
      <c r="I152167" s="1">
        <v>37751</v>
      </c>
      <c r="J152167" s="1">
        <v>42526.53</v>
      </c>
      <c r="K152167" t="s">
        <v>38420</v>
      </c>
    </row>
    <row r="152168" spans="2:11" x14ac:dyDescent="0.3">
      <c r="B152168">
        <v>152160</v>
      </c>
      <c r="C152168" t="s">
        <v>38150</v>
      </c>
      <c r="D152168" t="s">
        <v>34727</v>
      </c>
      <c r="E152168" t="s">
        <v>20788</v>
      </c>
      <c r="F152168" s="4">
        <v>43388</v>
      </c>
      <c r="G152168" s="4">
        <v>44012</v>
      </c>
      <c r="H152168" s="5">
        <f t="shared" si="230"/>
        <v>1.7083333333333333</v>
      </c>
      <c r="I152168" s="1">
        <v>22880</v>
      </c>
      <c r="J152168" s="1">
        <v>20957.05</v>
      </c>
      <c r="K152168" t="s">
        <v>38420</v>
      </c>
    </row>
    <row r="152169" spans="2:11" x14ac:dyDescent="0.3">
      <c r="B152169">
        <v>152161</v>
      </c>
      <c r="C152169" t="s">
        <v>38151</v>
      </c>
      <c r="D152169" t="s">
        <v>34748</v>
      </c>
      <c r="E152169" t="s">
        <v>20655</v>
      </c>
      <c r="F152169" s="4">
        <v>43503</v>
      </c>
      <c r="G152169" s="4">
        <v>44012</v>
      </c>
      <c r="H152169" s="5">
        <f t="shared" si="230"/>
        <v>1.3972222222222221</v>
      </c>
      <c r="I152169" s="1">
        <v>22880</v>
      </c>
      <c r="J152169" s="1">
        <v>11700.63</v>
      </c>
      <c r="K152169" t="s">
        <v>38420</v>
      </c>
    </row>
    <row r="152170" spans="2:11" x14ac:dyDescent="0.3">
      <c r="B152170">
        <v>152162</v>
      </c>
      <c r="C152170" t="s">
        <v>41169</v>
      </c>
      <c r="D152170" t="s">
        <v>38422</v>
      </c>
      <c r="E152170" t="s">
        <v>31612</v>
      </c>
      <c r="F152170" s="4">
        <v>42515</v>
      </c>
      <c r="G152170" s="4">
        <v>44012</v>
      </c>
      <c r="H152170" s="5">
        <f t="shared" si="230"/>
        <v>4.0972222222222223</v>
      </c>
      <c r="I152170">
        <v>0</v>
      </c>
      <c r="J152170">
        <v>165</v>
      </c>
      <c r="K152170" t="s">
        <v>38420</v>
      </c>
    </row>
    <row r="152171" spans="2:11" x14ac:dyDescent="0.3">
      <c r="B152171">
        <v>152163</v>
      </c>
      <c r="C152171" t="s">
        <v>5841</v>
      </c>
      <c r="D152171" t="s">
        <v>25655</v>
      </c>
      <c r="E152171" t="s">
        <v>19875</v>
      </c>
      <c r="F152171" s="4">
        <v>37571</v>
      </c>
      <c r="G152171" s="4">
        <v>44012</v>
      </c>
      <c r="H152171" s="5">
        <f t="shared" si="230"/>
        <v>17.636111111111113</v>
      </c>
      <c r="I152171" s="1">
        <v>69536</v>
      </c>
      <c r="J152171" s="1">
        <v>71397.52</v>
      </c>
      <c r="K152171" t="s">
        <v>38420</v>
      </c>
    </row>
    <row r="152172" spans="2:11" x14ac:dyDescent="0.3">
      <c r="B152172">
        <v>152164</v>
      </c>
      <c r="C152172" t="s">
        <v>41170</v>
      </c>
      <c r="D152172" t="s">
        <v>38422</v>
      </c>
      <c r="E152172" t="s">
        <v>31612</v>
      </c>
      <c r="F152172" s="4">
        <v>43440</v>
      </c>
      <c r="G152172" s="4">
        <v>44012</v>
      </c>
      <c r="H152172" s="5">
        <f t="shared" si="230"/>
        <v>1.5666666666666667</v>
      </c>
      <c r="I152172">
        <v>0</v>
      </c>
      <c r="J152172">
        <v>165</v>
      </c>
      <c r="K152172" t="s">
        <v>38420</v>
      </c>
    </row>
    <row r="152173" spans="2:11" x14ac:dyDescent="0.3">
      <c r="B152173">
        <v>152165</v>
      </c>
      <c r="C152173" t="s">
        <v>5842</v>
      </c>
      <c r="D152173" t="s">
        <v>32751</v>
      </c>
      <c r="E152173" t="s">
        <v>19033</v>
      </c>
      <c r="F152173" s="4">
        <v>38047</v>
      </c>
      <c r="G152173" s="4">
        <v>44012</v>
      </c>
      <c r="H152173" s="5">
        <f t="shared" si="230"/>
        <v>16.330555555555556</v>
      </c>
      <c r="I152173" s="1">
        <v>37751</v>
      </c>
      <c r="J152173" s="1">
        <v>25930.46</v>
      </c>
      <c r="K152173" t="s">
        <v>38420</v>
      </c>
    </row>
    <row r="152174" spans="2:11" x14ac:dyDescent="0.3">
      <c r="B152174">
        <v>152166</v>
      </c>
      <c r="C152174" t="s">
        <v>5843</v>
      </c>
      <c r="D152174" t="s">
        <v>32714</v>
      </c>
      <c r="E152174" t="s">
        <v>19541</v>
      </c>
      <c r="F152174" s="4">
        <v>37165</v>
      </c>
      <c r="G152174" s="4">
        <v>44012</v>
      </c>
      <c r="H152174" s="5">
        <f t="shared" si="230"/>
        <v>18.747222222222224</v>
      </c>
      <c r="I152174" s="1">
        <v>39673</v>
      </c>
      <c r="J152174" s="1">
        <v>46815.91</v>
      </c>
      <c r="K152174" t="s">
        <v>38420</v>
      </c>
    </row>
    <row r="152175" spans="2:11" x14ac:dyDescent="0.3">
      <c r="B152175">
        <v>152167</v>
      </c>
      <c r="C152175" t="s">
        <v>5844</v>
      </c>
      <c r="D152175" t="s">
        <v>34811</v>
      </c>
      <c r="E152175" t="s">
        <v>20099</v>
      </c>
      <c r="F152175" s="4">
        <v>38757</v>
      </c>
      <c r="G152175" s="4">
        <v>44012</v>
      </c>
      <c r="H152175" s="5">
        <f t="shared" si="230"/>
        <v>14.391666666666667</v>
      </c>
      <c r="I152175" s="1">
        <v>39796</v>
      </c>
      <c r="J152175" s="1">
        <v>43489.120000000003</v>
      </c>
      <c r="K152175" t="s">
        <v>38420</v>
      </c>
    </row>
    <row r="152176" spans="2:11" x14ac:dyDescent="0.3">
      <c r="B152176">
        <v>152168</v>
      </c>
      <c r="C152176" t="s">
        <v>41171</v>
      </c>
      <c r="D152176" t="s">
        <v>34613</v>
      </c>
      <c r="E152176" t="s">
        <v>19142</v>
      </c>
      <c r="F152176" s="4">
        <v>41780</v>
      </c>
      <c r="G152176" s="4">
        <v>44012</v>
      </c>
      <c r="H152176" s="5">
        <f t="shared" si="230"/>
        <v>6.1083333333333334</v>
      </c>
      <c r="I152176" s="1">
        <v>32331</v>
      </c>
      <c r="J152176" s="1">
        <v>19985.150000000001</v>
      </c>
      <c r="K152176" t="s">
        <v>38420</v>
      </c>
    </row>
    <row r="152177" spans="2:11" x14ac:dyDescent="0.3">
      <c r="B152177">
        <v>152169</v>
      </c>
      <c r="C152177" t="s">
        <v>38152</v>
      </c>
      <c r="D152177" t="s">
        <v>34659</v>
      </c>
      <c r="E152177" t="s">
        <v>19200</v>
      </c>
      <c r="F152177" s="4">
        <v>43419</v>
      </c>
      <c r="G152177" s="4">
        <v>44012</v>
      </c>
      <c r="H152177" s="5">
        <f t="shared" si="230"/>
        <v>1.625</v>
      </c>
      <c r="I152177" s="1">
        <v>27834</v>
      </c>
      <c r="J152177" s="1">
        <v>30864.34</v>
      </c>
      <c r="K152177" t="s">
        <v>38420</v>
      </c>
    </row>
    <row r="152178" spans="2:11" x14ac:dyDescent="0.3">
      <c r="B152178">
        <v>152170</v>
      </c>
      <c r="C152178" t="s">
        <v>38152</v>
      </c>
      <c r="D152178" t="s">
        <v>38552</v>
      </c>
      <c r="E152178" t="s">
        <v>20131</v>
      </c>
      <c r="F152178" s="4">
        <v>44007</v>
      </c>
      <c r="G152178" s="4">
        <v>44012</v>
      </c>
      <c r="H152178" s="5">
        <f t="shared" si="230"/>
        <v>1.3888888888888888E-2</v>
      </c>
      <c r="I152178" s="1">
        <v>32433</v>
      </c>
      <c r="J152178">
        <v>0</v>
      </c>
      <c r="K152178" t="s">
        <v>38420</v>
      </c>
    </row>
    <row r="152179" spans="2:11" x14ac:dyDescent="0.3">
      <c r="B152179">
        <v>152171</v>
      </c>
      <c r="C152179" t="s">
        <v>34282</v>
      </c>
      <c r="D152179" t="s">
        <v>36245</v>
      </c>
      <c r="E152179" t="s">
        <v>19083</v>
      </c>
      <c r="F152179" s="4">
        <v>42637</v>
      </c>
      <c r="G152179" s="4">
        <v>44012</v>
      </c>
      <c r="H152179" s="5">
        <f t="shared" si="230"/>
        <v>3.7666666666666666</v>
      </c>
      <c r="I152179" s="1">
        <v>42745</v>
      </c>
      <c r="J152179" s="1">
        <v>42066.6</v>
      </c>
      <c r="K152179" t="s">
        <v>38420</v>
      </c>
    </row>
    <row r="152180" spans="2:11" x14ac:dyDescent="0.3">
      <c r="B152180">
        <v>152172</v>
      </c>
      <c r="C152180" t="s">
        <v>41172</v>
      </c>
      <c r="D152180" t="s">
        <v>34660</v>
      </c>
      <c r="E152180" t="s">
        <v>19355</v>
      </c>
      <c r="F152180" s="4">
        <v>43734</v>
      </c>
      <c r="G152180" s="4">
        <v>44012</v>
      </c>
      <c r="H152180" s="5">
        <f t="shared" si="230"/>
        <v>0.76111111111111107</v>
      </c>
      <c r="I152180" s="1">
        <v>6240</v>
      </c>
      <c r="J152180" s="1">
        <v>2179.46</v>
      </c>
      <c r="K152180" t="s">
        <v>38420</v>
      </c>
    </row>
    <row r="152181" spans="2:11" x14ac:dyDescent="0.3">
      <c r="B152181">
        <v>152173</v>
      </c>
      <c r="C152181" t="s">
        <v>41173</v>
      </c>
      <c r="D152181" t="s">
        <v>35142</v>
      </c>
      <c r="E152181" t="s">
        <v>19307</v>
      </c>
      <c r="F152181" s="4">
        <v>42765</v>
      </c>
      <c r="G152181" s="4">
        <v>44012</v>
      </c>
      <c r="H152181" s="5">
        <f t="shared" si="230"/>
        <v>3.4166666666666665</v>
      </c>
      <c r="I152181" s="1">
        <v>52455</v>
      </c>
      <c r="J152181" s="1">
        <v>58601.93</v>
      </c>
      <c r="K152181" t="s">
        <v>38420</v>
      </c>
    </row>
    <row r="152182" spans="2:11" x14ac:dyDescent="0.3">
      <c r="B152182">
        <v>152174</v>
      </c>
      <c r="C152182" t="s">
        <v>38153</v>
      </c>
      <c r="D152182" t="s">
        <v>34799</v>
      </c>
      <c r="E152182" t="s">
        <v>19599</v>
      </c>
      <c r="F152182" s="4">
        <v>40332</v>
      </c>
      <c r="G152182" s="4">
        <v>44012</v>
      </c>
      <c r="H152182" s="5">
        <f t="shared" si="230"/>
        <v>10.074999999999999</v>
      </c>
      <c r="I152182" s="1">
        <v>36389</v>
      </c>
      <c r="J152182" s="1">
        <v>38927.9</v>
      </c>
      <c r="K152182" t="s">
        <v>38420</v>
      </c>
    </row>
    <row r="152183" spans="2:11" x14ac:dyDescent="0.3">
      <c r="B152183">
        <v>152175</v>
      </c>
      <c r="C152183" t="s">
        <v>5848</v>
      </c>
      <c r="D152183" t="s">
        <v>32725</v>
      </c>
      <c r="E152183" t="s">
        <v>19094</v>
      </c>
      <c r="F152183" s="4">
        <v>35871</v>
      </c>
      <c r="G152183" s="4">
        <v>44012</v>
      </c>
      <c r="H152183" s="5">
        <f t="shared" si="230"/>
        <v>22.286111111111111</v>
      </c>
      <c r="I152183" s="1">
        <v>92415</v>
      </c>
      <c r="J152183" s="1">
        <v>97750.25</v>
      </c>
      <c r="K152183" t="s">
        <v>38420</v>
      </c>
    </row>
    <row r="152184" spans="2:11" x14ac:dyDescent="0.3">
      <c r="B152184">
        <v>152176</v>
      </c>
      <c r="C152184" t="s">
        <v>5849</v>
      </c>
      <c r="D152184" t="s">
        <v>34862</v>
      </c>
      <c r="E152184" t="s">
        <v>20248</v>
      </c>
      <c r="F152184" s="4">
        <v>40247</v>
      </c>
      <c r="G152184" s="4">
        <v>44012</v>
      </c>
      <c r="H152184" s="5">
        <f t="shared" si="230"/>
        <v>10.305555555555555</v>
      </c>
      <c r="I152184" s="1">
        <v>72966</v>
      </c>
      <c r="J152184" s="1">
        <v>71938.98</v>
      </c>
      <c r="K152184" t="s">
        <v>38420</v>
      </c>
    </row>
    <row r="152185" spans="2:11" x14ac:dyDescent="0.3">
      <c r="B152185">
        <v>152177</v>
      </c>
      <c r="C152185" t="s">
        <v>41174</v>
      </c>
      <c r="D152185" t="s">
        <v>34564</v>
      </c>
      <c r="E152185" t="s">
        <v>20044</v>
      </c>
      <c r="F152185" s="4">
        <v>43739</v>
      </c>
      <c r="G152185" s="4">
        <v>44012</v>
      </c>
      <c r="H152185" s="5">
        <f t="shared" si="230"/>
        <v>0.74722222222222223</v>
      </c>
      <c r="I152185" s="1">
        <v>24960</v>
      </c>
      <c r="J152185" s="1">
        <v>6528</v>
      </c>
      <c r="K152185" t="s">
        <v>38420</v>
      </c>
    </row>
    <row r="152186" spans="2:11" x14ac:dyDescent="0.3">
      <c r="B152186">
        <v>152178</v>
      </c>
      <c r="C152186" t="s">
        <v>32511</v>
      </c>
      <c r="D152186" t="s">
        <v>38422</v>
      </c>
      <c r="E152186" t="s">
        <v>31612</v>
      </c>
      <c r="F152186" s="4">
        <v>40448</v>
      </c>
      <c r="G152186" s="4">
        <v>44012</v>
      </c>
      <c r="H152186" s="5">
        <f t="shared" si="230"/>
        <v>9.7583333333333329</v>
      </c>
      <c r="I152186">
        <v>0</v>
      </c>
      <c r="J152186">
        <v>200</v>
      </c>
      <c r="K152186" t="s">
        <v>38420</v>
      </c>
    </row>
    <row r="152187" spans="2:11" x14ac:dyDescent="0.3">
      <c r="B152187">
        <v>152179</v>
      </c>
      <c r="C152187" t="s">
        <v>36335</v>
      </c>
      <c r="D152187" t="s">
        <v>34656</v>
      </c>
      <c r="E152187" t="s">
        <v>19489</v>
      </c>
      <c r="F152187" s="4">
        <v>43252</v>
      </c>
      <c r="G152187" s="4">
        <v>44012</v>
      </c>
      <c r="H152187" s="5">
        <f t="shared" si="230"/>
        <v>2.0805555555555557</v>
      </c>
      <c r="I152187" s="1">
        <v>22880</v>
      </c>
      <c r="J152187">
        <v>0</v>
      </c>
      <c r="K152187" t="s">
        <v>38420</v>
      </c>
    </row>
    <row r="152188" spans="2:11" x14ac:dyDescent="0.3">
      <c r="B152188">
        <v>152180</v>
      </c>
      <c r="C152188" t="s">
        <v>5850</v>
      </c>
      <c r="D152188" t="s">
        <v>34754</v>
      </c>
      <c r="E152188" t="s">
        <v>19645</v>
      </c>
      <c r="F152188" s="4">
        <v>38565</v>
      </c>
      <c r="G152188" s="4">
        <v>44012</v>
      </c>
      <c r="H152188" s="5">
        <f t="shared" si="230"/>
        <v>14.91388888888889</v>
      </c>
      <c r="I152188" s="1">
        <v>53986</v>
      </c>
      <c r="J152188" s="1">
        <v>73543.78</v>
      </c>
      <c r="K152188" t="s">
        <v>38420</v>
      </c>
    </row>
    <row r="152189" spans="2:11" x14ac:dyDescent="0.3">
      <c r="B152189">
        <v>152181</v>
      </c>
      <c r="C152189" t="s">
        <v>5851</v>
      </c>
      <c r="D152189" t="s">
        <v>34815</v>
      </c>
      <c r="E152189" t="s">
        <v>19788</v>
      </c>
      <c r="F152189" s="4">
        <v>32545</v>
      </c>
      <c r="G152189" s="4">
        <v>44012</v>
      </c>
      <c r="H152189" s="5">
        <f t="shared" si="230"/>
        <v>31.4</v>
      </c>
      <c r="I152189" s="1">
        <v>96943</v>
      </c>
      <c r="J152189" s="1">
        <v>104931.44</v>
      </c>
      <c r="K152189" t="s">
        <v>38420</v>
      </c>
    </row>
    <row r="152190" spans="2:11" x14ac:dyDescent="0.3">
      <c r="B152190">
        <v>152182</v>
      </c>
      <c r="C152190" t="s">
        <v>41175</v>
      </c>
      <c r="D152190" t="s">
        <v>15599</v>
      </c>
      <c r="E152190" t="s">
        <v>19045</v>
      </c>
      <c r="F152190" s="4">
        <v>43811</v>
      </c>
      <c r="G152190" s="4">
        <v>44012</v>
      </c>
      <c r="H152190" s="5">
        <f t="shared" si="230"/>
        <v>0.55000000000000004</v>
      </c>
      <c r="I152190" s="1">
        <v>10356</v>
      </c>
      <c r="J152190" s="1">
        <v>6442.19</v>
      </c>
      <c r="K152190" t="s">
        <v>38420</v>
      </c>
    </row>
    <row r="152191" spans="2:11" x14ac:dyDescent="0.3">
      <c r="B152191">
        <v>152183</v>
      </c>
      <c r="C152191" t="s">
        <v>5854</v>
      </c>
      <c r="D152191" t="s">
        <v>34811</v>
      </c>
      <c r="E152191" t="s">
        <v>20269</v>
      </c>
      <c r="F152191" s="4">
        <v>39265</v>
      </c>
      <c r="G152191" s="4">
        <v>44012</v>
      </c>
      <c r="H152191" s="5">
        <f t="shared" si="230"/>
        <v>12.994444444444444</v>
      </c>
      <c r="I152191" s="1">
        <v>38637</v>
      </c>
      <c r="J152191" s="1">
        <v>47989.52</v>
      </c>
      <c r="K152191" t="s">
        <v>38420</v>
      </c>
    </row>
    <row r="152192" spans="2:11" x14ac:dyDescent="0.3">
      <c r="B152192">
        <v>152184</v>
      </c>
      <c r="C152192" t="s">
        <v>38154</v>
      </c>
      <c r="D152192" t="s">
        <v>34658</v>
      </c>
      <c r="E152192" t="s">
        <v>19614</v>
      </c>
      <c r="F152192" s="4">
        <v>43451</v>
      </c>
      <c r="G152192" s="4">
        <v>44012</v>
      </c>
      <c r="H152192" s="5">
        <f t="shared" si="230"/>
        <v>1.5361111111111112</v>
      </c>
      <c r="I152192" s="1">
        <v>41702</v>
      </c>
      <c r="J152192" s="1">
        <v>46376.41</v>
      </c>
      <c r="K152192" t="s">
        <v>38420</v>
      </c>
    </row>
    <row r="152193" spans="2:11" x14ac:dyDescent="0.3">
      <c r="B152193">
        <v>152185</v>
      </c>
      <c r="C152193" t="s">
        <v>5855</v>
      </c>
      <c r="D152193" t="s">
        <v>25764</v>
      </c>
      <c r="E152193" t="s">
        <v>19059</v>
      </c>
      <c r="F152193" s="4">
        <v>30172</v>
      </c>
      <c r="G152193" s="4">
        <v>44012</v>
      </c>
      <c r="H152193" s="5">
        <f t="shared" si="230"/>
        <v>37.891666666666666</v>
      </c>
      <c r="I152193" s="1">
        <v>84065</v>
      </c>
      <c r="J152193" s="1">
        <v>135537.91</v>
      </c>
      <c r="K152193" t="s">
        <v>38420</v>
      </c>
    </row>
    <row r="152194" spans="2:11" x14ac:dyDescent="0.3">
      <c r="B152194">
        <v>152186</v>
      </c>
      <c r="C152194" t="s">
        <v>5855</v>
      </c>
      <c r="D152194" t="s">
        <v>25632</v>
      </c>
      <c r="E152194" t="s">
        <v>21639</v>
      </c>
      <c r="F152194" s="4">
        <v>41927</v>
      </c>
      <c r="G152194" s="4">
        <v>44012</v>
      </c>
      <c r="H152194" s="5">
        <f t="shared" si="230"/>
        <v>5.708333333333333</v>
      </c>
      <c r="I152194" s="1">
        <v>67636</v>
      </c>
      <c r="J152194" s="1">
        <v>86875.8</v>
      </c>
      <c r="K152194" t="s">
        <v>38420</v>
      </c>
    </row>
    <row r="152195" spans="2:11" x14ac:dyDescent="0.3">
      <c r="B152195">
        <v>152187</v>
      </c>
      <c r="C152195" t="s">
        <v>34285</v>
      </c>
      <c r="D152195" t="s">
        <v>32880</v>
      </c>
      <c r="E152195" t="s">
        <v>19455</v>
      </c>
      <c r="F152195" s="4">
        <v>42887</v>
      </c>
      <c r="G152195" s="4">
        <v>44012</v>
      </c>
      <c r="H152195" s="5">
        <f t="shared" si="230"/>
        <v>3.0805555555555557</v>
      </c>
      <c r="I152195" s="1">
        <v>44381</v>
      </c>
      <c r="J152195" s="1">
        <v>50350.84</v>
      </c>
      <c r="K152195" t="s">
        <v>38420</v>
      </c>
    </row>
    <row r="152196" spans="2:11" x14ac:dyDescent="0.3">
      <c r="B152196">
        <v>152188</v>
      </c>
      <c r="C152196" t="s">
        <v>41176</v>
      </c>
      <c r="D152196" t="s">
        <v>34727</v>
      </c>
      <c r="E152196" t="s">
        <v>24165</v>
      </c>
      <c r="F152196" s="4">
        <v>42175</v>
      </c>
      <c r="G152196" s="4">
        <v>44012</v>
      </c>
      <c r="H152196" s="5">
        <f t="shared" si="230"/>
        <v>5.0277777777777777</v>
      </c>
      <c r="I152196" s="1">
        <v>22880</v>
      </c>
      <c r="J152196" s="1">
        <v>16133.28</v>
      </c>
      <c r="K152196" t="s">
        <v>38420</v>
      </c>
    </row>
    <row r="152197" spans="2:11" x14ac:dyDescent="0.3">
      <c r="B152197">
        <v>152189</v>
      </c>
      <c r="C152197" t="s">
        <v>18476</v>
      </c>
      <c r="D152197" t="s">
        <v>32725</v>
      </c>
      <c r="E152197" t="s">
        <v>19338</v>
      </c>
      <c r="F152197" s="4">
        <v>40875</v>
      </c>
      <c r="G152197" s="4">
        <v>44012</v>
      </c>
      <c r="H152197" s="5">
        <f t="shared" si="230"/>
        <v>8.5888888888888886</v>
      </c>
      <c r="I152197" s="1">
        <v>78394</v>
      </c>
      <c r="J152197" s="1">
        <v>81451.23</v>
      </c>
      <c r="K152197" t="s">
        <v>38420</v>
      </c>
    </row>
    <row r="152198" spans="2:11" x14ac:dyDescent="0.3">
      <c r="B152198">
        <v>152190</v>
      </c>
      <c r="C152198" t="s">
        <v>34286</v>
      </c>
      <c r="D152198" t="s">
        <v>35070</v>
      </c>
      <c r="E152198" t="s">
        <v>19096</v>
      </c>
      <c r="F152198" s="4">
        <v>37970</v>
      </c>
      <c r="G152198" s="4">
        <v>44012</v>
      </c>
      <c r="H152198" s="5">
        <f t="shared" si="230"/>
        <v>16.541666666666668</v>
      </c>
      <c r="I152198" s="1">
        <v>53836</v>
      </c>
      <c r="J152198" s="1">
        <v>54559.68</v>
      </c>
      <c r="K152198" t="s">
        <v>38420</v>
      </c>
    </row>
    <row r="152199" spans="2:11" x14ac:dyDescent="0.3">
      <c r="B152199">
        <v>152191</v>
      </c>
      <c r="C152199" t="s">
        <v>38155</v>
      </c>
      <c r="D152199" t="s">
        <v>34920</v>
      </c>
      <c r="E152199" t="s">
        <v>1931</v>
      </c>
      <c r="F152199" s="4">
        <v>43430</v>
      </c>
      <c r="G152199" s="4">
        <v>44012</v>
      </c>
      <c r="H152199" s="5">
        <f t="shared" si="230"/>
        <v>1.5944444444444446</v>
      </c>
      <c r="I152199" s="1">
        <v>8062</v>
      </c>
      <c r="J152199" s="1">
        <v>8060.82</v>
      </c>
      <c r="K152199" t="s">
        <v>38420</v>
      </c>
    </row>
    <row r="152200" spans="2:11" x14ac:dyDescent="0.3">
      <c r="B152200">
        <v>152192</v>
      </c>
      <c r="C152200" t="s">
        <v>5867</v>
      </c>
      <c r="D152200" t="s">
        <v>25764</v>
      </c>
      <c r="E152200" t="s">
        <v>19536</v>
      </c>
      <c r="F152200" s="4">
        <v>39428</v>
      </c>
      <c r="G152200" s="4">
        <v>44012</v>
      </c>
      <c r="H152200" s="5">
        <f t="shared" si="230"/>
        <v>12.55</v>
      </c>
      <c r="I152200" s="1">
        <v>72007</v>
      </c>
      <c r="J152200" s="1">
        <v>73946.39</v>
      </c>
      <c r="K152200" t="s">
        <v>38420</v>
      </c>
    </row>
    <row r="152201" spans="2:11" x14ac:dyDescent="0.3">
      <c r="B152201">
        <v>152193</v>
      </c>
      <c r="C152201" t="s">
        <v>36336</v>
      </c>
      <c r="D152201" t="s">
        <v>34787</v>
      </c>
      <c r="E152201" t="s">
        <v>21450</v>
      </c>
      <c r="F152201" s="4">
        <v>43241</v>
      </c>
      <c r="G152201" s="4">
        <v>44012</v>
      </c>
      <c r="H152201" s="5">
        <f t="shared" si="230"/>
        <v>2.1083333333333334</v>
      </c>
      <c r="I152201" s="1">
        <v>59593</v>
      </c>
      <c r="J152201" s="1">
        <v>59609.65</v>
      </c>
      <c r="K152201" t="s">
        <v>38420</v>
      </c>
    </row>
    <row r="152202" spans="2:11" x14ac:dyDescent="0.3">
      <c r="B152202">
        <v>152194</v>
      </c>
      <c r="C152202" t="s">
        <v>5868</v>
      </c>
      <c r="D152202" t="s">
        <v>32697</v>
      </c>
      <c r="E152202" t="s">
        <v>19765</v>
      </c>
      <c r="F152202" s="4">
        <v>37481</v>
      </c>
      <c r="G152202" s="4">
        <v>44012</v>
      </c>
      <c r="H152202" s="5">
        <f t="shared" si="230"/>
        <v>17.880555555555556</v>
      </c>
      <c r="I152202" s="1">
        <v>86379</v>
      </c>
      <c r="J152202" s="1">
        <v>121193.04</v>
      </c>
      <c r="K152202" t="s">
        <v>38420</v>
      </c>
    </row>
    <row r="152203" spans="2:11" x14ac:dyDescent="0.3">
      <c r="B152203">
        <v>152195</v>
      </c>
      <c r="C152203" t="s">
        <v>36337</v>
      </c>
      <c r="D152203" t="s">
        <v>34577</v>
      </c>
      <c r="E152203" t="s">
        <v>21501</v>
      </c>
      <c r="F152203" s="4">
        <v>43151</v>
      </c>
      <c r="G152203" s="4">
        <v>44012</v>
      </c>
      <c r="H152203" s="5">
        <f t="shared" si="230"/>
        <v>2.3611111111111112</v>
      </c>
      <c r="I152203" s="1">
        <v>43395</v>
      </c>
      <c r="J152203" s="1">
        <v>43711.58</v>
      </c>
      <c r="K152203" t="s">
        <v>38420</v>
      </c>
    </row>
    <row r="152204" spans="2:11" x14ac:dyDescent="0.3">
      <c r="B152204">
        <v>152196</v>
      </c>
      <c r="C152204" t="s">
        <v>5869</v>
      </c>
      <c r="D152204" t="s">
        <v>34648</v>
      </c>
      <c r="E152204" t="s">
        <v>19075</v>
      </c>
      <c r="F152204" s="4">
        <v>29672</v>
      </c>
      <c r="G152204" s="4">
        <v>44012</v>
      </c>
      <c r="H152204" s="5">
        <f t="shared" si="230"/>
        <v>39.258333333333333</v>
      </c>
      <c r="I152204" s="1">
        <v>60981</v>
      </c>
      <c r="J152204" s="1">
        <v>63695.33</v>
      </c>
      <c r="K152204" t="s">
        <v>38420</v>
      </c>
    </row>
    <row r="152205" spans="2:11" x14ac:dyDescent="0.3">
      <c r="B152205">
        <v>152197</v>
      </c>
      <c r="C152205" t="s">
        <v>5870</v>
      </c>
      <c r="D152205" t="s">
        <v>30019</v>
      </c>
      <c r="E152205" t="s">
        <v>19461</v>
      </c>
      <c r="F152205" s="4">
        <v>38805</v>
      </c>
      <c r="G152205" s="4">
        <v>44012</v>
      </c>
      <c r="H152205" s="5">
        <f t="shared" si="230"/>
        <v>14.252777777777778</v>
      </c>
      <c r="I152205" s="1">
        <v>84284</v>
      </c>
      <c r="J152205" s="1">
        <v>84424.94</v>
      </c>
      <c r="K152205" t="s">
        <v>38420</v>
      </c>
    </row>
    <row r="152206" spans="2:11" x14ac:dyDescent="0.3">
      <c r="B152206">
        <v>152198</v>
      </c>
      <c r="C152206" t="s">
        <v>5873</v>
      </c>
      <c r="D152206" t="s">
        <v>34720</v>
      </c>
      <c r="E152206" t="s">
        <v>19914</v>
      </c>
      <c r="F152206" s="4">
        <v>34387</v>
      </c>
      <c r="G152206" s="4">
        <v>44012</v>
      </c>
      <c r="H152206" s="5">
        <f t="shared" si="230"/>
        <v>26.355555555555554</v>
      </c>
      <c r="I152206" s="1">
        <v>83557</v>
      </c>
      <c r="J152206" s="1">
        <v>85123.98</v>
      </c>
      <c r="K152206" t="s">
        <v>38420</v>
      </c>
    </row>
    <row r="152207" spans="2:11" x14ac:dyDescent="0.3">
      <c r="B152207">
        <v>152199</v>
      </c>
      <c r="C152207" t="s">
        <v>38156</v>
      </c>
      <c r="D152207" t="s">
        <v>34773</v>
      </c>
      <c r="E152207" t="s">
        <v>19144</v>
      </c>
      <c r="F152207" s="4">
        <v>43673</v>
      </c>
      <c r="G152207" s="4">
        <v>44012</v>
      </c>
      <c r="H152207" s="5">
        <f t="shared" si="230"/>
        <v>0.92500000000000004</v>
      </c>
      <c r="I152207" s="1">
        <v>47030</v>
      </c>
      <c r="J152207" s="1">
        <v>42034.18</v>
      </c>
      <c r="K152207" t="s">
        <v>38420</v>
      </c>
    </row>
    <row r="152208" spans="2:11" x14ac:dyDescent="0.3">
      <c r="B152208">
        <v>152200</v>
      </c>
      <c r="C152208" t="s">
        <v>34287</v>
      </c>
      <c r="D152208" t="s">
        <v>30108</v>
      </c>
      <c r="E152208" t="s">
        <v>19031</v>
      </c>
      <c r="F152208" s="4">
        <v>42928</v>
      </c>
      <c r="G152208" s="4">
        <v>44012</v>
      </c>
      <c r="H152208" s="5">
        <f t="shared" si="230"/>
        <v>2.9666666666666668</v>
      </c>
      <c r="I152208" s="1">
        <v>37728</v>
      </c>
      <c r="J152208" s="1">
        <v>57088.45</v>
      </c>
      <c r="K152208" t="s">
        <v>38420</v>
      </c>
    </row>
    <row r="152209" spans="2:11" x14ac:dyDescent="0.3">
      <c r="B152209">
        <v>152201</v>
      </c>
      <c r="C152209" t="s">
        <v>5874</v>
      </c>
      <c r="D152209" t="s">
        <v>34574</v>
      </c>
      <c r="E152209" t="s">
        <v>19067</v>
      </c>
      <c r="F152209" s="4">
        <v>37908</v>
      </c>
      <c r="G152209" s="4">
        <v>44012</v>
      </c>
      <c r="H152209" s="5">
        <f t="shared" si="230"/>
        <v>16.711111111111112</v>
      </c>
      <c r="I152209" s="1">
        <v>80269</v>
      </c>
      <c r="J152209" s="1">
        <v>80530.27</v>
      </c>
      <c r="K152209" t="s">
        <v>38420</v>
      </c>
    </row>
    <row r="152210" spans="2:11" x14ac:dyDescent="0.3">
      <c r="B152210">
        <v>152202</v>
      </c>
      <c r="C152210" t="s">
        <v>5875</v>
      </c>
      <c r="D152210" t="s">
        <v>34599</v>
      </c>
      <c r="E152210" t="s">
        <v>20016</v>
      </c>
      <c r="F152210" s="4">
        <v>37846</v>
      </c>
      <c r="G152210" s="4">
        <v>44012</v>
      </c>
      <c r="H152210" s="5">
        <f t="shared" si="230"/>
        <v>16.880555555555556</v>
      </c>
      <c r="I152210" s="1">
        <v>74346</v>
      </c>
      <c r="J152210" s="1">
        <v>87626.62</v>
      </c>
      <c r="K152210" t="s">
        <v>38420</v>
      </c>
    </row>
    <row r="152211" spans="2:11" x14ac:dyDescent="0.3">
      <c r="B152211">
        <v>152203</v>
      </c>
      <c r="C152211" t="s">
        <v>41177</v>
      </c>
      <c r="D152211" t="s">
        <v>38422</v>
      </c>
      <c r="E152211" t="s">
        <v>31612</v>
      </c>
      <c r="F152211" s="4">
        <v>41240</v>
      </c>
      <c r="G152211" s="4">
        <v>44012</v>
      </c>
      <c r="H152211" s="5">
        <f t="shared" si="230"/>
        <v>7.5916666666666668</v>
      </c>
      <c r="I152211">
        <v>0</v>
      </c>
      <c r="J152211">
        <v>165</v>
      </c>
      <c r="K152211" t="s">
        <v>38420</v>
      </c>
    </row>
    <row r="152212" spans="2:11" x14ac:dyDescent="0.3">
      <c r="B152212">
        <v>152204</v>
      </c>
      <c r="C152212" t="s">
        <v>5876</v>
      </c>
      <c r="D152212" t="s">
        <v>34720</v>
      </c>
      <c r="E152212" t="s">
        <v>19195</v>
      </c>
      <c r="F152212" s="4">
        <v>39867</v>
      </c>
      <c r="G152212" s="4">
        <v>44012</v>
      </c>
      <c r="H152212" s="5">
        <f t="shared" si="230"/>
        <v>11.352777777777778</v>
      </c>
      <c r="I152212" s="1">
        <v>71572</v>
      </c>
      <c r="J152212" s="1">
        <v>75060.539999999994</v>
      </c>
      <c r="K152212" t="s">
        <v>38420</v>
      </c>
    </row>
    <row r="152213" spans="2:11" x14ac:dyDescent="0.3">
      <c r="B152213">
        <v>152205</v>
      </c>
      <c r="C152213" t="s">
        <v>41178</v>
      </c>
      <c r="D152213" t="s">
        <v>38422</v>
      </c>
      <c r="E152213" t="s">
        <v>31612</v>
      </c>
      <c r="F152213" s="4">
        <v>43440</v>
      </c>
      <c r="G152213" s="4">
        <v>44012</v>
      </c>
      <c r="H152213" s="5">
        <f t="shared" si="230"/>
        <v>1.5666666666666667</v>
      </c>
      <c r="I152213">
        <v>0</v>
      </c>
      <c r="J152213">
        <v>165</v>
      </c>
      <c r="K152213" t="s">
        <v>38420</v>
      </c>
    </row>
    <row r="152214" spans="2:11" x14ac:dyDescent="0.3">
      <c r="B152214">
        <v>152206</v>
      </c>
      <c r="C152214" t="s">
        <v>5878</v>
      </c>
      <c r="D152214" t="s">
        <v>34799</v>
      </c>
      <c r="E152214" t="s">
        <v>19599</v>
      </c>
      <c r="F152214" s="4">
        <v>39629</v>
      </c>
      <c r="G152214" s="4">
        <v>44012</v>
      </c>
      <c r="H152214" s="5">
        <f t="shared" si="230"/>
        <v>12</v>
      </c>
      <c r="I152214" s="1">
        <v>42783</v>
      </c>
      <c r="J152214" s="1">
        <v>55594.58</v>
      </c>
      <c r="K152214" t="s">
        <v>38420</v>
      </c>
    </row>
    <row r="152215" spans="2:11" x14ac:dyDescent="0.3">
      <c r="B152215">
        <v>152207</v>
      </c>
      <c r="C152215" t="s">
        <v>18480</v>
      </c>
      <c r="D152215" t="s">
        <v>35104</v>
      </c>
      <c r="E152215" t="s">
        <v>19280</v>
      </c>
      <c r="F152215" s="4">
        <v>40973</v>
      </c>
      <c r="G152215" s="4">
        <v>44012</v>
      </c>
      <c r="H152215" s="5">
        <f t="shared" si="230"/>
        <v>8.3194444444444446</v>
      </c>
      <c r="I152215" s="1">
        <v>60146</v>
      </c>
      <c r="J152215" s="1">
        <v>61711.64</v>
      </c>
      <c r="K152215" t="s">
        <v>38420</v>
      </c>
    </row>
    <row r="152216" spans="2:11" x14ac:dyDescent="0.3">
      <c r="B152216">
        <v>152208</v>
      </c>
      <c r="C152216" t="s">
        <v>5881</v>
      </c>
      <c r="D152216" t="s">
        <v>15599</v>
      </c>
      <c r="E152216" t="s">
        <v>19045</v>
      </c>
      <c r="F152216" s="4">
        <v>38313</v>
      </c>
      <c r="G152216" s="4">
        <v>44012</v>
      </c>
      <c r="H152216" s="5">
        <f t="shared" si="230"/>
        <v>15.605555555555556</v>
      </c>
      <c r="I152216" s="1">
        <v>11981</v>
      </c>
      <c r="J152216" s="1">
        <v>11929.55</v>
      </c>
      <c r="K152216" t="s">
        <v>38420</v>
      </c>
    </row>
    <row r="152217" spans="2:11" x14ac:dyDescent="0.3">
      <c r="B152217">
        <v>152209</v>
      </c>
      <c r="C152217" t="s">
        <v>41179</v>
      </c>
      <c r="D152217" t="s">
        <v>34656</v>
      </c>
      <c r="E152217" t="s">
        <v>38427</v>
      </c>
      <c r="F152217" s="4">
        <v>43256</v>
      </c>
      <c r="G152217" s="4">
        <v>44012</v>
      </c>
      <c r="H152217" s="5">
        <f t="shared" si="230"/>
        <v>2.0694444444444446</v>
      </c>
      <c r="I152217" s="1">
        <v>22880</v>
      </c>
      <c r="J152217">
        <v>0</v>
      </c>
      <c r="K152217" t="s">
        <v>38420</v>
      </c>
    </row>
    <row r="152218" spans="2:11" x14ac:dyDescent="0.3">
      <c r="B152218">
        <v>152210</v>
      </c>
      <c r="C152218" t="s">
        <v>5882</v>
      </c>
      <c r="D152218" t="s">
        <v>34745</v>
      </c>
      <c r="E152218" t="s">
        <v>19281</v>
      </c>
      <c r="F152218" s="4">
        <v>38845</v>
      </c>
      <c r="G152218" s="4">
        <v>44012</v>
      </c>
      <c r="H152218" s="5">
        <f t="shared" si="230"/>
        <v>14.144444444444444</v>
      </c>
      <c r="I152218" s="1">
        <v>41243</v>
      </c>
      <c r="J152218" s="1">
        <v>43246.7</v>
      </c>
      <c r="K152218" t="s">
        <v>38420</v>
      </c>
    </row>
    <row r="152219" spans="2:11" x14ac:dyDescent="0.3">
      <c r="B152219">
        <v>152211</v>
      </c>
      <c r="C152219" t="s">
        <v>31234</v>
      </c>
      <c r="D152219" t="s">
        <v>32689</v>
      </c>
      <c r="E152219" t="s">
        <v>19380</v>
      </c>
      <c r="F152219" s="4">
        <v>37970</v>
      </c>
      <c r="G152219" s="4">
        <v>44012</v>
      </c>
      <c r="H152219" s="5">
        <f t="shared" si="230"/>
        <v>16.541666666666668</v>
      </c>
      <c r="I152219" s="1">
        <v>99300</v>
      </c>
      <c r="J152219" s="1">
        <v>130335.29</v>
      </c>
      <c r="K152219" t="s">
        <v>38420</v>
      </c>
    </row>
    <row r="152220" spans="2:11" x14ac:dyDescent="0.3">
      <c r="B152220">
        <v>152212</v>
      </c>
      <c r="C152220" t="s">
        <v>24832</v>
      </c>
      <c r="D152220" t="s">
        <v>32689</v>
      </c>
      <c r="E152220" t="s">
        <v>19270</v>
      </c>
      <c r="F152220" s="4">
        <v>36647</v>
      </c>
      <c r="G152220" s="4">
        <v>44012</v>
      </c>
      <c r="H152220" s="5">
        <f t="shared" si="230"/>
        <v>20.163888888888888</v>
      </c>
      <c r="I152220" s="1">
        <v>103717</v>
      </c>
      <c r="J152220" s="1">
        <v>113182.15</v>
      </c>
      <c r="K152220" t="s">
        <v>38420</v>
      </c>
    </row>
    <row r="152221" spans="2:11" x14ac:dyDescent="0.3">
      <c r="B152221">
        <v>152213</v>
      </c>
      <c r="C152221" t="s">
        <v>41180</v>
      </c>
      <c r="D152221" t="s">
        <v>32704</v>
      </c>
      <c r="E152221" t="s">
        <v>19302</v>
      </c>
      <c r="F152221" s="4">
        <v>43746</v>
      </c>
      <c r="G152221" s="4">
        <v>44012</v>
      </c>
      <c r="H152221" s="5">
        <f t="shared" si="230"/>
        <v>0.72777777777777775</v>
      </c>
      <c r="I152221" s="1">
        <v>53512</v>
      </c>
      <c r="J152221" s="1">
        <v>38988.79</v>
      </c>
      <c r="K152221" t="s">
        <v>38420</v>
      </c>
    </row>
    <row r="152222" spans="2:11" x14ac:dyDescent="0.3">
      <c r="B152222">
        <v>152214</v>
      </c>
      <c r="C152222" t="s">
        <v>38157</v>
      </c>
      <c r="D152222" t="s">
        <v>32697</v>
      </c>
      <c r="E152222" t="s">
        <v>30159</v>
      </c>
      <c r="F152222" s="4">
        <v>43620</v>
      </c>
      <c r="G152222" s="4">
        <v>44012</v>
      </c>
      <c r="H152222" s="5">
        <f t="shared" si="230"/>
        <v>1.0722222222222222</v>
      </c>
      <c r="I152222" s="1">
        <v>53640</v>
      </c>
      <c r="J152222" s="1">
        <v>57697.01</v>
      </c>
      <c r="K152222" t="s">
        <v>38420</v>
      </c>
    </row>
    <row r="152223" spans="2:11" x14ac:dyDescent="0.3">
      <c r="B152223">
        <v>152215</v>
      </c>
      <c r="C152223" t="s">
        <v>5886</v>
      </c>
      <c r="D152223" t="s">
        <v>30085</v>
      </c>
      <c r="E152223" t="s">
        <v>19586</v>
      </c>
      <c r="F152223" s="4">
        <v>39643</v>
      </c>
      <c r="G152223" s="4">
        <v>44012</v>
      </c>
      <c r="H152223" s="5">
        <f t="shared" si="230"/>
        <v>11.96111111111111</v>
      </c>
      <c r="I152223" s="1">
        <v>152213</v>
      </c>
      <c r="J152223" s="1">
        <v>140427.57</v>
      </c>
      <c r="K152223" t="s">
        <v>38420</v>
      </c>
    </row>
    <row r="152224" spans="2:11" x14ac:dyDescent="0.3">
      <c r="B152224">
        <v>152216</v>
      </c>
      <c r="C152224" t="s">
        <v>34288</v>
      </c>
      <c r="D152224" t="s">
        <v>30953</v>
      </c>
      <c r="E152224" t="s">
        <v>19500</v>
      </c>
      <c r="F152224" s="4">
        <v>42802</v>
      </c>
      <c r="G152224" s="4">
        <v>44012</v>
      </c>
      <c r="H152224" s="5">
        <f t="shared" si="230"/>
        <v>3.3111111111111109</v>
      </c>
      <c r="I152224" s="1">
        <v>60000</v>
      </c>
      <c r="J152224" s="1">
        <v>54173.8</v>
      </c>
      <c r="K152224" t="s">
        <v>38420</v>
      </c>
    </row>
    <row r="152225" spans="2:11" x14ac:dyDescent="0.3">
      <c r="B152225">
        <v>152217</v>
      </c>
      <c r="C152225" t="s">
        <v>41181</v>
      </c>
      <c r="D152225" t="s">
        <v>38422</v>
      </c>
      <c r="E152225" t="s">
        <v>31612</v>
      </c>
      <c r="F152225" s="4">
        <v>42515</v>
      </c>
      <c r="G152225" s="4">
        <v>44012</v>
      </c>
      <c r="H152225" s="5">
        <f t="shared" si="230"/>
        <v>4.0972222222222223</v>
      </c>
      <c r="I152225">
        <v>0</v>
      </c>
      <c r="J152225">
        <v>165</v>
      </c>
      <c r="K152225" t="s">
        <v>38420</v>
      </c>
    </row>
    <row r="152226" spans="2:11" x14ac:dyDescent="0.3">
      <c r="B152226">
        <v>152218</v>
      </c>
      <c r="C152226" t="s">
        <v>18485</v>
      </c>
      <c r="D152226" t="s">
        <v>32915</v>
      </c>
      <c r="E152226" t="s">
        <v>19110</v>
      </c>
      <c r="F152226" s="4">
        <v>40743</v>
      </c>
      <c r="G152226" s="4">
        <v>44012</v>
      </c>
      <c r="H152226" s="5">
        <f t="shared" si="230"/>
        <v>8.9472222222222229</v>
      </c>
      <c r="I152226" s="1">
        <v>34881</v>
      </c>
      <c r="J152226" s="1">
        <v>50917.97</v>
      </c>
      <c r="K152226" t="s">
        <v>38420</v>
      </c>
    </row>
    <row r="152227" spans="2:11" x14ac:dyDescent="0.3">
      <c r="B152227">
        <v>152219</v>
      </c>
      <c r="C152227" t="s">
        <v>34289</v>
      </c>
      <c r="D152227" t="s">
        <v>34566</v>
      </c>
      <c r="E152227" t="s">
        <v>19144</v>
      </c>
      <c r="F152227" s="4">
        <v>42933</v>
      </c>
      <c r="G152227" s="4">
        <v>44012</v>
      </c>
      <c r="H152227" s="5">
        <f t="shared" ref="H152227:H152290" si="231">YEARFRAC(F152227,G152227,0)</f>
        <v>2.9527777777777779</v>
      </c>
      <c r="I152227" s="1">
        <v>69424</v>
      </c>
      <c r="J152227" s="1">
        <v>68497.679999999993</v>
      </c>
      <c r="K152227" t="s">
        <v>38420</v>
      </c>
    </row>
    <row r="152228" spans="2:11" x14ac:dyDescent="0.3">
      <c r="B152228">
        <v>152220</v>
      </c>
      <c r="C152228" t="s">
        <v>5891</v>
      </c>
      <c r="D152228" t="s">
        <v>32697</v>
      </c>
      <c r="E152228" t="s">
        <v>20028</v>
      </c>
      <c r="F152228" s="4">
        <v>39121</v>
      </c>
      <c r="G152228" s="4">
        <v>44012</v>
      </c>
      <c r="H152228" s="5">
        <f t="shared" si="231"/>
        <v>13.394444444444444</v>
      </c>
      <c r="I152228" s="1">
        <v>81045</v>
      </c>
      <c r="J152228" s="1">
        <v>95540.17</v>
      </c>
      <c r="K152228" t="s">
        <v>38420</v>
      </c>
    </row>
    <row r="152229" spans="2:11" x14ac:dyDescent="0.3">
      <c r="B152229">
        <v>152221</v>
      </c>
      <c r="C152229" t="s">
        <v>5892</v>
      </c>
      <c r="D152229" t="s">
        <v>34703</v>
      </c>
      <c r="E152229" t="s">
        <v>19295</v>
      </c>
      <c r="F152229" s="4">
        <v>36258</v>
      </c>
      <c r="G152229" s="4">
        <v>44012</v>
      </c>
      <c r="H152229" s="5">
        <f t="shared" si="231"/>
        <v>21.227777777777778</v>
      </c>
      <c r="I152229" s="1">
        <v>39579</v>
      </c>
      <c r="J152229" s="1">
        <v>7243.8</v>
      </c>
      <c r="K152229" t="s">
        <v>38420</v>
      </c>
    </row>
    <row r="152230" spans="2:11" x14ac:dyDescent="0.3">
      <c r="B152230">
        <v>152222</v>
      </c>
      <c r="C152230" t="s">
        <v>5893</v>
      </c>
      <c r="D152230" t="s">
        <v>25632</v>
      </c>
      <c r="E152230" t="s">
        <v>19883</v>
      </c>
      <c r="F152230" s="4">
        <v>39378</v>
      </c>
      <c r="G152230" s="4">
        <v>44012</v>
      </c>
      <c r="H152230" s="5">
        <f t="shared" si="231"/>
        <v>12.686111111111112</v>
      </c>
      <c r="I152230" s="1">
        <v>69980</v>
      </c>
      <c r="J152230" s="1">
        <v>71397.25</v>
      </c>
      <c r="K152230" t="s">
        <v>38420</v>
      </c>
    </row>
    <row r="152231" spans="2:11" x14ac:dyDescent="0.3">
      <c r="B152231">
        <v>152223</v>
      </c>
      <c r="C152231" t="s">
        <v>5895</v>
      </c>
      <c r="D152231" t="s">
        <v>38476</v>
      </c>
      <c r="E152231" t="s">
        <v>19828</v>
      </c>
      <c r="F152231" s="4">
        <v>34071</v>
      </c>
      <c r="G152231" s="4">
        <v>44012</v>
      </c>
      <c r="H152231" s="5">
        <f t="shared" si="231"/>
        <v>27.216666666666665</v>
      </c>
      <c r="I152231" s="1">
        <v>53615</v>
      </c>
      <c r="J152231" s="1">
        <v>54147.5</v>
      </c>
      <c r="K152231" t="s">
        <v>38420</v>
      </c>
    </row>
    <row r="152232" spans="2:11" x14ac:dyDescent="0.3">
      <c r="B152232">
        <v>152224</v>
      </c>
      <c r="C152232" t="s">
        <v>5897</v>
      </c>
      <c r="D152232" t="s">
        <v>38461</v>
      </c>
      <c r="E152232" t="s">
        <v>19472</v>
      </c>
      <c r="F152232" s="4">
        <v>40058</v>
      </c>
      <c r="G152232" s="4">
        <v>44012</v>
      </c>
      <c r="H152232" s="5">
        <f t="shared" si="231"/>
        <v>10.827777777777778</v>
      </c>
      <c r="I152232" s="1">
        <v>41623</v>
      </c>
      <c r="J152232" s="1">
        <v>46164.61</v>
      </c>
      <c r="K152232" t="s">
        <v>38420</v>
      </c>
    </row>
    <row r="152233" spans="2:11" x14ac:dyDescent="0.3">
      <c r="B152233">
        <v>152225</v>
      </c>
      <c r="C152233" t="s">
        <v>38158</v>
      </c>
      <c r="D152233" t="s">
        <v>34791</v>
      </c>
      <c r="E152233" t="s">
        <v>19346</v>
      </c>
      <c r="F152233" s="4">
        <v>43673</v>
      </c>
      <c r="G152233" s="4">
        <v>44012</v>
      </c>
      <c r="H152233" s="5">
        <f t="shared" si="231"/>
        <v>0.92500000000000004</v>
      </c>
      <c r="I152233" s="1">
        <v>35360</v>
      </c>
      <c r="J152233" s="1">
        <v>31385.53</v>
      </c>
      <c r="K152233" t="s">
        <v>38420</v>
      </c>
    </row>
    <row r="152234" spans="2:11" x14ac:dyDescent="0.3">
      <c r="B152234">
        <v>152226</v>
      </c>
      <c r="C152234" t="s">
        <v>5900</v>
      </c>
      <c r="D152234" t="s">
        <v>32689</v>
      </c>
      <c r="E152234" t="s">
        <v>19105</v>
      </c>
      <c r="F152234" s="4">
        <v>39239</v>
      </c>
      <c r="G152234" s="4">
        <v>44012</v>
      </c>
      <c r="H152234" s="5">
        <f t="shared" si="231"/>
        <v>13.066666666666666</v>
      </c>
      <c r="I152234" s="1">
        <v>93284</v>
      </c>
      <c r="J152234" s="1">
        <v>139248.54999999999</v>
      </c>
      <c r="K152234" t="s">
        <v>38420</v>
      </c>
    </row>
    <row r="152235" spans="2:11" x14ac:dyDescent="0.3">
      <c r="B152235">
        <v>152227</v>
      </c>
      <c r="C152235" t="s">
        <v>38159</v>
      </c>
      <c r="D152235" t="s">
        <v>35190</v>
      </c>
      <c r="E152235" t="s">
        <v>19011</v>
      </c>
      <c r="F152235" s="4">
        <v>43405</v>
      </c>
      <c r="G152235" s="4">
        <v>44012</v>
      </c>
      <c r="H152235" s="5">
        <f t="shared" si="231"/>
        <v>1.663888888888889</v>
      </c>
      <c r="I152235" s="1">
        <v>36396</v>
      </c>
      <c r="J152235" s="1">
        <v>26736.94</v>
      </c>
      <c r="K152235" t="s">
        <v>38420</v>
      </c>
    </row>
    <row r="152236" spans="2:11" x14ac:dyDescent="0.3">
      <c r="B152236">
        <v>152228</v>
      </c>
      <c r="C152236" t="s">
        <v>5901</v>
      </c>
      <c r="D152236" t="s">
        <v>34700</v>
      </c>
      <c r="E152236" t="s">
        <v>19589</v>
      </c>
      <c r="F152236" s="4">
        <v>33049</v>
      </c>
      <c r="G152236" s="4">
        <v>44012</v>
      </c>
      <c r="H152236" s="5">
        <f t="shared" si="231"/>
        <v>30.013888888888889</v>
      </c>
      <c r="I152236" s="1">
        <v>94635</v>
      </c>
      <c r="J152236" s="1">
        <v>114154.25</v>
      </c>
      <c r="K152236" t="s">
        <v>38420</v>
      </c>
    </row>
    <row r="152237" spans="2:11" x14ac:dyDescent="0.3">
      <c r="B152237">
        <v>152229</v>
      </c>
      <c r="C152237" t="s">
        <v>36339</v>
      </c>
      <c r="D152237" t="s">
        <v>30019</v>
      </c>
      <c r="E152237" t="s">
        <v>19872</v>
      </c>
      <c r="F152237" s="4">
        <v>43152</v>
      </c>
      <c r="G152237" s="4">
        <v>44012</v>
      </c>
      <c r="H152237" s="5">
        <f t="shared" si="231"/>
        <v>2.3583333333333334</v>
      </c>
      <c r="I152237" s="1">
        <v>83128</v>
      </c>
      <c r="J152237" s="1">
        <v>80615.850000000006</v>
      </c>
      <c r="K152237" t="s">
        <v>38420</v>
      </c>
    </row>
    <row r="152238" spans="2:11" x14ac:dyDescent="0.3">
      <c r="B152238">
        <v>152230</v>
      </c>
      <c r="C152238" t="s">
        <v>5902</v>
      </c>
      <c r="D152238" t="s">
        <v>25764</v>
      </c>
      <c r="E152238" t="s">
        <v>19059</v>
      </c>
      <c r="F152238" s="4">
        <v>39378</v>
      </c>
      <c r="G152238" s="4">
        <v>44012</v>
      </c>
      <c r="H152238" s="5">
        <f t="shared" si="231"/>
        <v>12.686111111111112</v>
      </c>
      <c r="I152238" s="1">
        <v>72007</v>
      </c>
      <c r="J152238" s="1">
        <v>82018.460000000006</v>
      </c>
      <c r="K152238" t="s">
        <v>38420</v>
      </c>
    </row>
    <row r="152239" spans="2:11" x14ac:dyDescent="0.3">
      <c r="B152239">
        <v>152231</v>
      </c>
      <c r="C152239" t="s">
        <v>34290</v>
      </c>
      <c r="D152239" t="s">
        <v>34560</v>
      </c>
      <c r="E152239" t="s">
        <v>19175</v>
      </c>
      <c r="F152239" s="4">
        <v>42712</v>
      </c>
      <c r="G152239" s="4">
        <v>44012</v>
      </c>
      <c r="H152239" s="5">
        <f t="shared" si="231"/>
        <v>3.5611111111111109</v>
      </c>
      <c r="I152239" s="1">
        <v>66768</v>
      </c>
      <c r="J152239" s="1">
        <v>63225.97</v>
      </c>
      <c r="K152239" t="s">
        <v>38420</v>
      </c>
    </row>
    <row r="152240" spans="2:11" x14ac:dyDescent="0.3">
      <c r="B152240">
        <v>152232</v>
      </c>
      <c r="C152240" t="s">
        <v>41182</v>
      </c>
      <c r="D152240" t="s">
        <v>38422</v>
      </c>
      <c r="E152240" t="s">
        <v>31612</v>
      </c>
      <c r="F152240" s="4">
        <v>39774</v>
      </c>
      <c r="G152240" s="4">
        <v>44012</v>
      </c>
      <c r="H152240" s="5">
        <f t="shared" si="231"/>
        <v>11.605555555555556</v>
      </c>
      <c r="I152240">
        <v>0</v>
      </c>
      <c r="J152240">
        <v>165</v>
      </c>
      <c r="K152240" t="s">
        <v>38420</v>
      </c>
    </row>
    <row r="152241" spans="2:11" x14ac:dyDescent="0.3">
      <c r="B152241">
        <v>152233</v>
      </c>
      <c r="C152241" t="s">
        <v>5907</v>
      </c>
      <c r="D152241" t="s">
        <v>34799</v>
      </c>
      <c r="E152241" t="s">
        <v>19599</v>
      </c>
      <c r="F152241" s="4">
        <v>37413</v>
      </c>
      <c r="G152241" s="4">
        <v>44012</v>
      </c>
      <c r="H152241" s="5">
        <f t="shared" si="231"/>
        <v>18.066666666666666</v>
      </c>
      <c r="I152241" s="1">
        <v>44029</v>
      </c>
      <c r="J152241" s="1">
        <v>62672.45</v>
      </c>
      <c r="K152241" t="s">
        <v>38420</v>
      </c>
    </row>
    <row r="152242" spans="2:11" x14ac:dyDescent="0.3">
      <c r="B152242">
        <v>152234</v>
      </c>
      <c r="C152242" t="s">
        <v>38160</v>
      </c>
      <c r="D152242" t="s">
        <v>38461</v>
      </c>
      <c r="E152242" t="s">
        <v>19321</v>
      </c>
      <c r="F152242" s="4">
        <v>40113</v>
      </c>
      <c r="G152242" s="4">
        <v>44012</v>
      </c>
      <c r="H152242" s="5">
        <f t="shared" si="231"/>
        <v>10.675000000000001</v>
      </c>
      <c r="I152242" s="1">
        <v>38044</v>
      </c>
      <c r="J152242" s="1">
        <v>39163.57</v>
      </c>
      <c r="K152242" t="s">
        <v>38420</v>
      </c>
    </row>
    <row r="152243" spans="2:11" x14ac:dyDescent="0.3">
      <c r="B152243">
        <v>152235</v>
      </c>
      <c r="C152243" t="s">
        <v>5909</v>
      </c>
      <c r="D152243" t="s">
        <v>34991</v>
      </c>
      <c r="E152243" t="s">
        <v>19824</v>
      </c>
      <c r="F152243" s="4">
        <v>30053</v>
      </c>
      <c r="G152243" s="4">
        <v>44012</v>
      </c>
      <c r="H152243" s="5">
        <f t="shared" si="231"/>
        <v>38.216666666666669</v>
      </c>
      <c r="I152243" s="1">
        <v>77593</v>
      </c>
      <c r="J152243" s="1">
        <v>77491.34</v>
      </c>
      <c r="K152243" t="s">
        <v>38420</v>
      </c>
    </row>
    <row r="152244" spans="2:11" x14ac:dyDescent="0.3">
      <c r="B152244">
        <v>152236</v>
      </c>
      <c r="C152244" t="s">
        <v>5911</v>
      </c>
      <c r="D152244" t="s">
        <v>26695</v>
      </c>
      <c r="E152244" t="s">
        <v>20165</v>
      </c>
      <c r="F152244" s="4">
        <v>39428</v>
      </c>
      <c r="G152244" s="4">
        <v>44012</v>
      </c>
      <c r="H152244" s="5">
        <f t="shared" si="231"/>
        <v>12.55</v>
      </c>
      <c r="I152244" s="1">
        <v>73914</v>
      </c>
      <c r="J152244" s="1">
        <v>105206.5</v>
      </c>
      <c r="K152244" t="s">
        <v>38420</v>
      </c>
    </row>
    <row r="152245" spans="2:11" x14ac:dyDescent="0.3">
      <c r="B152245">
        <v>152237</v>
      </c>
      <c r="C152245" t="s">
        <v>5912</v>
      </c>
      <c r="D152245" t="s">
        <v>26402</v>
      </c>
      <c r="E152245" t="s">
        <v>20037</v>
      </c>
      <c r="F152245" s="4">
        <v>30375</v>
      </c>
      <c r="G152245" s="4">
        <v>44012</v>
      </c>
      <c r="H152245" s="5">
        <f t="shared" si="231"/>
        <v>37.333333333333336</v>
      </c>
      <c r="I152245" s="1">
        <v>78487</v>
      </c>
      <c r="J152245" s="1">
        <v>79878.720000000001</v>
      </c>
      <c r="K152245" t="s">
        <v>38420</v>
      </c>
    </row>
    <row r="152246" spans="2:11" x14ac:dyDescent="0.3">
      <c r="B152246">
        <v>152238</v>
      </c>
      <c r="C152246" t="s">
        <v>5916</v>
      </c>
      <c r="D152246" t="s">
        <v>32751</v>
      </c>
      <c r="E152246" t="s">
        <v>19664</v>
      </c>
      <c r="F152246" s="4">
        <v>38957</v>
      </c>
      <c r="G152246" s="4">
        <v>44012</v>
      </c>
      <c r="H152246" s="5">
        <f t="shared" si="231"/>
        <v>13.838888888888889</v>
      </c>
      <c r="I152246" s="1">
        <v>36683</v>
      </c>
      <c r="J152246" s="1">
        <v>80187.34</v>
      </c>
      <c r="K152246" t="s">
        <v>38420</v>
      </c>
    </row>
    <row r="152247" spans="2:11" x14ac:dyDescent="0.3">
      <c r="B152247">
        <v>152239</v>
      </c>
      <c r="C152247" t="s">
        <v>5917</v>
      </c>
      <c r="D152247" t="s">
        <v>38476</v>
      </c>
      <c r="E152247" t="s">
        <v>19577</v>
      </c>
      <c r="F152247" s="4">
        <v>40038</v>
      </c>
      <c r="G152247" s="4">
        <v>44012</v>
      </c>
      <c r="H152247" s="5">
        <f t="shared" si="231"/>
        <v>10.880555555555556</v>
      </c>
      <c r="I152247" s="1">
        <v>41772</v>
      </c>
      <c r="J152247" s="1">
        <v>55602.31</v>
      </c>
      <c r="K152247" t="s">
        <v>38420</v>
      </c>
    </row>
    <row r="152248" spans="2:11" x14ac:dyDescent="0.3">
      <c r="B152248">
        <v>152240</v>
      </c>
      <c r="C152248" t="s">
        <v>32513</v>
      </c>
      <c r="D152248" t="s">
        <v>30019</v>
      </c>
      <c r="E152248" t="s">
        <v>20270</v>
      </c>
      <c r="F152248" s="4">
        <v>42303</v>
      </c>
      <c r="G152248" s="4">
        <v>44012</v>
      </c>
      <c r="H152248" s="5">
        <f t="shared" si="231"/>
        <v>4.677777777777778</v>
      </c>
      <c r="I152248" s="1">
        <v>72167</v>
      </c>
      <c r="J152248" s="1">
        <v>72371.91</v>
      </c>
      <c r="K152248" t="s">
        <v>38420</v>
      </c>
    </row>
    <row r="152249" spans="2:11" x14ac:dyDescent="0.3">
      <c r="B152249">
        <v>152241</v>
      </c>
      <c r="C152249" t="s">
        <v>5919</v>
      </c>
      <c r="D152249" t="s">
        <v>32697</v>
      </c>
      <c r="E152249" t="s">
        <v>19429</v>
      </c>
      <c r="F152249" s="4">
        <v>39007</v>
      </c>
      <c r="G152249" s="4">
        <v>44012</v>
      </c>
      <c r="H152249" s="5">
        <f t="shared" si="231"/>
        <v>13.702777777777778</v>
      </c>
      <c r="I152249" s="1">
        <v>81045</v>
      </c>
      <c r="J152249" s="1">
        <v>75748.23</v>
      </c>
      <c r="K152249" t="s">
        <v>38420</v>
      </c>
    </row>
    <row r="152250" spans="2:11" x14ac:dyDescent="0.3">
      <c r="B152250">
        <v>152242</v>
      </c>
      <c r="C152250" t="s">
        <v>5920</v>
      </c>
      <c r="D152250" t="s">
        <v>32815</v>
      </c>
      <c r="E152250" t="s">
        <v>19412</v>
      </c>
      <c r="F152250" s="4">
        <v>34337</v>
      </c>
      <c r="G152250" s="4">
        <v>44012</v>
      </c>
      <c r="H152250" s="5">
        <f t="shared" si="231"/>
        <v>26.491666666666667</v>
      </c>
      <c r="I152250" s="1">
        <v>122049</v>
      </c>
      <c r="J152250" s="1">
        <v>134591.03</v>
      </c>
      <c r="K152250" t="s">
        <v>38420</v>
      </c>
    </row>
    <row r="152251" spans="2:11" x14ac:dyDescent="0.3">
      <c r="B152251">
        <v>152243</v>
      </c>
      <c r="C152251" t="s">
        <v>5921</v>
      </c>
      <c r="D152251" t="s">
        <v>32697</v>
      </c>
      <c r="E152251" t="s">
        <v>19400</v>
      </c>
      <c r="F152251" s="4">
        <v>31418</v>
      </c>
      <c r="G152251" s="4">
        <v>44012</v>
      </c>
      <c r="H152251" s="5">
        <f t="shared" si="231"/>
        <v>34.483333333333334</v>
      </c>
      <c r="I152251" s="1">
        <v>92548</v>
      </c>
      <c r="J152251" s="1">
        <v>100825.87</v>
      </c>
      <c r="K152251" t="s">
        <v>38420</v>
      </c>
    </row>
    <row r="152252" spans="2:11" x14ac:dyDescent="0.3">
      <c r="B152252">
        <v>152244</v>
      </c>
      <c r="C152252" t="s">
        <v>5923</v>
      </c>
      <c r="D152252" t="s">
        <v>35789</v>
      </c>
      <c r="E152252" t="s">
        <v>19144</v>
      </c>
      <c r="F152252" s="4">
        <v>34505</v>
      </c>
      <c r="G152252" s="4">
        <v>44012</v>
      </c>
      <c r="H152252" s="5">
        <f t="shared" si="231"/>
        <v>26.027777777777779</v>
      </c>
      <c r="I152252" s="1">
        <v>80985</v>
      </c>
      <c r="J152252" s="1">
        <v>83234.91</v>
      </c>
      <c r="K152252" t="s">
        <v>38420</v>
      </c>
    </row>
    <row r="152253" spans="2:11" x14ac:dyDescent="0.3">
      <c r="B152253">
        <v>152245</v>
      </c>
      <c r="C152253" t="s">
        <v>5926</v>
      </c>
      <c r="D152253" t="s">
        <v>34656</v>
      </c>
      <c r="E152253" t="s">
        <v>20822</v>
      </c>
      <c r="F152253" s="4">
        <v>38169</v>
      </c>
      <c r="G152253" s="4">
        <v>44012</v>
      </c>
      <c r="H152253" s="5">
        <f t="shared" si="231"/>
        <v>15.997222222222222</v>
      </c>
      <c r="I152253" s="1">
        <v>22880</v>
      </c>
      <c r="J152253" s="1">
        <v>13027</v>
      </c>
      <c r="K152253" t="s">
        <v>38420</v>
      </c>
    </row>
    <row r="152254" spans="2:11" x14ac:dyDescent="0.3">
      <c r="B152254">
        <v>152246</v>
      </c>
      <c r="C152254" t="s">
        <v>38161</v>
      </c>
      <c r="D152254" t="s">
        <v>34621</v>
      </c>
      <c r="E152254" t="s">
        <v>19514</v>
      </c>
      <c r="F152254" s="4">
        <v>43675</v>
      </c>
      <c r="G152254" s="4">
        <v>44012</v>
      </c>
      <c r="H152254" s="5">
        <f t="shared" si="231"/>
        <v>0.9194444444444444</v>
      </c>
      <c r="I152254" s="1">
        <v>49032</v>
      </c>
      <c r="J152254" s="1">
        <v>43442.43</v>
      </c>
      <c r="K152254" t="s">
        <v>38420</v>
      </c>
    </row>
    <row r="152255" spans="2:11" x14ac:dyDescent="0.3">
      <c r="B152255">
        <v>152247</v>
      </c>
      <c r="C152255" t="s">
        <v>5927</v>
      </c>
      <c r="D152255" t="s">
        <v>34691</v>
      </c>
      <c r="E152255" t="s">
        <v>19317</v>
      </c>
      <c r="F152255" s="4">
        <v>38565</v>
      </c>
      <c r="G152255" s="4">
        <v>44012</v>
      </c>
      <c r="H152255" s="5">
        <f t="shared" si="231"/>
        <v>14.91388888888889</v>
      </c>
      <c r="I152255" s="1">
        <v>61381</v>
      </c>
      <c r="J152255" s="1">
        <v>61823.24</v>
      </c>
      <c r="K152255" t="s">
        <v>38420</v>
      </c>
    </row>
    <row r="152256" spans="2:11" x14ac:dyDescent="0.3">
      <c r="B152256">
        <v>152248</v>
      </c>
      <c r="C152256" t="s">
        <v>5928</v>
      </c>
      <c r="D152256" t="s">
        <v>34656</v>
      </c>
      <c r="E152256" t="s">
        <v>19251</v>
      </c>
      <c r="F152256" s="4">
        <v>40000</v>
      </c>
      <c r="G152256" s="4">
        <v>44012</v>
      </c>
      <c r="H152256" s="5">
        <f t="shared" si="231"/>
        <v>10.983333333333333</v>
      </c>
      <c r="I152256" s="1">
        <v>22880</v>
      </c>
      <c r="J152256">
        <v>0</v>
      </c>
      <c r="K152256" t="s">
        <v>38420</v>
      </c>
    </row>
    <row r="152257" spans="2:11" x14ac:dyDescent="0.3">
      <c r="B152257">
        <v>152249</v>
      </c>
      <c r="C152257" t="s">
        <v>38162</v>
      </c>
      <c r="D152257" t="s">
        <v>644</v>
      </c>
      <c r="E152257" t="s">
        <v>19507</v>
      </c>
      <c r="F152257" s="4">
        <v>43472</v>
      </c>
      <c r="G152257" s="4">
        <v>44012</v>
      </c>
      <c r="H152257" s="5">
        <f t="shared" si="231"/>
        <v>1.4805555555555556</v>
      </c>
      <c r="I152257" s="1">
        <v>75857</v>
      </c>
      <c r="J152257" s="1">
        <v>74092.38</v>
      </c>
      <c r="K152257" t="s">
        <v>38420</v>
      </c>
    </row>
    <row r="152258" spans="2:11" x14ac:dyDescent="0.3">
      <c r="B152258">
        <v>152250</v>
      </c>
      <c r="C152258" t="s">
        <v>41183</v>
      </c>
      <c r="D152258" t="s">
        <v>38422</v>
      </c>
      <c r="E152258" t="s">
        <v>31612</v>
      </c>
      <c r="F152258" s="4">
        <v>43440</v>
      </c>
      <c r="G152258" s="4">
        <v>44012</v>
      </c>
      <c r="H152258" s="5">
        <f t="shared" si="231"/>
        <v>1.5666666666666667</v>
      </c>
      <c r="I152258">
        <v>0</v>
      </c>
      <c r="J152258">
        <v>165</v>
      </c>
      <c r="K152258" t="s">
        <v>38420</v>
      </c>
    </row>
    <row r="152259" spans="2:11" x14ac:dyDescent="0.3">
      <c r="B152259">
        <v>152251</v>
      </c>
      <c r="C152259" t="s">
        <v>5930</v>
      </c>
      <c r="D152259" t="s">
        <v>15599</v>
      </c>
      <c r="E152259" t="s">
        <v>19045</v>
      </c>
      <c r="F152259" s="4">
        <v>38337</v>
      </c>
      <c r="G152259" s="4">
        <v>44012</v>
      </c>
      <c r="H152259" s="5">
        <f t="shared" si="231"/>
        <v>15.53888888888889</v>
      </c>
      <c r="I152259" s="1">
        <v>11981</v>
      </c>
      <c r="J152259" s="1">
        <v>11855.3</v>
      </c>
      <c r="K152259" t="s">
        <v>38420</v>
      </c>
    </row>
    <row r="152260" spans="2:11" x14ac:dyDescent="0.3">
      <c r="B152260">
        <v>152252</v>
      </c>
      <c r="C152260" t="s">
        <v>5931</v>
      </c>
      <c r="D152260" t="s">
        <v>34734</v>
      </c>
      <c r="E152260" t="s">
        <v>19108</v>
      </c>
      <c r="F152260" s="4">
        <v>32069</v>
      </c>
      <c r="G152260" s="4">
        <v>44012</v>
      </c>
      <c r="H152260" s="5">
        <f t="shared" si="231"/>
        <v>32.697222222222223</v>
      </c>
      <c r="I152260" s="1">
        <v>79415</v>
      </c>
      <c r="J152260" s="1">
        <v>81321.48</v>
      </c>
      <c r="K152260" t="s">
        <v>38420</v>
      </c>
    </row>
    <row r="152261" spans="2:11" x14ac:dyDescent="0.3">
      <c r="B152261">
        <v>152253</v>
      </c>
      <c r="C152261" t="s">
        <v>18493</v>
      </c>
      <c r="D152261" t="s">
        <v>34659</v>
      </c>
      <c r="E152261" t="s">
        <v>19046</v>
      </c>
      <c r="F152261" s="4">
        <v>39149</v>
      </c>
      <c r="G152261" s="4">
        <v>44012</v>
      </c>
      <c r="H152261" s="5">
        <f t="shared" si="231"/>
        <v>13.311111111111112</v>
      </c>
      <c r="I152261" s="1">
        <v>29162</v>
      </c>
      <c r="J152261" s="1">
        <v>31875.360000000001</v>
      </c>
      <c r="K152261" t="s">
        <v>38420</v>
      </c>
    </row>
    <row r="152262" spans="2:11" x14ac:dyDescent="0.3">
      <c r="B152262">
        <v>152254</v>
      </c>
      <c r="C152262" t="s">
        <v>5934</v>
      </c>
      <c r="D152262" t="s">
        <v>32689</v>
      </c>
      <c r="E152262" t="s">
        <v>19100</v>
      </c>
      <c r="F152262" s="4">
        <v>37070</v>
      </c>
      <c r="G152262" s="4">
        <v>44012</v>
      </c>
      <c r="H152262" s="5">
        <f t="shared" si="231"/>
        <v>19.005555555555556</v>
      </c>
      <c r="I152262" s="1">
        <v>101941</v>
      </c>
      <c r="J152262" s="1">
        <v>174035.20000000001</v>
      </c>
      <c r="K152262" t="s">
        <v>38420</v>
      </c>
    </row>
    <row r="152263" spans="2:11" x14ac:dyDescent="0.3">
      <c r="B152263">
        <v>152255</v>
      </c>
      <c r="C152263" t="s">
        <v>41184</v>
      </c>
      <c r="D152263" t="s">
        <v>38422</v>
      </c>
      <c r="E152263" t="s">
        <v>31612</v>
      </c>
      <c r="F152263" s="4">
        <v>42692</v>
      </c>
      <c r="G152263" s="4">
        <v>44012</v>
      </c>
      <c r="H152263" s="5">
        <f t="shared" si="231"/>
        <v>3.6166666666666667</v>
      </c>
      <c r="I152263">
        <v>0</v>
      </c>
      <c r="J152263">
        <v>165</v>
      </c>
      <c r="K152263" t="s">
        <v>38420</v>
      </c>
    </row>
    <row r="152264" spans="2:11" x14ac:dyDescent="0.3">
      <c r="B152264">
        <v>152256</v>
      </c>
      <c r="C152264" t="s">
        <v>5935</v>
      </c>
      <c r="D152264" t="s">
        <v>32697</v>
      </c>
      <c r="E152264" t="s">
        <v>32763</v>
      </c>
      <c r="F152264" s="4">
        <v>37006</v>
      </c>
      <c r="G152264" s="4">
        <v>44012</v>
      </c>
      <c r="H152264" s="5">
        <f t="shared" si="231"/>
        <v>19.180555555555557</v>
      </c>
      <c r="I152264" s="1">
        <v>87924</v>
      </c>
      <c r="J152264" s="1">
        <v>183928.39</v>
      </c>
      <c r="K152264" t="s">
        <v>38420</v>
      </c>
    </row>
    <row r="152265" spans="2:11" x14ac:dyDescent="0.3">
      <c r="B152265">
        <v>152257</v>
      </c>
      <c r="C152265" t="s">
        <v>24845</v>
      </c>
      <c r="D152265" t="s">
        <v>32738</v>
      </c>
      <c r="E152265" t="s">
        <v>19529</v>
      </c>
      <c r="F152265" s="4">
        <v>41099</v>
      </c>
      <c r="G152265" s="4">
        <v>44012</v>
      </c>
      <c r="H152265" s="5">
        <f t="shared" si="231"/>
        <v>7.9749999999999996</v>
      </c>
      <c r="I152265" s="1">
        <v>42846</v>
      </c>
      <c r="J152265" s="1">
        <v>45591.59</v>
      </c>
      <c r="K152265" t="s">
        <v>38420</v>
      </c>
    </row>
    <row r="152266" spans="2:11" x14ac:dyDescent="0.3">
      <c r="B152266">
        <v>152258</v>
      </c>
      <c r="C152266" t="s">
        <v>5936</v>
      </c>
      <c r="D152266" t="s">
        <v>913</v>
      </c>
      <c r="E152266" t="s">
        <v>33260</v>
      </c>
      <c r="F152266" s="4">
        <v>40162</v>
      </c>
      <c r="G152266" s="4">
        <v>44012</v>
      </c>
      <c r="H152266" s="5">
        <f t="shared" si="231"/>
        <v>10.541666666666666</v>
      </c>
      <c r="I152266" s="1">
        <v>105038</v>
      </c>
      <c r="J152266" s="1">
        <v>111283.4</v>
      </c>
      <c r="K152266" t="s">
        <v>38420</v>
      </c>
    </row>
    <row r="152267" spans="2:11" x14ac:dyDescent="0.3">
      <c r="B152267">
        <v>152259</v>
      </c>
      <c r="C152267" t="s">
        <v>34293</v>
      </c>
      <c r="D152267" t="s">
        <v>34566</v>
      </c>
      <c r="E152267" t="s">
        <v>19072</v>
      </c>
      <c r="F152267" s="4">
        <v>42779</v>
      </c>
      <c r="G152267" s="4">
        <v>44012</v>
      </c>
      <c r="H152267" s="5">
        <f t="shared" si="231"/>
        <v>3.3805555555555555</v>
      </c>
      <c r="I152267" s="1">
        <v>66118</v>
      </c>
      <c r="J152267" s="1">
        <v>66806.460000000006</v>
      </c>
      <c r="K152267" t="s">
        <v>38420</v>
      </c>
    </row>
    <row r="152268" spans="2:11" x14ac:dyDescent="0.3">
      <c r="B152268">
        <v>152260</v>
      </c>
      <c r="C152268" t="s">
        <v>18495</v>
      </c>
      <c r="D152268" t="s">
        <v>25632</v>
      </c>
      <c r="E152268" t="s">
        <v>19376</v>
      </c>
      <c r="F152268" s="4">
        <v>40835</v>
      </c>
      <c r="G152268" s="4">
        <v>44012</v>
      </c>
      <c r="H152268" s="5">
        <f t="shared" si="231"/>
        <v>8.6972222222222229</v>
      </c>
      <c r="I152268" s="1">
        <v>67636</v>
      </c>
      <c r="J152268" s="1">
        <v>77139.87</v>
      </c>
      <c r="K152268" t="s">
        <v>38420</v>
      </c>
    </row>
    <row r="152269" spans="2:11" x14ac:dyDescent="0.3">
      <c r="B152269">
        <v>152261</v>
      </c>
      <c r="C152269" t="s">
        <v>5937</v>
      </c>
      <c r="D152269" t="s">
        <v>32741</v>
      </c>
      <c r="E152269" t="s">
        <v>19213</v>
      </c>
      <c r="F152269" s="4">
        <v>35765</v>
      </c>
      <c r="G152269" s="4">
        <v>44012</v>
      </c>
      <c r="H152269" s="5">
        <f t="shared" si="231"/>
        <v>22.580555555555556</v>
      </c>
      <c r="I152269" s="1">
        <v>61293</v>
      </c>
      <c r="J152269" s="1">
        <v>68229.070000000007</v>
      </c>
      <c r="K152269" t="s">
        <v>38420</v>
      </c>
    </row>
    <row r="152270" spans="2:11" x14ac:dyDescent="0.3">
      <c r="B152270">
        <v>152262</v>
      </c>
      <c r="C152270" t="s">
        <v>41185</v>
      </c>
      <c r="D152270" t="s">
        <v>38422</v>
      </c>
      <c r="E152270" t="s">
        <v>31612</v>
      </c>
      <c r="F152270" s="4">
        <v>42692</v>
      </c>
      <c r="G152270" s="4">
        <v>44012</v>
      </c>
      <c r="H152270" s="5">
        <f t="shared" si="231"/>
        <v>3.6166666666666667</v>
      </c>
      <c r="I152270">
        <v>0</v>
      </c>
      <c r="J152270">
        <v>165</v>
      </c>
      <c r="K152270" t="s">
        <v>38420</v>
      </c>
    </row>
    <row r="152271" spans="2:11" x14ac:dyDescent="0.3">
      <c r="B152271">
        <v>152263</v>
      </c>
      <c r="C152271" t="s">
        <v>5940</v>
      </c>
      <c r="D152271" t="s">
        <v>35025</v>
      </c>
      <c r="E152271" t="s">
        <v>19002</v>
      </c>
      <c r="F152271" s="4">
        <v>40701</v>
      </c>
      <c r="G152271" s="4">
        <v>44012</v>
      </c>
      <c r="H152271" s="5">
        <f t="shared" si="231"/>
        <v>9.0638888888888882</v>
      </c>
      <c r="I152271" s="1">
        <v>45653</v>
      </c>
      <c r="J152271" s="1">
        <v>46905.94</v>
      </c>
      <c r="K152271" t="s">
        <v>38420</v>
      </c>
    </row>
    <row r="152272" spans="2:11" x14ac:dyDescent="0.3">
      <c r="B152272">
        <v>152264</v>
      </c>
      <c r="C152272" t="s">
        <v>41186</v>
      </c>
      <c r="D152272" t="s">
        <v>34651</v>
      </c>
      <c r="E152272" t="s">
        <v>19055</v>
      </c>
      <c r="F152272" s="4">
        <v>43885</v>
      </c>
      <c r="G152272" s="4">
        <v>44012</v>
      </c>
      <c r="H152272" s="5">
        <f t="shared" si="231"/>
        <v>0.35</v>
      </c>
      <c r="I152272" s="1">
        <v>31200</v>
      </c>
      <c r="J152272" s="1">
        <v>4507.5</v>
      </c>
      <c r="K152272" t="s">
        <v>38420</v>
      </c>
    </row>
    <row r="152273" spans="2:11" x14ac:dyDescent="0.3">
      <c r="B152273">
        <v>152265</v>
      </c>
      <c r="C152273" t="s">
        <v>38163</v>
      </c>
      <c r="D152273" t="s">
        <v>30408</v>
      </c>
      <c r="E152273" t="s">
        <v>19913</v>
      </c>
      <c r="F152273" s="4">
        <v>43633</v>
      </c>
      <c r="G152273" s="4">
        <v>44012</v>
      </c>
      <c r="H152273" s="5">
        <f t="shared" si="231"/>
        <v>1.0361111111111112</v>
      </c>
      <c r="I152273" s="1">
        <v>195000</v>
      </c>
      <c r="J152273" s="1">
        <v>195768.98</v>
      </c>
      <c r="K152273" t="s">
        <v>38420</v>
      </c>
    </row>
    <row r="152274" spans="2:11" x14ac:dyDescent="0.3">
      <c r="B152274">
        <v>152266</v>
      </c>
      <c r="C152274" t="s">
        <v>34294</v>
      </c>
      <c r="D152274" t="s">
        <v>32711</v>
      </c>
      <c r="E152274" t="s">
        <v>19062</v>
      </c>
      <c r="F152274" s="4">
        <v>42662</v>
      </c>
      <c r="G152274" s="4">
        <v>44012</v>
      </c>
      <c r="H152274" s="5">
        <f t="shared" si="231"/>
        <v>3.6972222222222224</v>
      </c>
      <c r="I152274" s="1">
        <v>70698</v>
      </c>
      <c r="J152274" s="1">
        <v>69328.100000000006</v>
      </c>
      <c r="K152274" t="s">
        <v>38420</v>
      </c>
    </row>
    <row r="152275" spans="2:11" x14ac:dyDescent="0.3">
      <c r="B152275">
        <v>152267</v>
      </c>
      <c r="C152275" t="s">
        <v>29369</v>
      </c>
      <c r="D152275" t="s">
        <v>30055</v>
      </c>
      <c r="E152275" t="s">
        <v>34807</v>
      </c>
      <c r="F152275" s="4">
        <v>41569</v>
      </c>
      <c r="G152275" s="4">
        <v>44012</v>
      </c>
      <c r="H152275" s="5">
        <f t="shared" si="231"/>
        <v>6.6888888888888891</v>
      </c>
      <c r="I152275" s="1">
        <v>107625</v>
      </c>
      <c r="J152275" s="1">
        <v>110547.67</v>
      </c>
      <c r="K152275" t="s">
        <v>38420</v>
      </c>
    </row>
    <row r="152276" spans="2:11" x14ac:dyDescent="0.3">
      <c r="B152276">
        <v>152268</v>
      </c>
      <c r="C152276" t="s">
        <v>31239</v>
      </c>
      <c r="D152276" t="s">
        <v>34587</v>
      </c>
      <c r="E152276" t="s">
        <v>19213</v>
      </c>
      <c r="F152276" s="4">
        <v>39975</v>
      </c>
      <c r="G152276" s="4">
        <v>44012</v>
      </c>
      <c r="H152276" s="5">
        <f t="shared" si="231"/>
        <v>11.052777777777777</v>
      </c>
      <c r="I152276" s="1">
        <v>30316</v>
      </c>
      <c r="J152276" s="1">
        <v>23497.09</v>
      </c>
      <c r="K152276" t="s">
        <v>38420</v>
      </c>
    </row>
    <row r="152277" spans="2:11" x14ac:dyDescent="0.3">
      <c r="B152277">
        <v>152269</v>
      </c>
      <c r="C152277" t="s">
        <v>41187</v>
      </c>
      <c r="D152277" t="s">
        <v>38422</v>
      </c>
      <c r="E152277" t="s">
        <v>31612</v>
      </c>
      <c r="F152277" s="4">
        <v>39028</v>
      </c>
      <c r="G152277" s="4">
        <v>44012</v>
      </c>
      <c r="H152277" s="5">
        <f t="shared" si="231"/>
        <v>13.647222222222222</v>
      </c>
      <c r="I152277">
        <v>0</v>
      </c>
      <c r="J152277" s="1">
        <v>2305</v>
      </c>
      <c r="K152277" t="s">
        <v>38420</v>
      </c>
    </row>
    <row r="152278" spans="2:11" x14ac:dyDescent="0.3">
      <c r="B152278">
        <v>152270</v>
      </c>
      <c r="C152278" t="s">
        <v>41188</v>
      </c>
      <c r="D152278" t="s">
        <v>15569</v>
      </c>
      <c r="E152278" t="s">
        <v>19366</v>
      </c>
      <c r="F152278" s="4">
        <v>43997</v>
      </c>
      <c r="G152278" s="4">
        <v>44012</v>
      </c>
      <c r="H152278" s="5">
        <f t="shared" si="231"/>
        <v>4.1666666666666664E-2</v>
      </c>
      <c r="I152278" s="1">
        <v>35360</v>
      </c>
      <c r="J152278">
        <v>0</v>
      </c>
      <c r="K152278" t="s">
        <v>38420</v>
      </c>
    </row>
    <row r="152279" spans="2:11" x14ac:dyDescent="0.3">
      <c r="B152279">
        <v>152271</v>
      </c>
      <c r="C152279" t="s">
        <v>41189</v>
      </c>
      <c r="D152279" t="s">
        <v>34791</v>
      </c>
      <c r="E152279" t="s">
        <v>19652</v>
      </c>
      <c r="F152279" s="4">
        <v>43818</v>
      </c>
      <c r="G152279" s="4">
        <v>44012</v>
      </c>
      <c r="H152279" s="5">
        <f t="shared" si="231"/>
        <v>0.53055555555555556</v>
      </c>
      <c r="I152279" s="1">
        <v>33280</v>
      </c>
      <c r="J152279" s="1">
        <v>2928.48</v>
      </c>
      <c r="K152279" t="s">
        <v>38420</v>
      </c>
    </row>
    <row r="152280" spans="2:11" x14ac:dyDescent="0.3">
      <c r="B152280">
        <v>152272</v>
      </c>
      <c r="C152280" t="s">
        <v>5946</v>
      </c>
      <c r="D152280" t="s">
        <v>34670</v>
      </c>
      <c r="E152280" t="s">
        <v>19256</v>
      </c>
      <c r="F152280" s="4">
        <v>33017</v>
      </c>
      <c r="G152280" s="4">
        <v>44012</v>
      </c>
      <c r="H152280" s="5">
        <f t="shared" si="231"/>
        <v>30.1</v>
      </c>
      <c r="I152280" s="1">
        <v>65664</v>
      </c>
      <c r="J152280" s="1">
        <v>110497.78</v>
      </c>
      <c r="K152280" t="s">
        <v>38420</v>
      </c>
    </row>
    <row r="152281" spans="2:11" x14ac:dyDescent="0.3">
      <c r="B152281">
        <v>152273</v>
      </c>
      <c r="C152281" t="s">
        <v>5949</v>
      </c>
      <c r="D152281" t="s">
        <v>34586</v>
      </c>
      <c r="E152281" t="s">
        <v>20189</v>
      </c>
      <c r="F152281" s="4">
        <v>37571</v>
      </c>
      <c r="G152281" s="4">
        <v>44012</v>
      </c>
      <c r="H152281" s="5">
        <f t="shared" si="231"/>
        <v>17.636111111111113</v>
      </c>
      <c r="I152281" s="1">
        <v>22880</v>
      </c>
      <c r="J152281" s="1">
        <v>9831.0499999999993</v>
      </c>
      <c r="K152281" t="s">
        <v>38420</v>
      </c>
    </row>
    <row r="152282" spans="2:11" x14ac:dyDescent="0.3">
      <c r="B152282">
        <v>152274</v>
      </c>
      <c r="C152282" t="s">
        <v>5949</v>
      </c>
      <c r="D152282" t="s">
        <v>38422</v>
      </c>
      <c r="E152282" t="s">
        <v>31612</v>
      </c>
      <c r="F152282" s="4">
        <v>43898</v>
      </c>
      <c r="G152282" s="4">
        <v>44012</v>
      </c>
      <c r="H152282" s="5">
        <f t="shared" si="231"/>
        <v>0.31111111111111112</v>
      </c>
      <c r="I152282">
        <v>0</v>
      </c>
      <c r="J152282">
        <v>165</v>
      </c>
      <c r="K152282" t="s">
        <v>38420</v>
      </c>
    </row>
    <row r="152283" spans="2:11" x14ac:dyDescent="0.3">
      <c r="B152283">
        <v>152275</v>
      </c>
      <c r="C152283" t="s">
        <v>5950</v>
      </c>
      <c r="D152283" t="s">
        <v>34640</v>
      </c>
      <c r="E152283" t="s">
        <v>19256</v>
      </c>
      <c r="F152283" s="4">
        <v>29707</v>
      </c>
      <c r="G152283" s="4">
        <v>44012</v>
      </c>
      <c r="H152283" s="5">
        <f t="shared" si="231"/>
        <v>39.163888888888891</v>
      </c>
      <c r="I152283" s="1">
        <v>65664</v>
      </c>
      <c r="J152283" s="1">
        <v>65865.86</v>
      </c>
      <c r="K152283" t="s">
        <v>38420</v>
      </c>
    </row>
    <row r="152284" spans="2:11" x14ac:dyDescent="0.3">
      <c r="B152284">
        <v>152276</v>
      </c>
      <c r="C152284" t="s">
        <v>5951</v>
      </c>
      <c r="D152284" t="s">
        <v>25620</v>
      </c>
      <c r="E152284" t="s">
        <v>36657</v>
      </c>
      <c r="F152284" s="4">
        <v>37637</v>
      </c>
      <c r="G152284" s="4">
        <v>44012</v>
      </c>
      <c r="H152284" s="5">
        <f t="shared" si="231"/>
        <v>17.455555555555556</v>
      </c>
      <c r="I152284" s="1">
        <v>66215</v>
      </c>
      <c r="J152284" s="1">
        <v>63361.81</v>
      </c>
      <c r="K152284" t="s">
        <v>38420</v>
      </c>
    </row>
    <row r="152285" spans="2:11" x14ac:dyDescent="0.3">
      <c r="B152285">
        <v>152277</v>
      </c>
      <c r="C152285" t="s">
        <v>29373</v>
      </c>
      <c r="D152285" t="s">
        <v>34754</v>
      </c>
      <c r="E152285" t="s">
        <v>19645</v>
      </c>
      <c r="F152285" s="4">
        <v>41542</v>
      </c>
      <c r="G152285" s="4">
        <v>44012</v>
      </c>
      <c r="H152285" s="5">
        <f t="shared" si="231"/>
        <v>6.7638888888888893</v>
      </c>
      <c r="I152285" s="1">
        <v>52178</v>
      </c>
      <c r="J152285" s="1">
        <v>60915.43</v>
      </c>
      <c r="K152285" t="s">
        <v>38420</v>
      </c>
    </row>
    <row r="152286" spans="2:11" x14ac:dyDescent="0.3">
      <c r="B152286">
        <v>152278</v>
      </c>
      <c r="C152286" t="s">
        <v>5955</v>
      </c>
      <c r="D152286" t="s">
        <v>34566</v>
      </c>
      <c r="E152286" t="s">
        <v>19555</v>
      </c>
      <c r="F152286" s="4">
        <v>36969</v>
      </c>
      <c r="G152286" s="4">
        <v>44012</v>
      </c>
      <c r="H152286" s="5">
        <f t="shared" si="231"/>
        <v>19.280555555555555</v>
      </c>
      <c r="I152286" s="1">
        <v>68167</v>
      </c>
      <c r="J152286" s="1">
        <v>68703.03</v>
      </c>
      <c r="K152286" t="s">
        <v>38420</v>
      </c>
    </row>
    <row r="152287" spans="2:11" x14ac:dyDescent="0.3">
      <c r="B152287">
        <v>152279</v>
      </c>
      <c r="C152287" t="s">
        <v>36341</v>
      </c>
      <c r="D152287" t="s">
        <v>35182</v>
      </c>
      <c r="E152287" t="s">
        <v>19808</v>
      </c>
      <c r="F152287" s="4">
        <v>43018</v>
      </c>
      <c r="G152287" s="4">
        <v>44012</v>
      </c>
      <c r="H152287" s="5">
        <f t="shared" si="231"/>
        <v>2.7222222222222223</v>
      </c>
      <c r="I152287" s="1">
        <v>36561</v>
      </c>
      <c r="J152287" s="1">
        <v>25452.05</v>
      </c>
      <c r="K152287" t="s">
        <v>38420</v>
      </c>
    </row>
    <row r="152288" spans="2:11" x14ac:dyDescent="0.3">
      <c r="B152288">
        <v>152280</v>
      </c>
      <c r="C152288" t="s">
        <v>5956</v>
      </c>
      <c r="D152288" t="s">
        <v>32725</v>
      </c>
      <c r="E152288" t="s">
        <v>19312</v>
      </c>
      <c r="F152288" s="4">
        <v>35998</v>
      </c>
      <c r="G152288" s="4">
        <v>44012</v>
      </c>
      <c r="H152288" s="5">
        <f t="shared" si="231"/>
        <v>21.93888888888889</v>
      </c>
      <c r="I152288" s="1">
        <v>91625</v>
      </c>
      <c r="J152288" s="1">
        <v>104343.52</v>
      </c>
      <c r="K152288" t="s">
        <v>38420</v>
      </c>
    </row>
    <row r="152289" spans="2:11" x14ac:dyDescent="0.3">
      <c r="B152289">
        <v>152281</v>
      </c>
      <c r="C152289" t="s">
        <v>38164</v>
      </c>
      <c r="D152289" t="s">
        <v>35069</v>
      </c>
      <c r="E152289" t="s">
        <v>19175</v>
      </c>
      <c r="F152289" s="4">
        <v>43556</v>
      </c>
      <c r="G152289" s="4">
        <v>44012</v>
      </c>
      <c r="H152289" s="5">
        <f t="shared" si="231"/>
        <v>1.2472222222222222</v>
      </c>
      <c r="I152289" s="1">
        <v>37741</v>
      </c>
      <c r="J152289" s="1">
        <v>10435.58</v>
      </c>
      <c r="K152289" t="s">
        <v>38420</v>
      </c>
    </row>
    <row r="152290" spans="2:11" x14ac:dyDescent="0.3">
      <c r="B152290">
        <v>152282</v>
      </c>
      <c r="C152290" t="s">
        <v>41190</v>
      </c>
      <c r="D152290" t="s">
        <v>38766</v>
      </c>
      <c r="E152290" t="s">
        <v>19307</v>
      </c>
      <c r="F152290" s="4">
        <v>44011</v>
      </c>
      <c r="G152290" s="4">
        <v>44012</v>
      </c>
      <c r="H152290" s="5">
        <f t="shared" si="231"/>
        <v>2.7777777777777779E-3</v>
      </c>
      <c r="I152290" s="1">
        <v>60000</v>
      </c>
      <c r="J152290">
        <v>0</v>
      </c>
      <c r="K152290" t="s">
        <v>38420</v>
      </c>
    </row>
    <row r="152291" spans="2:11" x14ac:dyDescent="0.3">
      <c r="B152291">
        <v>152283</v>
      </c>
      <c r="C152291" t="s">
        <v>5959</v>
      </c>
      <c r="D152291" t="s">
        <v>34767</v>
      </c>
      <c r="E152291" t="s">
        <v>19538</v>
      </c>
      <c r="F152291" s="4">
        <v>36745</v>
      </c>
      <c r="G152291" s="4">
        <v>44012</v>
      </c>
      <c r="H152291" s="5">
        <f t="shared" ref="H152291:H152354" si="232">YEARFRAC(F152291,G152291,0)</f>
        <v>19.897222222222222</v>
      </c>
      <c r="I152291" s="1">
        <v>102752</v>
      </c>
      <c r="J152291" s="1">
        <v>102657.2</v>
      </c>
      <c r="K152291" t="s">
        <v>38420</v>
      </c>
    </row>
    <row r="152292" spans="2:11" x14ac:dyDescent="0.3">
      <c r="B152292">
        <v>152284</v>
      </c>
      <c r="C152292" t="s">
        <v>5960</v>
      </c>
      <c r="D152292" t="s">
        <v>34668</v>
      </c>
      <c r="E152292" t="s">
        <v>19083</v>
      </c>
      <c r="F152292" s="4">
        <v>34458</v>
      </c>
      <c r="G152292" s="4">
        <v>44012</v>
      </c>
      <c r="H152292" s="5">
        <f t="shared" si="232"/>
        <v>26.155555555555555</v>
      </c>
      <c r="I152292" s="1">
        <v>61296</v>
      </c>
      <c r="J152292" s="1">
        <v>63522.38</v>
      </c>
      <c r="K152292" t="s">
        <v>38420</v>
      </c>
    </row>
    <row r="152293" spans="2:11" x14ac:dyDescent="0.3">
      <c r="B152293">
        <v>152285</v>
      </c>
      <c r="C152293" t="s">
        <v>5961</v>
      </c>
      <c r="D152293" t="s">
        <v>38476</v>
      </c>
      <c r="E152293" t="s">
        <v>20046</v>
      </c>
      <c r="F152293" s="4">
        <v>32335</v>
      </c>
      <c r="G152293" s="4">
        <v>44012</v>
      </c>
      <c r="H152293" s="5">
        <f t="shared" si="232"/>
        <v>31.969444444444445</v>
      </c>
      <c r="I152293" s="1">
        <v>55051</v>
      </c>
      <c r="J152293" s="1">
        <v>63069.94</v>
      </c>
      <c r="K152293" t="s">
        <v>38420</v>
      </c>
    </row>
    <row r="152294" spans="2:11" x14ac:dyDescent="0.3">
      <c r="B152294">
        <v>152286</v>
      </c>
      <c r="C152294" t="s">
        <v>5962</v>
      </c>
      <c r="D152294" t="s">
        <v>34840</v>
      </c>
      <c r="E152294" t="s">
        <v>19524</v>
      </c>
      <c r="F152294" s="4">
        <v>36031</v>
      </c>
      <c r="G152294" s="4">
        <v>44012</v>
      </c>
      <c r="H152294" s="5">
        <f t="shared" si="232"/>
        <v>21.85</v>
      </c>
      <c r="I152294" s="1">
        <v>46701</v>
      </c>
      <c r="J152294" s="1">
        <v>45475.11</v>
      </c>
      <c r="K152294" t="s">
        <v>38420</v>
      </c>
    </row>
    <row r="152295" spans="2:11" x14ac:dyDescent="0.3">
      <c r="B152295">
        <v>152287</v>
      </c>
      <c r="C152295" t="s">
        <v>5963</v>
      </c>
      <c r="D152295" t="s">
        <v>36342</v>
      </c>
      <c r="E152295" t="s">
        <v>20824</v>
      </c>
      <c r="F152295" s="4">
        <v>38285</v>
      </c>
      <c r="G152295" s="4">
        <v>44012</v>
      </c>
      <c r="H152295" s="5">
        <f t="shared" si="232"/>
        <v>15.680555555555555</v>
      </c>
      <c r="I152295" s="1">
        <v>82975</v>
      </c>
      <c r="J152295" s="1">
        <v>80966.58</v>
      </c>
      <c r="K152295" t="s">
        <v>38420</v>
      </c>
    </row>
    <row r="152296" spans="2:11" x14ac:dyDescent="0.3">
      <c r="B152296">
        <v>152288</v>
      </c>
      <c r="C152296" t="s">
        <v>34295</v>
      </c>
      <c r="D152296" t="s">
        <v>32713</v>
      </c>
      <c r="E152296" t="s">
        <v>19103</v>
      </c>
      <c r="F152296" s="4">
        <v>42889</v>
      </c>
      <c r="G152296" s="4">
        <v>44012</v>
      </c>
      <c r="H152296" s="5">
        <f t="shared" si="232"/>
        <v>3.0750000000000002</v>
      </c>
      <c r="I152296" s="1">
        <v>23920</v>
      </c>
      <c r="J152296" s="1">
        <v>3464.38</v>
      </c>
      <c r="K152296" t="s">
        <v>38420</v>
      </c>
    </row>
    <row r="152297" spans="2:11" x14ac:dyDescent="0.3">
      <c r="B152297">
        <v>152289</v>
      </c>
      <c r="C152297" t="s">
        <v>41191</v>
      </c>
      <c r="D152297" t="s">
        <v>34745</v>
      </c>
      <c r="E152297" t="s">
        <v>19281</v>
      </c>
      <c r="F152297" s="4">
        <v>43871</v>
      </c>
      <c r="G152297" s="4">
        <v>44012</v>
      </c>
      <c r="H152297" s="5">
        <f t="shared" si="232"/>
        <v>0.3888888888888889</v>
      </c>
      <c r="I152297" s="1">
        <v>34039</v>
      </c>
      <c r="J152297" s="1">
        <v>12289.4</v>
      </c>
      <c r="K152297" t="s">
        <v>38420</v>
      </c>
    </row>
    <row r="152298" spans="2:11" x14ac:dyDescent="0.3">
      <c r="B152298">
        <v>152290</v>
      </c>
      <c r="C152298" t="s">
        <v>5966</v>
      </c>
      <c r="D152298" t="s">
        <v>32697</v>
      </c>
      <c r="E152298" t="s">
        <v>19170</v>
      </c>
      <c r="F152298" s="4">
        <v>38708</v>
      </c>
      <c r="G152298" s="4">
        <v>44012</v>
      </c>
      <c r="H152298" s="5">
        <f t="shared" si="232"/>
        <v>14.522222222222222</v>
      </c>
      <c r="I152298" s="1">
        <v>81795</v>
      </c>
      <c r="J152298" s="1">
        <v>115966.18</v>
      </c>
      <c r="K152298" t="s">
        <v>38420</v>
      </c>
    </row>
    <row r="152299" spans="2:11" x14ac:dyDescent="0.3">
      <c r="B152299">
        <v>152291</v>
      </c>
      <c r="C152299" t="s">
        <v>5968</v>
      </c>
      <c r="D152299" t="s">
        <v>25655</v>
      </c>
      <c r="E152299" t="s">
        <v>19875</v>
      </c>
      <c r="F152299" s="4">
        <v>31945</v>
      </c>
      <c r="G152299" s="4">
        <v>44012</v>
      </c>
      <c r="H152299" s="5">
        <f t="shared" si="232"/>
        <v>33.036111111111111</v>
      </c>
      <c r="I152299" s="1">
        <v>69536</v>
      </c>
      <c r="J152299" s="1">
        <v>72528.58</v>
      </c>
      <c r="K152299" t="s">
        <v>38420</v>
      </c>
    </row>
    <row r="152300" spans="2:11" x14ac:dyDescent="0.3">
      <c r="B152300">
        <v>152292</v>
      </c>
      <c r="C152300" t="s">
        <v>5969</v>
      </c>
      <c r="D152300" t="s">
        <v>32751</v>
      </c>
      <c r="E152300" t="s">
        <v>20526</v>
      </c>
      <c r="F152300" s="4">
        <v>36535</v>
      </c>
      <c r="G152300" s="4">
        <v>44012</v>
      </c>
      <c r="H152300" s="5">
        <f t="shared" si="232"/>
        <v>20.472222222222221</v>
      </c>
      <c r="I152300" s="1">
        <v>38819</v>
      </c>
      <c r="J152300" s="1">
        <v>43087.86</v>
      </c>
      <c r="K152300" t="s">
        <v>38420</v>
      </c>
    </row>
    <row r="152301" spans="2:11" x14ac:dyDescent="0.3">
      <c r="B152301">
        <v>152293</v>
      </c>
      <c r="C152301" t="s">
        <v>29375</v>
      </c>
      <c r="D152301" t="s">
        <v>34656</v>
      </c>
      <c r="E152301" t="s">
        <v>32853</v>
      </c>
      <c r="F152301" s="4">
        <v>41780</v>
      </c>
      <c r="G152301" s="4">
        <v>44012</v>
      </c>
      <c r="H152301" s="5">
        <f t="shared" si="232"/>
        <v>6.1083333333333334</v>
      </c>
      <c r="I152301" s="1">
        <v>24960</v>
      </c>
      <c r="J152301" s="1">
        <v>13606</v>
      </c>
      <c r="K152301" t="s">
        <v>38420</v>
      </c>
    </row>
    <row r="152302" spans="2:11" x14ac:dyDescent="0.3">
      <c r="B152302">
        <v>152294</v>
      </c>
      <c r="C152302" t="s">
        <v>38165</v>
      </c>
      <c r="D152302" t="s">
        <v>34570</v>
      </c>
      <c r="E152302" t="s">
        <v>32693</v>
      </c>
      <c r="F152302" s="4">
        <v>42945</v>
      </c>
      <c r="G152302" s="4">
        <v>44012</v>
      </c>
      <c r="H152302" s="5">
        <f t="shared" si="232"/>
        <v>2.9194444444444443</v>
      </c>
      <c r="I152302" s="1">
        <v>47249</v>
      </c>
      <c r="J152302" s="1">
        <v>51016.1</v>
      </c>
      <c r="K152302" t="s">
        <v>38420</v>
      </c>
    </row>
    <row r="152303" spans="2:11" x14ac:dyDescent="0.3">
      <c r="B152303">
        <v>152295</v>
      </c>
      <c r="C152303" t="s">
        <v>5972</v>
      </c>
      <c r="D152303" t="s">
        <v>30482</v>
      </c>
      <c r="E152303" t="s">
        <v>19936</v>
      </c>
      <c r="F152303" s="4">
        <v>29864</v>
      </c>
      <c r="G152303" s="4">
        <v>44012</v>
      </c>
      <c r="H152303" s="5">
        <f t="shared" si="232"/>
        <v>38.736111111111114</v>
      </c>
      <c r="I152303" s="1">
        <v>171925</v>
      </c>
      <c r="J152303" s="1">
        <v>156464.82999999999</v>
      </c>
      <c r="K152303" t="s">
        <v>38420</v>
      </c>
    </row>
    <row r="152304" spans="2:11" x14ac:dyDescent="0.3">
      <c r="B152304">
        <v>152296</v>
      </c>
      <c r="C152304" t="s">
        <v>18502</v>
      </c>
      <c r="D152304" t="s">
        <v>34720</v>
      </c>
      <c r="E152304" t="s">
        <v>20010</v>
      </c>
      <c r="F152304" s="4">
        <v>40730</v>
      </c>
      <c r="G152304" s="4">
        <v>44012</v>
      </c>
      <c r="H152304" s="5">
        <f t="shared" si="232"/>
        <v>8.9833333333333325</v>
      </c>
      <c r="I152304" s="1">
        <v>69175</v>
      </c>
      <c r="J152304" s="1">
        <v>70610.5</v>
      </c>
      <c r="K152304" t="s">
        <v>38420</v>
      </c>
    </row>
    <row r="152305" spans="2:11" x14ac:dyDescent="0.3">
      <c r="B152305">
        <v>152297</v>
      </c>
      <c r="C152305" t="s">
        <v>5974</v>
      </c>
      <c r="D152305" t="s">
        <v>428</v>
      </c>
      <c r="E152305" t="s">
        <v>20562</v>
      </c>
      <c r="F152305" s="4">
        <v>38936</v>
      </c>
      <c r="G152305" s="4">
        <v>44012</v>
      </c>
      <c r="H152305" s="5">
        <f t="shared" si="232"/>
        <v>13.897222222222222</v>
      </c>
      <c r="I152305" s="1">
        <v>28135</v>
      </c>
      <c r="J152305" s="1">
        <v>28651.56</v>
      </c>
      <c r="K152305" t="s">
        <v>38420</v>
      </c>
    </row>
    <row r="152306" spans="2:11" x14ac:dyDescent="0.3">
      <c r="B152306">
        <v>152298</v>
      </c>
      <c r="C152306" t="s">
        <v>34296</v>
      </c>
      <c r="D152306" t="s">
        <v>32697</v>
      </c>
      <c r="E152306" t="s">
        <v>30046</v>
      </c>
      <c r="F152306" s="4">
        <v>42576</v>
      </c>
      <c r="G152306" s="4">
        <v>44012</v>
      </c>
      <c r="H152306" s="5">
        <f t="shared" si="232"/>
        <v>3.9305555555555554</v>
      </c>
      <c r="I152306" s="1">
        <v>64431</v>
      </c>
      <c r="J152306" s="1">
        <v>92142.07</v>
      </c>
      <c r="K152306" t="s">
        <v>38420</v>
      </c>
    </row>
    <row r="152307" spans="2:11" x14ac:dyDescent="0.3">
      <c r="B152307">
        <v>152299</v>
      </c>
      <c r="C152307" t="s">
        <v>5977</v>
      </c>
      <c r="D152307" t="s">
        <v>32725</v>
      </c>
      <c r="E152307" t="s">
        <v>23301</v>
      </c>
      <c r="F152307" s="4">
        <v>37215</v>
      </c>
      <c r="G152307" s="4">
        <v>44012</v>
      </c>
      <c r="H152307" s="5">
        <f t="shared" si="232"/>
        <v>18.611111111111111</v>
      </c>
      <c r="I152307" s="1">
        <v>89256</v>
      </c>
      <c r="J152307" s="1">
        <v>90977.05</v>
      </c>
      <c r="K152307" t="s">
        <v>38420</v>
      </c>
    </row>
    <row r="152308" spans="2:11" x14ac:dyDescent="0.3">
      <c r="B152308">
        <v>152300</v>
      </c>
      <c r="C152308" t="s">
        <v>34297</v>
      </c>
      <c r="D152308" t="s">
        <v>34669</v>
      </c>
      <c r="E152308" t="s">
        <v>19516</v>
      </c>
      <c r="F152308" s="4">
        <v>42681</v>
      </c>
      <c r="G152308" s="4">
        <v>44012</v>
      </c>
      <c r="H152308" s="5">
        <f t="shared" si="232"/>
        <v>3.6472222222222221</v>
      </c>
      <c r="I152308" s="1">
        <v>34700</v>
      </c>
      <c r="J152308" s="1">
        <v>37188.86</v>
      </c>
      <c r="K152308" t="s">
        <v>38420</v>
      </c>
    </row>
    <row r="152309" spans="2:11" x14ac:dyDescent="0.3">
      <c r="B152309">
        <v>152301</v>
      </c>
      <c r="C152309" t="s">
        <v>36343</v>
      </c>
      <c r="D152309" t="s">
        <v>32785</v>
      </c>
      <c r="E152309" t="s">
        <v>19213</v>
      </c>
      <c r="F152309" s="4">
        <v>43090</v>
      </c>
      <c r="G152309" s="4">
        <v>44012</v>
      </c>
      <c r="H152309" s="5">
        <f t="shared" si="232"/>
        <v>2.5249999999999999</v>
      </c>
      <c r="I152309" s="1">
        <v>43455</v>
      </c>
      <c r="J152309" s="1">
        <v>46843.74</v>
      </c>
      <c r="K152309" t="s">
        <v>38420</v>
      </c>
    </row>
    <row r="152310" spans="2:11" x14ac:dyDescent="0.3">
      <c r="B152310">
        <v>152302</v>
      </c>
      <c r="C152310" t="s">
        <v>29379</v>
      </c>
      <c r="D152310" t="s">
        <v>32751</v>
      </c>
      <c r="E152310" t="s">
        <v>19438</v>
      </c>
      <c r="F152310" s="4">
        <v>39256</v>
      </c>
      <c r="G152310" s="4">
        <v>44012</v>
      </c>
      <c r="H152310" s="5">
        <f t="shared" si="232"/>
        <v>13.019444444444444</v>
      </c>
      <c r="I152310" s="1">
        <v>35615</v>
      </c>
      <c r="J152310" s="1">
        <v>55063.97</v>
      </c>
      <c r="K152310" t="s">
        <v>38420</v>
      </c>
    </row>
    <row r="152311" spans="2:11" x14ac:dyDescent="0.3">
      <c r="B152311">
        <v>152303</v>
      </c>
      <c r="C152311" t="s">
        <v>31241</v>
      </c>
      <c r="D152311" t="s">
        <v>32711</v>
      </c>
      <c r="E152311" t="s">
        <v>19062</v>
      </c>
      <c r="F152311" s="4">
        <v>41871</v>
      </c>
      <c r="G152311" s="4">
        <v>44012</v>
      </c>
      <c r="H152311" s="5">
        <f t="shared" si="232"/>
        <v>5.8611111111111107</v>
      </c>
      <c r="I152311" s="1">
        <v>73193</v>
      </c>
      <c r="J152311" s="1">
        <v>153727.41</v>
      </c>
      <c r="K152311" t="s">
        <v>38420</v>
      </c>
    </row>
    <row r="152312" spans="2:11" x14ac:dyDescent="0.3">
      <c r="B152312">
        <v>152304</v>
      </c>
      <c r="C152312" t="s">
        <v>5982</v>
      </c>
      <c r="D152312" t="s">
        <v>34700</v>
      </c>
      <c r="E152312" t="s">
        <v>19936</v>
      </c>
      <c r="F152312" s="4">
        <v>33196</v>
      </c>
      <c r="G152312" s="4">
        <v>44012</v>
      </c>
      <c r="H152312" s="5">
        <f t="shared" si="232"/>
        <v>29.613888888888887</v>
      </c>
      <c r="I152312" s="1">
        <v>94635</v>
      </c>
      <c r="J152312" s="1">
        <v>115583.78</v>
      </c>
      <c r="K152312" t="s">
        <v>38420</v>
      </c>
    </row>
    <row r="152313" spans="2:11" x14ac:dyDescent="0.3">
      <c r="B152313">
        <v>152305</v>
      </c>
      <c r="C152313" t="s">
        <v>38166</v>
      </c>
      <c r="D152313" t="s">
        <v>34579</v>
      </c>
      <c r="E152313" t="s">
        <v>19036</v>
      </c>
      <c r="F152313" s="4">
        <v>43423</v>
      </c>
      <c r="G152313" s="4">
        <v>44012</v>
      </c>
      <c r="H152313" s="5">
        <f t="shared" si="232"/>
        <v>1.6138888888888889</v>
      </c>
      <c r="I152313" s="1">
        <v>33048</v>
      </c>
      <c r="J152313" s="1">
        <v>7776.48</v>
      </c>
      <c r="K152313" t="s">
        <v>38420</v>
      </c>
    </row>
    <row r="152314" spans="2:11" x14ac:dyDescent="0.3">
      <c r="B152314">
        <v>152306</v>
      </c>
      <c r="C152314" t="s">
        <v>24860</v>
      </c>
      <c r="D152314" t="s">
        <v>34660</v>
      </c>
      <c r="E152314" t="s">
        <v>19355</v>
      </c>
      <c r="F152314" s="4">
        <v>39006</v>
      </c>
      <c r="G152314" s="4">
        <v>44012</v>
      </c>
      <c r="H152314" s="5">
        <f t="shared" si="232"/>
        <v>13.705555555555556</v>
      </c>
      <c r="I152314" s="1">
        <v>6240</v>
      </c>
      <c r="J152314" s="1">
        <v>3211.11</v>
      </c>
      <c r="K152314" t="s">
        <v>38420</v>
      </c>
    </row>
    <row r="152315" spans="2:11" x14ac:dyDescent="0.3">
      <c r="B152315">
        <v>152307</v>
      </c>
      <c r="C152315" t="s">
        <v>41192</v>
      </c>
      <c r="D152315" t="s">
        <v>38422</v>
      </c>
      <c r="E152315" t="s">
        <v>31612</v>
      </c>
      <c r="F152315" s="4">
        <v>39774</v>
      </c>
      <c r="G152315" s="4">
        <v>44012</v>
      </c>
      <c r="H152315" s="5">
        <f t="shared" si="232"/>
        <v>11.605555555555556</v>
      </c>
      <c r="I152315">
        <v>0</v>
      </c>
      <c r="J152315">
        <v>165</v>
      </c>
      <c r="K152315" t="s">
        <v>38420</v>
      </c>
    </row>
    <row r="152316" spans="2:11" x14ac:dyDescent="0.3">
      <c r="B152316">
        <v>152308</v>
      </c>
      <c r="C152316" t="s">
        <v>5983</v>
      </c>
      <c r="D152316" t="s">
        <v>25632</v>
      </c>
      <c r="E152316" t="s">
        <v>19155</v>
      </c>
      <c r="F152316" s="4">
        <v>39867</v>
      </c>
      <c r="G152316" s="4">
        <v>44012</v>
      </c>
      <c r="H152316" s="5">
        <f t="shared" si="232"/>
        <v>11.352777777777778</v>
      </c>
      <c r="I152316" s="1">
        <v>69980</v>
      </c>
      <c r="J152316" s="1">
        <v>74852.320000000007</v>
      </c>
      <c r="K152316" t="s">
        <v>38420</v>
      </c>
    </row>
    <row r="152317" spans="2:11" x14ac:dyDescent="0.3">
      <c r="B152317">
        <v>152309</v>
      </c>
      <c r="C152317" t="s">
        <v>34299</v>
      </c>
      <c r="D152317" t="s">
        <v>34562</v>
      </c>
      <c r="E152317" t="s">
        <v>19538</v>
      </c>
      <c r="F152317" s="4">
        <v>42955</v>
      </c>
      <c r="G152317" s="4">
        <v>44012</v>
      </c>
      <c r="H152317" s="5">
        <f t="shared" si="232"/>
        <v>2.8944444444444444</v>
      </c>
      <c r="I152317" s="1">
        <v>40677</v>
      </c>
      <c r="J152317" s="1">
        <v>23163.16</v>
      </c>
      <c r="K152317" t="s">
        <v>38420</v>
      </c>
    </row>
    <row r="152318" spans="2:11" x14ac:dyDescent="0.3">
      <c r="B152318">
        <v>152310</v>
      </c>
      <c r="C152318" t="s">
        <v>5984</v>
      </c>
      <c r="D152318" t="s">
        <v>30045</v>
      </c>
      <c r="E152318" t="s">
        <v>19311</v>
      </c>
      <c r="F152318" s="4">
        <v>37412</v>
      </c>
      <c r="G152318" s="4">
        <v>44012</v>
      </c>
      <c r="H152318" s="5">
        <f t="shared" si="232"/>
        <v>18.069444444444443</v>
      </c>
      <c r="I152318" s="1">
        <v>75993</v>
      </c>
      <c r="J152318" s="1">
        <v>82987.41</v>
      </c>
      <c r="K152318" t="s">
        <v>38420</v>
      </c>
    </row>
    <row r="152319" spans="2:11" x14ac:dyDescent="0.3">
      <c r="B152319">
        <v>152311</v>
      </c>
      <c r="C152319" t="s">
        <v>5985</v>
      </c>
      <c r="D152319" t="s">
        <v>747</v>
      </c>
      <c r="E152319" t="s">
        <v>19537</v>
      </c>
      <c r="F152319" s="4">
        <v>33744</v>
      </c>
      <c r="G152319" s="4">
        <v>44012</v>
      </c>
      <c r="H152319" s="5">
        <f t="shared" si="232"/>
        <v>28.111111111111111</v>
      </c>
      <c r="I152319" s="1">
        <v>108755</v>
      </c>
      <c r="J152319" s="1">
        <v>138569.74</v>
      </c>
      <c r="K152319" t="s">
        <v>38420</v>
      </c>
    </row>
    <row r="152320" spans="2:11" x14ac:dyDescent="0.3">
      <c r="B152320">
        <v>152312</v>
      </c>
      <c r="C152320" t="s">
        <v>5986</v>
      </c>
      <c r="D152320" t="s">
        <v>34916</v>
      </c>
      <c r="E152320" t="s">
        <v>19232</v>
      </c>
      <c r="F152320" s="4">
        <v>31803</v>
      </c>
      <c r="G152320" s="4">
        <v>44012</v>
      </c>
      <c r="H152320" s="5">
        <f t="shared" si="232"/>
        <v>33.427777777777777</v>
      </c>
      <c r="I152320" s="1">
        <v>62938</v>
      </c>
      <c r="J152320" s="1">
        <v>65307.55</v>
      </c>
      <c r="K152320" t="s">
        <v>38420</v>
      </c>
    </row>
    <row r="152321" spans="2:11" x14ac:dyDescent="0.3">
      <c r="B152321">
        <v>152313</v>
      </c>
      <c r="C152321" t="s">
        <v>5987</v>
      </c>
      <c r="D152321" t="s">
        <v>747</v>
      </c>
      <c r="E152321" t="s">
        <v>19917</v>
      </c>
      <c r="F152321" s="4">
        <v>37221</v>
      </c>
      <c r="G152321" s="4">
        <v>44012</v>
      </c>
      <c r="H152321" s="5">
        <f t="shared" si="232"/>
        <v>18.594444444444445</v>
      </c>
      <c r="I152321" s="1">
        <v>102424</v>
      </c>
      <c r="J152321" s="1">
        <v>132216.19</v>
      </c>
      <c r="K152321" t="s">
        <v>38420</v>
      </c>
    </row>
    <row r="152322" spans="2:11" x14ac:dyDescent="0.3">
      <c r="B152322">
        <v>152314</v>
      </c>
      <c r="C152322" t="s">
        <v>36344</v>
      </c>
      <c r="D152322" t="s">
        <v>29085</v>
      </c>
      <c r="E152322" t="s">
        <v>20037</v>
      </c>
      <c r="F152322" s="4">
        <v>43197</v>
      </c>
      <c r="G152322" s="4">
        <v>44012</v>
      </c>
      <c r="H152322" s="5">
        <f t="shared" si="232"/>
        <v>2.2305555555555556</v>
      </c>
      <c r="I152322" s="1">
        <v>120233</v>
      </c>
      <c r="J152322" s="1">
        <v>122709.56</v>
      </c>
      <c r="K152322" t="s">
        <v>38420</v>
      </c>
    </row>
    <row r="152323" spans="2:11" x14ac:dyDescent="0.3">
      <c r="B152323">
        <v>152315</v>
      </c>
      <c r="C152323" t="s">
        <v>5990</v>
      </c>
      <c r="D152323" t="s">
        <v>34585</v>
      </c>
      <c r="E152323" t="s">
        <v>19833</v>
      </c>
      <c r="F152323" s="4">
        <v>39587</v>
      </c>
      <c r="G152323" s="4">
        <v>44012</v>
      </c>
      <c r="H152323" s="5">
        <f t="shared" si="232"/>
        <v>12.113888888888889</v>
      </c>
      <c r="I152323" s="1">
        <v>187200</v>
      </c>
      <c r="J152323" s="1">
        <v>3577.5</v>
      </c>
      <c r="K152323" t="s">
        <v>38420</v>
      </c>
    </row>
    <row r="152324" spans="2:11" x14ac:dyDescent="0.3">
      <c r="B152324">
        <v>152316</v>
      </c>
      <c r="C152324" t="s">
        <v>31242</v>
      </c>
      <c r="D152324" t="s">
        <v>25632</v>
      </c>
      <c r="E152324" t="s">
        <v>20524</v>
      </c>
      <c r="F152324" s="4">
        <v>42158</v>
      </c>
      <c r="G152324" s="4">
        <v>44012</v>
      </c>
      <c r="H152324" s="5">
        <f t="shared" si="232"/>
        <v>5.0750000000000002</v>
      </c>
      <c r="I152324" s="1">
        <v>67636</v>
      </c>
      <c r="J152324" s="1">
        <v>68355.7</v>
      </c>
      <c r="K152324" t="s">
        <v>38420</v>
      </c>
    </row>
    <row r="152325" spans="2:11" x14ac:dyDescent="0.3">
      <c r="B152325">
        <v>152317</v>
      </c>
      <c r="C152325" t="s">
        <v>34300</v>
      </c>
      <c r="D152325" t="s">
        <v>34585</v>
      </c>
      <c r="E152325" t="s">
        <v>20058</v>
      </c>
      <c r="F152325" s="4">
        <v>42752</v>
      </c>
      <c r="G152325" s="4">
        <v>44012</v>
      </c>
      <c r="H152325" s="5">
        <f t="shared" si="232"/>
        <v>3.4527777777777779</v>
      </c>
      <c r="I152325" s="1">
        <v>63773</v>
      </c>
      <c r="J152325" s="1">
        <v>50037.36</v>
      </c>
      <c r="K152325" t="s">
        <v>38420</v>
      </c>
    </row>
    <row r="152326" spans="2:11" x14ac:dyDescent="0.3">
      <c r="B152326">
        <v>152318</v>
      </c>
      <c r="C152326" t="s">
        <v>34301</v>
      </c>
      <c r="D152326" t="s">
        <v>32697</v>
      </c>
      <c r="E152326" t="s">
        <v>19439</v>
      </c>
      <c r="F152326" s="4">
        <v>38714</v>
      </c>
      <c r="G152326" s="4">
        <v>44012</v>
      </c>
      <c r="H152326" s="5">
        <f t="shared" si="232"/>
        <v>14.505555555555556</v>
      </c>
      <c r="I152326" s="1">
        <v>81795</v>
      </c>
      <c r="J152326" s="1">
        <v>93688.01</v>
      </c>
      <c r="K152326" t="s">
        <v>38420</v>
      </c>
    </row>
    <row r="152327" spans="2:11" x14ac:dyDescent="0.3">
      <c r="B152327">
        <v>152319</v>
      </c>
      <c r="C152327" t="s">
        <v>5996</v>
      </c>
      <c r="D152327" t="s">
        <v>30099</v>
      </c>
      <c r="E152327" t="s">
        <v>19857</v>
      </c>
      <c r="F152327" s="4">
        <v>33169</v>
      </c>
      <c r="G152327" s="4">
        <v>44012</v>
      </c>
      <c r="H152327" s="5">
        <f t="shared" si="232"/>
        <v>29.68611111111111</v>
      </c>
      <c r="I152327" s="1">
        <v>136695</v>
      </c>
      <c r="J152327" s="1">
        <v>141168.19</v>
      </c>
      <c r="K152327" t="s">
        <v>38420</v>
      </c>
    </row>
    <row r="152328" spans="2:11" x14ac:dyDescent="0.3">
      <c r="B152328">
        <v>152320</v>
      </c>
      <c r="C152328" t="s">
        <v>36345</v>
      </c>
      <c r="D152328" t="s">
        <v>34788</v>
      </c>
      <c r="E152328" t="s">
        <v>20099</v>
      </c>
      <c r="F152328" s="4">
        <v>41449</v>
      </c>
      <c r="G152328" s="4">
        <v>44012</v>
      </c>
      <c r="H152328" s="5">
        <f t="shared" si="232"/>
        <v>7.0166666666666666</v>
      </c>
      <c r="I152328" s="1">
        <v>38873</v>
      </c>
      <c r="J152328" s="1">
        <v>46396.160000000003</v>
      </c>
      <c r="K152328" t="s">
        <v>38420</v>
      </c>
    </row>
    <row r="152329" spans="2:11" x14ac:dyDescent="0.3">
      <c r="B152329">
        <v>152321</v>
      </c>
      <c r="C152329" t="s">
        <v>5997</v>
      </c>
      <c r="D152329" t="s">
        <v>32689</v>
      </c>
      <c r="E152329" t="s">
        <v>19466</v>
      </c>
      <c r="F152329" s="4">
        <v>34375</v>
      </c>
      <c r="G152329" s="4">
        <v>44012</v>
      </c>
      <c r="H152329" s="5">
        <f t="shared" si="232"/>
        <v>26.388888888888889</v>
      </c>
      <c r="I152329" s="1">
        <v>107364</v>
      </c>
      <c r="J152329" s="1">
        <v>234063.32</v>
      </c>
      <c r="K152329" t="s">
        <v>38420</v>
      </c>
    </row>
    <row r="152330" spans="2:11" x14ac:dyDescent="0.3">
      <c r="B152330">
        <v>152322</v>
      </c>
      <c r="C152330" t="s">
        <v>29382</v>
      </c>
      <c r="D152330" t="s">
        <v>34943</v>
      </c>
      <c r="E152330" t="s">
        <v>20311</v>
      </c>
      <c r="F152330" s="4">
        <v>41689</v>
      </c>
      <c r="G152330" s="4">
        <v>44012</v>
      </c>
      <c r="H152330" s="5">
        <f t="shared" si="232"/>
        <v>6.3638888888888889</v>
      </c>
      <c r="I152330" s="1">
        <v>66118</v>
      </c>
      <c r="J152330" s="1">
        <v>66611.070000000007</v>
      </c>
      <c r="K152330" t="s">
        <v>38420</v>
      </c>
    </row>
    <row r="152331" spans="2:11" x14ac:dyDescent="0.3">
      <c r="B152331">
        <v>152323</v>
      </c>
      <c r="C152331" t="s">
        <v>5998</v>
      </c>
      <c r="D152331" t="s">
        <v>32725</v>
      </c>
      <c r="E152331" t="s">
        <v>21855</v>
      </c>
      <c r="F152331" s="4">
        <v>39035</v>
      </c>
      <c r="G152331" s="4">
        <v>44012</v>
      </c>
      <c r="H152331" s="5">
        <f t="shared" si="232"/>
        <v>13.627777777777778</v>
      </c>
      <c r="I152331" s="1">
        <v>82999</v>
      </c>
      <c r="J152331" s="1">
        <v>95172.32</v>
      </c>
      <c r="K152331" t="s">
        <v>38420</v>
      </c>
    </row>
    <row r="152332" spans="2:11" x14ac:dyDescent="0.3">
      <c r="B152332">
        <v>152324</v>
      </c>
      <c r="C152332" t="s">
        <v>29383</v>
      </c>
      <c r="D152332" t="s">
        <v>34739</v>
      </c>
      <c r="E152332" t="s">
        <v>19433</v>
      </c>
      <c r="F152332" s="4">
        <v>41666</v>
      </c>
      <c r="G152332" s="4">
        <v>44012</v>
      </c>
      <c r="H152332" s="5">
        <f t="shared" si="232"/>
        <v>6.4249999999999998</v>
      </c>
      <c r="I152332" s="1">
        <v>68835</v>
      </c>
      <c r="J152332" s="1">
        <v>68659.11</v>
      </c>
      <c r="K152332" t="s">
        <v>38420</v>
      </c>
    </row>
    <row r="152333" spans="2:11" x14ac:dyDescent="0.3">
      <c r="B152333">
        <v>152325</v>
      </c>
      <c r="C152333" t="s">
        <v>5999</v>
      </c>
      <c r="D152333" t="s">
        <v>34639</v>
      </c>
      <c r="E152333" t="s">
        <v>19517</v>
      </c>
      <c r="F152333" s="4">
        <v>31523</v>
      </c>
      <c r="G152333" s="4">
        <v>44012</v>
      </c>
      <c r="H152333" s="5">
        <f t="shared" si="232"/>
        <v>34.19166666666667</v>
      </c>
      <c r="I152333" s="1">
        <v>53022</v>
      </c>
      <c r="J152333" s="1">
        <v>67931.25</v>
      </c>
      <c r="K152333" t="s">
        <v>38420</v>
      </c>
    </row>
    <row r="152334" spans="2:11" x14ac:dyDescent="0.3">
      <c r="B152334">
        <v>152326</v>
      </c>
      <c r="C152334" t="s">
        <v>34303</v>
      </c>
      <c r="D152334" t="s">
        <v>34569</v>
      </c>
      <c r="E152334" t="s">
        <v>19464</v>
      </c>
      <c r="F152334" s="4">
        <v>39321</v>
      </c>
      <c r="G152334" s="4">
        <v>44012</v>
      </c>
      <c r="H152334" s="5">
        <f t="shared" si="232"/>
        <v>12.841666666666667</v>
      </c>
      <c r="I152334" s="1">
        <v>36823</v>
      </c>
      <c r="J152334" s="1">
        <v>36894.800000000003</v>
      </c>
      <c r="K152334" t="s">
        <v>38420</v>
      </c>
    </row>
    <row r="152335" spans="2:11" x14ac:dyDescent="0.3">
      <c r="B152335">
        <v>152327</v>
      </c>
      <c r="C152335" t="s">
        <v>41193</v>
      </c>
      <c r="D152335" t="s">
        <v>38422</v>
      </c>
      <c r="E152335" t="s">
        <v>31612</v>
      </c>
      <c r="F152335" s="4">
        <v>42692</v>
      </c>
      <c r="G152335" s="4">
        <v>44012</v>
      </c>
      <c r="H152335" s="5">
        <f t="shared" si="232"/>
        <v>3.6166666666666667</v>
      </c>
      <c r="I152335">
        <v>0</v>
      </c>
      <c r="J152335">
        <v>225</v>
      </c>
      <c r="K152335" t="s">
        <v>38420</v>
      </c>
    </row>
    <row r="152336" spans="2:11" x14ac:dyDescent="0.3">
      <c r="B152336">
        <v>152328</v>
      </c>
      <c r="C152336" t="s">
        <v>36346</v>
      </c>
      <c r="D152336" t="s">
        <v>34656</v>
      </c>
      <c r="E152336" t="s">
        <v>19993</v>
      </c>
      <c r="F152336" s="4">
        <v>43262</v>
      </c>
      <c r="G152336" s="4">
        <v>44012</v>
      </c>
      <c r="H152336" s="5">
        <f t="shared" si="232"/>
        <v>2.0527777777777776</v>
      </c>
      <c r="I152336" s="1">
        <v>24960</v>
      </c>
      <c r="J152336" s="1">
        <v>3678</v>
      </c>
      <c r="K152336" t="s">
        <v>38420</v>
      </c>
    </row>
    <row r="152337" spans="2:11" x14ac:dyDescent="0.3">
      <c r="B152337">
        <v>152329</v>
      </c>
      <c r="C152337" t="s">
        <v>34304</v>
      </c>
      <c r="D152337" t="s">
        <v>34579</v>
      </c>
      <c r="E152337" t="s">
        <v>19001</v>
      </c>
      <c r="F152337" s="4">
        <v>42611</v>
      </c>
      <c r="G152337" s="4">
        <v>44012</v>
      </c>
      <c r="H152337" s="5">
        <f t="shared" si="232"/>
        <v>3.8361111111111112</v>
      </c>
      <c r="I152337" s="1">
        <v>39402</v>
      </c>
      <c r="J152337" s="1">
        <v>40195.67</v>
      </c>
      <c r="K152337" t="s">
        <v>38420</v>
      </c>
    </row>
    <row r="152338" spans="2:11" x14ac:dyDescent="0.3">
      <c r="B152338">
        <v>152330</v>
      </c>
      <c r="C152338" t="s">
        <v>6001</v>
      </c>
      <c r="D152338" t="s">
        <v>32837</v>
      </c>
      <c r="E152338" t="s">
        <v>30202</v>
      </c>
      <c r="F152338" s="4">
        <v>39937</v>
      </c>
      <c r="G152338" s="4">
        <v>44012</v>
      </c>
      <c r="H152338" s="5">
        <f t="shared" si="232"/>
        <v>11.155555555555555</v>
      </c>
      <c r="I152338" s="1">
        <v>38669</v>
      </c>
      <c r="J152338" s="1">
        <v>48063.7</v>
      </c>
      <c r="K152338" t="s">
        <v>38420</v>
      </c>
    </row>
    <row r="152339" spans="2:11" x14ac:dyDescent="0.3">
      <c r="B152339">
        <v>152331</v>
      </c>
      <c r="C152339" t="s">
        <v>6002</v>
      </c>
      <c r="D152339" t="s">
        <v>34944</v>
      </c>
      <c r="E152339" t="s">
        <v>23809</v>
      </c>
      <c r="F152339" s="4">
        <v>39715</v>
      </c>
      <c r="G152339" s="4">
        <v>44012</v>
      </c>
      <c r="H152339" s="5">
        <f t="shared" si="232"/>
        <v>11.766666666666667</v>
      </c>
      <c r="I152339" s="1">
        <v>26957</v>
      </c>
      <c r="J152339" s="1">
        <v>24886.87</v>
      </c>
      <c r="K152339" t="s">
        <v>38420</v>
      </c>
    </row>
    <row r="152340" spans="2:11" x14ac:dyDescent="0.3">
      <c r="B152340">
        <v>152332</v>
      </c>
      <c r="C152340" t="s">
        <v>41194</v>
      </c>
      <c r="D152340" t="s">
        <v>38422</v>
      </c>
      <c r="E152340" t="s">
        <v>31612</v>
      </c>
      <c r="F152340" s="4">
        <v>39028</v>
      </c>
      <c r="G152340" s="4">
        <v>44012</v>
      </c>
      <c r="H152340" s="5">
        <f t="shared" si="232"/>
        <v>13.647222222222222</v>
      </c>
      <c r="I152340">
        <v>0</v>
      </c>
      <c r="J152340">
        <v>165</v>
      </c>
      <c r="K152340" t="s">
        <v>38420</v>
      </c>
    </row>
    <row r="152341" spans="2:11" x14ac:dyDescent="0.3">
      <c r="B152341">
        <v>152333</v>
      </c>
      <c r="C152341" t="s">
        <v>34305</v>
      </c>
      <c r="D152341" t="s">
        <v>32697</v>
      </c>
      <c r="E152341" t="s">
        <v>19816</v>
      </c>
      <c r="F152341" s="4">
        <v>40332</v>
      </c>
      <c r="G152341" s="4">
        <v>44012</v>
      </c>
      <c r="H152341" s="5">
        <f t="shared" si="232"/>
        <v>10.074999999999999</v>
      </c>
      <c r="I152341" s="1">
        <v>54454</v>
      </c>
      <c r="J152341" s="1">
        <v>63116.07</v>
      </c>
      <c r="K152341" t="s">
        <v>38420</v>
      </c>
    </row>
    <row r="152342" spans="2:11" x14ac:dyDescent="0.3">
      <c r="B152342">
        <v>152334</v>
      </c>
      <c r="C152342" t="s">
        <v>32517</v>
      </c>
      <c r="D152342" t="s">
        <v>30094</v>
      </c>
      <c r="E152342" t="s">
        <v>19768</v>
      </c>
      <c r="F152342" s="4">
        <v>40007</v>
      </c>
      <c r="G152342" s="4">
        <v>44012</v>
      </c>
      <c r="H152342" s="5">
        <f t="shared" si="232"/>
        <v>10.963888888888889</v>
      </c>
      <c r="I152342" s="1">
        <v>91586</v>
      </c>
      <c r="J152342" s="1">
        <v>91952.44</v>
      </c>
      <c r="K152342" t="s">
        <v>38420</v>
      </c>
    </row>
    <row r="152343" spans="2:11" x14ac:dyDescent="0.3">
      <c r="B152343">
        <v>152335</v>
      </c>
      <c r="C152343" t="s">
        <v>41195</v>
      </c>
      <c r="D152343" t="s">
        <v>38422</v>
      </c>
      <c r="E152343" t="s">
        <v>31612</v>
      </c>
      <c r="F152343" s="4">
        <v>43299</v>
      </c>
      <c r="G152343" s="4">
        <v>44012</v>
      </c>
      <c r="H152343" s="5">
        <f t="shared" si="232"/>
        <v>1.95</v>
      </c>
      <c r="I152343">
        <v>0</v>
      </c>
      <c r="J152343">
        <v>400</v>
      </c>
      <c r="K152343" t="s">
        <v>38420</v>
      </c>
    </row>
    <row r="152344" spans="2:11" x14ac:dyDescent="0.3">
      <c r="B152344">
        <v>152336</v>
      </c>
      <c r="C152344" t="s">
        <v>41196</v>
      </c>
      <c r="D152344" t="s">
        <v>34570</v>
      </c>
      <c r="E152344" t="s">
        <v>32693</v>
      </c>
      <c r="F152344" s="4">
        <v>43715</v>
      </c>
      <c r="G152344" s="4">
        <v>44012</v>
      </c>
      <c r="H152344" s="5">
        <f t="shared" si="232"/>
        <v>0.81388888888888888</v>
      </c>
      <c r="I152344" s="1">
        <v>45171</v>
      </c>
      <c r="J152344" s="1">
        <v>35281.65</v>
      </c>
      <c r="K152344" t="s">
        <v>38420</v>
      </c>
    </row>
    <row r="152345" spans="2:11" x14ac:dyDescent="0.3">
      <c r="B152345">
        <v>152337</v>
      </c>
      <c r="C152345" t="s">
        <v>36347</v>
      </c>
      <c r="D152345" t="s">
        <v>32697</v>
      </c>
      <c r="E152345" t="s">
        <v>19847</v>
      </c>
      <c r="F152345" s="4">
        <v>43217</v>
      </c>
      <c r="G152345" s="4">
        <v>44012</v>
      </c>
      <c r="H152345" s="5">
        <f t="shared" si="232"/>
        <v>2.1749999999999998</v>
      </c>
      <c r="I152345" s="1">
        <v>54454</v>
      </c>
      <c r="J152345" s="1">
        <v>69169.440000000002</v>
      </c>
      <c r="K152345" t="s">
        <v>38420</v>
      </c>
    </row>
    <row r="152346" spans="2:11" x14ac:dyDescent="0.3">
      <c r="B152346">
        <v>152338</v>
      </c>
      <c r="C152346" t="s">
        <v>29388</v>
      </c>
      <c r="D152346" t="s">
        <v>34852</v>
      </c>
      <c r="E152346" t="s">
        <v>19952</v>
      </c>
      <c r="F152346" s="4">
        <v>41729</v>
      </c>
      <c r="G152346" s="4">
        <v>44012</v>
      </c>
      <c r="H152346" s="5">
        <f t="shared" si="232"/>
        <v>6.25</v>
      </c>
      <c r="I152346" s="1">
        <v>54728</v>
      </c>
      <c r="J152346" s="1">
        <v>58967.93</v>
      </c>
      <c r="K152346" t="s">
        <v>38420</v>
      </c>
    </row>
    <row r="152347" spans="2:11" x14ac:dyDescent="0.3">
      <c r="B152347">
        <v>152339</v>
      </c>
      <c r="C152347" t="s">
        <v>6011</v>
      </c>
      <c r="D152347" t="s">
        <v>32697</v>
      </c>
      <c r="E152347" t="s">
        <v>19412</v>
      </c>
      <c r="F152347" s="4">
        <v>33455</v>
      </c>
      <c r="G152347" s="4">
        <v>44012</v>
      </c>
      <c r="H152347" s="5">
        <f t="shared" si="232"/>
        <v>28.902777777777779</v>
      </c>
      <c r="I152347" s="1">
        <v>92548</v>
      </c>
      <c r="J152347" s="1">
        <v>97411.18</v>
      </c>
      <c r="K152347" t="s">
        <v>38420</v>
      </c>
    </row>
    <row r="152348" spans="2:11" x14ac:dyDescent="0.3">
      <c r="B152348">
        <v>152340</v>
      </c>
      <c r="C152348" t="s">
        <v>6012</v>
      </c>
      <c r="D152348" t="s">
        <v>33307</v>
      </c>
      <c r="E152348" t="s">
        <v>19577</v>
      </c>
      <c r="F152348" s="4">
        <v>37487</v>
      </c>
      <c r="G152348" s="4">
        <v>44012</v>
      </c>
      <c r="H152348" s="5">
        <f t="shared" si="232"/>
        <v>17.863888888888887</v>
      </c>
      <c r="I152348" s="1">
        <v>42463</v>
      </c>
      <c r="J152348" s="1">
        <v>44631.58</v>
      </c>
      <c r="K152348" t="s">
        <v>38420</v>
      </c>
    </row>
    <row r="152349" spans="2:11" x14ac:dyDescent="0.3">
      <c r="B152349">
        <v>152341</v>
      </c>
      <c r="C152349" t="s">
        <v>36348</v>
      </c>
      <c r="D152349" t="s">
        <v>35300</v>
      </c>
      <c r="E152349" t="s">
        <v>19177</v>
      </c>
      <c r="F152349" s="4">
        <v>43129</v>
      </c>
      <c r="G152349" s="4">
        <v>44012</v>
      </c>
      <c r="H152349" s="5">
        <f t="shared" si="232"/>
        <v>2.4194444444444443</v>
      </c>
      <c r="I152349" s="1">
        <v>58966</v>
      </c>
      <c r="J152349" s="1">
        <v>59811.62</v>
      </c>
      <c r="K152349" t="s">
        <v>38420</v>
      </c>
    </row>
    <row r="152350" spans="2:11" x14ac:dyDescent="0.3">
      <c r="B152350">
        <v>152342</v>
      </c>
      <c r="C152350" t="s">
        <v>6015</v>
      </c>
      <c r="D152350" t="s">
        <v>32751</v>
      </c>
      <c r="E152350" t="s">
        <v>19737</v>
      </c>
      <c r="F152350" s="4">
        <v>32335</v>
      </c>
      <c r="G152350" s="4">
        <v>44012</v>
      </c>
      <c r="H152350" s="5">
        <f t="shared" si="232"/>
        <v>31.969444444444445</v>
      </c>
      <c r="I152350" s="1">
        <v>40955</v>
      </c>
      <c r="J152350" s="1">
        <v>41404.160000000003</v>
      </c>
      <c r="K152350" t="s">
        <v>38420</v>
      </c>
    </row>
    <row r="152351" spans="2:11" x14ac:dyDescent="0.3">
      <c r="B152351">
        <v>152343</v>
      </c>
      <c r="C152351" t="s">
        <v>18512</v>
      </c>
      <c r="D152351" t="s">
        <v>25632</v>
      </c>
      <c r="E152351" t="s">
        <v>20400</v>
      </c>
      <c r="F152351" s="4">
        <v>40730</v>
      </c>
      <c r="G152351" s="4">
        <v>44012</v>
      </c>
      <c r="H152351" s="5">
        <f t="shared" si="232"/>
        <v>8.9833333333333325</v>
      </c>
      <c r="I152351" s="1">
        <v>67636</v>
      </c>
      <c r="J152351" s="1">
        <v>83443.19</v>
      </c>
      <c r="K152351" t="s">
        <v>38420</v>
      </c>
    </row>
    <row r="152352" spans="2:11" x14ac:dyDescent="0.3">
      <c r="B152352">
        <v>152344</v>
      </c>
      <c r="C152352" t="s">
        <v>31243</v>
      </c>
      <c r="D152352" t="s">
        <v>32697</v>
      </c>
      <c r="E152352" t="s">
        <v>21316</v>
      </c>
      <c r="F152352" s="4">
        <v>42116</v>
      </c>
      <c r="G152352" s="4">
        <v>44012</v>
      </c>
      <c r="H152352" s="5">
        <f t="shared" si="232"/>
        <v>5.1888888888888891</v>
      </c>
      <c r="I152352" s="1">
        <v>72254</v>
      </c>
      <c r="J152352" s="1">
        <v>91891.23</v>
      </c>
      <c r="K152352" t="s">
        <v>38420</v>
      </c>
    </row>
    <row r="152353" spans="2:11" x14ac:dyDescent="0.3">
      <c r="B152353">
        <v>152345</v>
      </c>
      <c r="C152353" t="s">
        <v>6017</v>
      </c>
      <c r="D152353" t="s">
        <v>34767</v>
      </c>
      <c r="E152353" t="s">
        <v>19514</v>
      </c>
      <c r="F152353" s="4">
        <v>34912</v>
      </c>
      <c r="G152353" s="4">
        <v>44012</v>
      </c>
      <c r="H152353" s="5">
        <f t="shared" si="232"/>
        <v>24.913888888888888</v>
      </c>
      <c r="I152353" s="1">
        <v>119823</v>
      </c>
      <c r="J152353" s="1">
        <v>119712.17</v>
      </c>
      <c r="K152353" t="s">
        <v>38420</v>
      </c>
    </row>
    <row r="152354" spans="2:11" x14ac:dyDescent="0.3">
      <c r="B152354">
        <v>152346</v>
      </c>
      <c r="C152354" t="s">
        <v>32520</v>
      </c>
      <c r="D152354" t="s">
        <v>33267</v>
      </c>
      <c r="E152354" t="s">
        <v>20464</v>
      </c>
      <c r="F152354" s="4">
        <v>42534</v>
      </c>
      <c r="G152354" s="4">
        <v>44012</v>
      </c>
      <c r="H152354" s="5">
        <f t="shared" si="232"/>
        <v>4.0472222222222225</v>
      </c>
      <c r="I152354" s="1">
        <v>76158</v>
      </c>
      <c r="J152354" s="1">
        <v>76087.55</v>
      </c>
      <c r="K152354" t="s">
        <v>38420</v>
      </c>
    </row>
    <row r="152355" spans="2:11" x14ac:dyDescent="0.3">
      <c r="B152355">
        <v>152347</v>
      </c>
      <c r="C152355" t="s">
        <v>36349</v>
      </c>
      <c r="D152355" t="s">
        <v>32704</v>
      </c>
      <c r="E152355" t="s">
        <v>23301</v>
      </c>
      <c r="F152355" s="4">
        <v>43097</v>
      </c>
      <c r="G152355" s="4">
        <v>44012</v>
      </c>
      <c r="H152355" s="5">
        <f t="shared" ref="H152355:H152418" si="233">YEARFRAC(F152355,G152355,0)</f>
        <v>2.5055555555555555</v>
      </c>
      <c r="I152355" s="1">
        <v>54454</v>
      </c>
      <c r="J152355" s="1">
        <v>57720.82</v>
      </c>
      <c r="K152355" t="s">
        <v>38420</v>
      </c>
    </row>
    <row r="152356" spans="2:11" x14ac:dyDescent="0.3">
      <c r="B152356">
        <v>152348</v>
      </c>
      <c r="C152356" t="s">
        <v>6018</v>
      </c>
      <c r="D152356" t="s">
        <v>32714</v>
      </c>
      <c r="E152356" t="s">
        <v>19398</v>
      </c>
      <c r="F152356" s="4">
        <v>38614</v>
      </c>
      <c r="G152356" s="4">
        <v>44012</v>
      </c>
      <c r="H152356" s="5">
        <f t="shared" si="233"/>
        <v>14.780555555555555</v>
      </c>
      <c r="I152356" s="1">
        <v>38550</v>
      </c>
      <c r="J152356" s="1">
        <v>41203.79</v>
      </c>
      <c r="K152356" t="s">
        <v>38420</v>
      </c>
    </row>
    <row r="152357" spans="2:11" x14ac:dyDescent="0.3">
      <c r="B152357">
        <v>152349</v>
      </c>
      <c r="C152357" t="s">
        <v>6019</v>
      </c>
      <c r="D152357" t="s">
        <v>25899</v>
      </c>
      <c r="E152357" t="s">
        <v>20077</v>
      </c>
      <c r="F152357" s="4">
        <v>32958</v>
      </c>
      <c r="G152357" s="4">
        <v>44012</v>
      </c>
      <c r="H152357" s="5">
        <f t="shared" si="233"/>
        <v>30.261111111111113</v>
      </c>
      <c r="I152357" s="1">
        <v>123642</v>
      </c>
      <c r="J152357" s="1">
        <v>149931.53</v>
      </c>
      <c r="K152357" t="s">
        <v>38420</v>
      </c>
    </row>
    <row r="152358" spans="2:11" x14ac:dyDescent="0.3">
      <c r="B152358">
        <v>152350</v>
      </c>
      <c r="C152358" t="s">
        <v>36350</v>
      </c>
      <c r="D152358" t="s">
        <v>32697</v>
      </c>
      <c r="E152358" t="s">
        <v>20094</v>
      </c>
      <c r="F152358" s="4">
        <v>43140</v>
      </c>
      <c r="G152358" s="4">
        <v>44012</v>
      </c>
      <c r="H152358" s="5">
        <f t="shared" si="233"/>
        <v>2.3916666666666666</v>
      </c>
      <c r="I152358" s="1">
        <v>54454</v>
      </c>
      <c r="J152358" s="1">
        <v>63389.69</v>
      </c>
      <c r="K152358" t="s">
        <v>38420</v>
      </c>
    </row>
    <row r="152359" spans="2:11" x14ac:dyDescent="0.3">
      <c r="B152359">
        <v>152351</v>
      </c>
      <c r="C152359" t="s">
        <v>6022</v>
      </c>
      <c r="D152359" t="s">
        <v>34773</v>
      </c>
      <c r="E152359" t="s">
        <v>19842</v>
      </c>
      <c r="F152359" s="4">
        <v>31313</v>
      </c>
      <c r="G152359" s="4">
        <v>44012</v>
      </c>
      <c r="H152359" s="5">
        <f t="shared" si="233"/>
        <v>34.769444444444446</v>
      </c>
      <c r="I152359" s="1">
        <v>65664</v>
      </c>
      <c r="J152359" s="1">
        <v>65865.84</v>
      </c>
      <c r="K152359" t="s">
        <v>38420</v>
      </c>
    </row>
    <row r="152360" spans="2:11" x14ac:dyDescent="0.3">
      <c r="B152360">
        <v>152352</v>
      </c>
      <c r="C152360" t="s">
        <v>34306</v>
      </c>
      <c r="D152360" t="s">
        <v>36005</v>
      </c>
      <c r="E152360" t="s">
        <v>19617</v>
      </c>
      <c r="F152360" s="4">
        <v>42737</v>
      </c>
      <c r="G152360" s="4">
        <v>44012</v>
      </c>
      <c r="H152360" s="5">
        <f t="shared" si="233"/>
        <v>3.4944444444444445</v>
      </c>
      <c r="I152360" s="1">
        <v>86313</v>
      </c>
      <c r="J152360" s="1">
        <v>85601.1</v>
      </c>
      <c r="K152360" t="s">
        <v>38420</v>
      </c>
    </row>
    <row r="152361" spans="2:11" x14ac:dyDescent="0.3">
      <c r="B152361">
        <v>152353</v>
      </c>
      <c r="C152361" t="s">
        <v>41197</v>
      </c>
      <c r="D152361" t="s">
        <v>34656</v>
      </c>
      <c r="E152361" t="s">
        <v>38427</v>
      </c>
      <c r="F152361" s="4">
        <v>43563</v>
      </c>
      <c r="G152361" s="4">
        <v>44012</v>
      </c>
      <c r="H152361" s="5">
        <f t="shared" si="233"/>
        <v>1.2277777777777779</v>
      </c>
      <c r="I152361" s="1">
        <v>22880</v>
      </c>
      <c r="J152361">
        <v>0</v>
      </c>
      <c r="K152361" t="s">
        <v>38420</v>
      </c>
    </row>
    <row r="152362" spans="2:11" x14ac:dyDescent="0.3">
      <c r="B152362">
        <v>152354</v>
      </c>
      <c r="C152362" t="s">
        <v>41198</v>
      </c>
      <c r="D152362" t="s">
        <v>34656</v>
      </c>
      <c r="E152362" t="s">
        <v>38427</v>
      </c>
      <c r="F152362" s="4">
        <v>43265</v>
      </c>
      <c r="G152362" s="4">
        <v>44012</v>
      </c>
      <c r="H152362" s="5">
        <f t="shared" si="233"/>
        <v>2.0444444444444443</v>
      </c>
      <c r="I152362" s="1">
        <v>22880</v>
      </c>
      <c r="J152362">
        <v>0</v>
      </c>
      <c r="K152362" t="s">
        <v>38420</v>
      </c>
    </row>
    <row r="152363" spans="2:11" x14ac:dyDescent="0.3">
      <c r="B152363">
        <v>152355</v>
      </c>
      <c r="C152363" t="s">
        <v>32521</v>
      </c>
      <c r="D152363" t="s">
        <v>32697</v>
      </c>
      <c r="E152363" t="s">
        <v>19851</v>
      </c>
      <c r="F152363" s="4">
        <v>42310</v>
      </c>
      <c r="G152363" s="4">
        <v>44012</v>
      </c>
      <c r="H152363" s="5">
        <f t="shared" si="233"/>
        <v>4.6611111111111114</v>
      </c>
      <c r="I152363" s="1">
        <v>68487</v>
      </c>
      <c r="J152363" s="1">
        <v>80513.570000000007</v>
      </c>
      <c r="K152363" t="s">
        <v>38420</v>
      </c>
    </row>
    <row r="152364" spans="2:11" x14ac:dyDescent="0.3">
      <c r="B152364">
        <v>152356</v>
      </c>
      <c r="C152364" t="s">
        <v>38167</v>
      </c>
      <c r="D152364" t="s">
        <v>644</v>
      </c>
      <c r="E152364" t="s">
        <v>19739</v>
      </c>
      <c r="F152364" s="4">
        <v>43430</v>
      </c>
      <c r="G152364" s="4">
        <v>44012</v>
      </c>
      <c r="H152364" s="5">
        <f t="shared" si="233"/>
        <v>1.5944444444444446</v>
      </c>
      <c r="I152364" s="1">
        <v>92259</v>
      </c>
      <c r="J152364" s="1">
        <v>60454.28</v>
      </c>
      <c r="K152364" t="s">
        <v>38420</v>
      </c>
    </row>
    <row r="152365" spans="2:11" x14ac:dyDescent="0.3">
      <c r="B152365">
        <v>152357</v>
      </c>
      <c r="C152365" t="s">
        <v>6024</v>
      </c>
      <c r="D152365" t="s">
        <v>34604</v>
      </c>
      <c r="E152365" t="s">
        <v>19820</v>
      </c>
      <c r="F152365" s="4">
        <v>36059</v>
      </c>
      <c r="G152365" s="4">
        <v>44012</v>
      </c>
      <c r="H152365" s="5">
        <f t="shared" si="233"/>
        <v>21.774999999999999</v>
      </c>
      <c r="I152365" s="1">
        <v>40796</v>
      </c>
      <c r="J152365" s="1">
        <v>30239.07</v>
      </c>
      <c r="K152365" t="s">
        <v>38420</v>
      </c>
    </row>
    <row r="152366" spans="2:11" x14ac:dyDescent="0.3">
      <c r="B152366">
        <v>152358</v>
      </c>
      <c r="C152366" t="s">
        <v>32522</v>
      </c>
      <c r="D152366" t="s">
        <v>34569</v>
      </c>
      <c r="E152366" t="s">
        <v>19321</v>
      </c>
      <c r="F152366" s="4">
        <v>42229</v>
      </c>
      <c r="G152366" s="4">
        <v>44012</v>
      </c>
      <c r="H152366" s="5">
        <f t="shared" si="233"/>
        <v>4.8805555555555555</v>
      </c>
      <c r="I152366" s="1">
        <v>36823</v>
      </c>
      <c r="J152366" s="1">
        <v>33831.550000000003</v>
      </c>
      <c r="K152366" t="s">
        <v>38420</v>
      </c>
    </row>
    <row r="152367" spans="2:11" x14ac:dyDescent="0.3">
      <c r="B152367">
        <v>152359</v>
      </c>
      <c r="C152367" t="s">
        <v>6026</v>
      </c>
      <c r="D152367" t="s">
        <v>26278</v>
      </c>
      <c r="E152367" t="s">
        <v>19195</v>
      </c>
      <c r="F152367" s="4">
        <v>38796</v>
      </c>
      <c r="G152367" s="4">
        <v>44012</v>
      </c>
      <c r="H152367" s="5">
        <f t="shared" si="233"/>
        <v>14.277777777777779</v>
      </c>
      <c r="I152367" s="1">
        <v>93823</v>
      </c>
      <c r="J152367" s="1">
        <v>118826.22</v>
      </c>
      <c r="K152367" t="s">
        <v>38420</v>
      </c>
    </row>
    <row r="152368" spans="2:11" x14ac:dyDescent="0.3">
      <c r="B152368">
        <v>152360</v>
      </c>
      <c r="C152368" t="s">
        <v>32523</v>
      </c>
      <c r="D152368" t="s">
        <v>35142</v>
      </c>
      <c r="E152368" t="s">
        <v>20959</v>
      </c>
      <c r="F152368" s="4">
        <v>42261</v>
      </c>
      <c r="G152368" s="4">
        <v>44012</v>
      </c>
      <c r="H152368" s="5">
        <f t="shared" si="233"/>
        <v>4.7944444444444443</v>
      </c>
      <c r="I152368" s="1">
        <v>51607</v>
      </c>
      <c r="J152368" s="1">
        <v>47254.84</v>
      </c>
      <c r="K152368" t="s">
        <v>38420</v>
      </c>
    </row>
    <row r="152369" spans="2:11" x14ac:dyDescent="0.3">
      <c r="B152369">
        <v>152361</v>
      </c>
      <c r="C152369" t="s">
        <v>38168</v>
      </c>
      <c r="D152369" t="s">
        <v>747</v>
      </c>
      <c r="E152369" t="s">
        <v>21788</v>
      </c>
      <c r="F152369" s="4">
        <v>36208</v>
      </c>
      <c r="G152369" s="4">
        <v>44012</v>
      </c>
      <c r="H152369" s="5">
        <f t="shared" si="233"/>
        <v>21.369444444444444</v>
      </c>
      <c r="I152369" s="1">
        <v>104271</v>
      </c>
      <c r="J152369" s="1">
        <v>139119.46</v>
      </c>
      <c r="K152369" t="s">
        <v>38420</v>
      </c>
    </row>
    <row r="152370" spans="2:11" x14ac:dyDescent="0.3">
      <c r="B152370">
        <v>152362</v>
      </c>
      <c r="C152370" t="s">
        <v>6028</v>
      </c>
      <c r="D152370" t="s">
        <v>32697</v>
      </c>
      <c r="E152370" t="s">
        <v>19338</v>
      </c>
      <c r="F152370" s="4">
        <v>36381</v>
      </c>
      <c r="G152370" s="4">
        <v>44012</v>
      </c>
      <c r="H152370" s="5">
        <f t="shared" si="233"/>
        <v>20.891666666666666</v>
      </c>
      <c r="I152370" s="1">
        <v>88694</v>
      </c>
      <c r="J152370" s="1">
        <v>177794.35</v>
      </c>
      <c r="K152370" t="s">
        <v>38420</v>
      </c>
    </row>
    <row r="152371" spans="2:11" x14ac:dyDescent="0.3">
      <c r="B152371">
        <v>152363</v>
      </c>
      <c r="C152371" t="s">
        <v>41199</v>
      </c>
      <c r="D152371" t="s">
        <v>38422</v>
      </c>
      <c r="E152371" t="s">
        <v>31612</v>
      </c>
      <c r="F152371" s="4">
        <v>39358</v>
      </c>
      <c r="G152371" s="4">
        <v>44012</v>
      </c>
      <c r="H152371" s="5">
        <f t="shared" si="233"/>
        <v>12.741666666666667</v>
      </c>
      <c r="I152371">
        <v>0</v>
      </c>
      <c r="J152371">
        <v>165</v>
      </c>
      <c r="K152371" t="s">
        <v>38420</v>
      </c>
    </row>
    <row r="152372" spans="2:11" x14ac:dyDescent="0.3">
      <c r="B152372">
        <v>152364</v>
      </c>
      <c r="C152372" t="s">
        <v>6032</v>
      </c>
      <c r="D152372" t="s">
        <v>34811</v>
      </c>
      <c r="E152372" t="s">
        <v>32853</v>
      </c>
      <c r="F152372" s="4">
        <v>39289</v>
      </c>
      <c r="G152372" s="4">
        <v>44012</v>
      </c>
      <c r="H152372" s="5">
        <f t="shared" si="233"/>
        <v>12.927777777777777</v>
      </c>
      <c r="I152372" s="1">
        <v>39796</v>
      </c>
      <c r="J152372" s="1">
        <v>41266.949999999997</v>
      </c>
      <c r="K152372" t="s">
        <v>38420</v>
      </c>
    </row>
    <row r="152373" spans="2:11" x14ac:dyDescent="0.3">
      <c r="B152373">
        <v>152365</v>
      </c>
      <c r="C152373" t="s">
        <v>6033</v>
      </c>
      <c r="D152373" t="s">
        <v>32815</v>
      </c>
      <c r="E152373" t="s">
        <v>19439</v>
      </c>
      <c r="F152373" s="4">
        <v>36950</v>
      </c>
      <c r="G152373" s="4">
        <v>44012</v>
      </c>
      <c r="H152373" s="5">
        <f t="shared" si="233"/>
        <v>19.333333333333332</v>
      </c>
      <c r="I152373" s="1">
        <v>115881</v>
      </c>
      <c r="J152373" s="1">
        <v>125862.56</v>
      </c>
      <c r="K152373" t="s">
        <v>38420</v>
      </c>
    </row>
    <row r="152374" spans="2:11" x14ac:dyDescent="0.3">
      <c r="B152374">
        <v>152366</v>
      </c>
      <c r="C152374" t="s">
        <v>41200</v>
      </c>
      <c r="D152374" t="s">
        <v>38422</v>
      </c>
      <c r="E152374" t="s">
        <v>31612</v>
      </c>
      <c r="F152374" s="4">
        <v>39028</v>
      </c>
      <c r="G152374" s="4">
        <v>44012</v>
      </c>
      <c r="H152374" s="5">
        <f t="shared" si="233"/>
        <v>13.647222222222222</v>
      </c>
      <c r="I152374">
        <v>0</v>
      </c>
      <c r="J152374">
        <v>165</v>
      </c>
      <c r="K152374" t="s">
        <v>38420</v>
      </c>
    </row>
    <row r="152375" spans="2:11" x14ac:dyDescent="0.3">
      <c r="B152375">
        <v>152367</v>
      </c>
      <c r="C152375" t="s">
        <v>41201</v>
      </c>
      <c r="D152375" t="s">
        <v>38422</v>
      </c>
      <c r="E152375" t="s">
        <v>31612</v>
      </c>
      <c r="F152375" s="4">
        <v>39774</v>
      </c>
      <c r="G152375" s="4">
        <v>44012</v>
      </c>
      <c r="H152375" s="5">
        <f t="shared" si="233"/>
        <v>11.605555555555556</v>
      </c>
      <c r="I152375">
        <v>0</v>
      </c>
      <c r="J152375">
        <v>400</v>
      </c>
      <c r="K152375" t="s">
        <v>38420</v>
      </c>
    </row>
    <row r="152376" spans="2:11" x14ac:dyDescent="0.3">
      <c r="B152376">
        <v>152368</v>
      </c>
      <c r="C152376" t="s">
        <v>6034</v>
      </c>
      <c r="D152376" t="s">
        <v>32697</v>
      </c>
      <c r="E152376" t="s">
        <v>30046</v>
      </c>
      <c r="F152376" s="4">
        <v>40604</v>
      </c>
      <c r="G152376" s="4">
        <v>44012</v>
      </c>
      <c r="H152376" s="5">
        <f t="shared" si="233"/>
        <v>9.3277777777777775</v>
      </c>
      <c r="I152376" s="1">
        <v>78044</v>
      </c>
      <c r="J152376" s="1">
        <v>103466.81</v>
      </c>
      <c r="K152376" t="s">
        <v>38420</v>
      </c>
    </row>
    <row r="152377" spans="2:11" x14ac:dyDescent="0.3">
      <c r="B152377">
        <v>152369</v>
      </c>
      <c r="C152377" t="s">
        <v>6037</v>
      </c>
      <c r="D152377" t="s">
        <v>25764</v>
      </c>
      <c r="E152377" t="s">
        <v>19635</v>
      </c>
      <c r="F152377" s="4">
        <v>36353</v>
      </c>
      <c r="G152377" s="4">
        <v>44012</v>
      </c>
      <c r="H152377" s="5">
        <f t="shared" si="233"/>
        <v>20.966666666666665</v>
      </c>
      <c r="I152377" s="1">
        <v>79242</v>
      </c>
      <c r="J152377" s="1">
        <v>81356.77</v>
      </c>
      <c r="K152377" t="s">
        <v>38420</v>
      </c>
    </row>
    <row r="152378" spans="2:11" x14ac:dyDescent="0.3">
      <c r="B152378">
        <v>152370</v>
      </c>
      <c r="C152378" t="s">
        <v>6039</v>
      </c>
      <c r="D152378" t="s">
        <v>34599</v>
      </c>
      <c r="E152378" t="s">
        <v>19104</v>
      </c>
      <c r="F152378" s="4">
        <v>39678</v>
      </c>
      <c r="G152378" s="4">
        <v>44012</v>
      </c>
      <c r="H152378" s="5">
        <f t="shared" si="233"/>
        <v>11.866666666666667</v>
      </c>
      <c r="I152378" s="1">
        <v>71937</v>
      </c>
      <c r="J152378" s="1">
        <v>73516.100000000006</v>
      </c>
      <c r="K152378" t="s">
        <v>38420</v>
      </c>
    </row>
    <row r="152379" spans="2:11" x14ac:dyDescent="0.3">
      <c r="B152379">
        <v>152371</v>
      </c>
      <c r="C152379" t="s">
        <v>41202</v>
      </c>
      <c r="D152379" t="s">
        <v>32755</v>
      </c>
      <c r="E152379" t="s">
        <v>19529</v>
      </c>
      <c r="F152379" s="4">
        <v>43815</v>
      </c>
      <c r="G152379" s="4">
        <v>44012</v>
      </c>
      <c r="H152379" s="5">
        <f t="shared" si="233"/>
        <v>0.53888888888888886</v>
      </c>
      <c r="I152379" s="1">
        <v>34039</v>
      </c>
      <c r="J152379" s="1">
        <v>15856.52</v>
      </c>
      <c r="K152379" t="s">
        <v>38420</v>
      </c>
    </row>
    <row r="152380" spans="2:11" x14ac:dyDescent="0.3">
      <c r="B152380">
        <v>152372</v>
      </c>
      <c r="C152380" t="s">
        <v>38169</v>
      </c>
      <c r="D152380" t="s">
        <v>32697</v>
      </c>
      <c r="E152380" t="s">
        <v>30060</v>
      </c>
      <c r="F152380" s="4">
        <v>43605</v>
      </c>
      <c r="G152380" s="4">
        <v>44012</v>
      </c>
      <c r="H152380" s="5">
        <f t="shared" si="233"/>
        <v>1.1111111111111112</v>
      </c>
      <c r="I152380" s="1">
        <v>53640</v>
      </c>
      <c r="J152380" s="1">
        <v>56270.93</v>
      </c>
      <c r="K152380" t="s">
        <v>38420</v>
      </c>
    </row>
    <row r="152381" spans="2:11" x14ac:dyDescent="0.3">
      <c r="B152381">
        <v>152373</v>
      </c>
      <c r="C152381" t="s">
        <v>32525</v>
      </c>
      <c r="D152381" t="s">
        <v>30072</v>
      </c>
      <c r="E152381" t="s">
        <v>19011</v>
      </c>
      <c r="F152381" s="4">
        <v>42473</v>
      </c>
      <c r="G152381" s="4">
        <v>44012</v>
      </c>
      <c r="H152381" s="5">
        <f t="shared" si="233"/>
        <v>4.2138888888888886</v>
      </c>
      <c r="I152381" s="1">
        <v>129258</v>
      </c>
      <c r="J152381" s="1">
        <v>130038.76</v>
      </c>
      <c r="K152381" t="s">
        <v>38420</v>
      </c>
    </row>
    <row r="152382" spans="2:11" x14ac:dyDescent="0.3">
      <c r="B152382">
        <v>152374</v>
      </c>
      <c r="C152382" t="s">
        <v>38170</v>
      </c>
      <c r="D152382" t="s">
        <v>34559</v>
      </c>
      <c r="E152382" t="s">
        <v>19036</v>
      </c>
      <c r="F152382" s="4">
        <v>43605</v>
      </c>
      <c r="G152382" s="4">
        <v>44012</v>
      </c>
      <c r="H152382" s="5">
        <f t="shared" si="233"/>
        <v>1.1111111111111112</v>
      </c>
      <c r="I152382" s="1">
        <v>72782</v>
      </c>
      <c r="J152382" s="1">
        <v>71598.570000000007</v>
      </c>
      <c r="K152382" t="s">
        <v>38420</v>
      </c>
    </row>
    <row r="152383" spans="2:11" x14ac:dyDescent="0.3">
      <c r="B152383">
        <v>152375</v>
      </c>
      <c r="C152383" t="s">
        <v>41203</v>
      </c>
      <c r="D152383" t="s">
        <v>32794</v>
      </c>
      <c r="E152383" t="s">
        <v>19614</v>
      </c>
      <c r="F152383" s="4">
        <v>43906</v>
      </c>
      <c r="G152383" s="4">
        <v>44012</v>
      </c>
      <c r="H152383" s="5">
        <f t="shared" si="233"/>
        <v>0.28888888888888886</v>
      </c>
      <c r="I152383" s="1">
        <v>76696</v>
      </c>
      <c r="J152383" s="1">
        <v>21581.68</v>
      </c>
      <c r="K152383" t="s">
        <v>38420</v>
      </c>
    </row>
    <row r="152384" spans="2:11" x14ac:dyDescent="0.3">
      <c r="B152384">
        <v>152376</v>
      </c>
      <c r="C152384" t="s">
        <v>6043</v>
      </c>
      <c r="D152384" t="s">
        <v>32697</v>
      </c>
      <c r="E152384" t="s">
        <v>19823</v>
      </c>
      <c r="F152384" s="4">
        <v>38743</v>
      </c>
      <c r="G152384" s="4">
        <v>44012</v>
      </c>
      <c r="H152384" s="5">
        <f t="shared" si="233"/>
        <v>14.427777777777777</v>
      </c>
      <c r="I152384" s="1">
        <v>80295</v>
      </c>
      <c r="J152384" s="1">
        <v>82897.63</v>
      </c>
      <c r="K152384" t="s">
        <v>38420</v>
      </c>
    </row>
    <row r="152385" spans="2:11" x14ac:dyDescent="0.3">
      <c r="B152385">
        <v>152377</v>
      </c>
      <c r="C152385" t="s">
        <v>6047</v>
      </c>
      <c r="D152385" t="s">
        <v>38422</v>
      </c>
      <c r="E152385" t="s">
        <v>31612</v>
      </c>
      <c r="F152385" s="4">
        <v>43299</v>
      </c>
      <c r="G152385" s="4">
        <v>44012</v>
      </c>
      <c r="H152385" s="5">
        <f t="shared" si="233"/>
        <v>1.95</v>
      </c>
      <c r="I152385">
        <v>0</v>
      </c>
      <c r="J152385">
        <v>165</v>
      </c>
      <c r="K152385" t="s">
        <v>38420</v>
      </c>
    </row>
    <row r="152386" spans="2:11" x14ac:dyDescent="0.3">
      <c r="B152386">
        <v>152378</v>
      </c>
      <c r="C152386" t="s">
        <v>36353</v>
      </c>
      <c r="D152386" t="s">
        <v>428</v>
      </c>
      <c r="E152386" t="s">
        <v>19668</v>
      </c>
      <c r="F152386" s="4">
        <v>43116</v>
      </c>
      <c r="G152386" s="4">
        <v>44012</v>
      </c>
      <c r="H152386" s="5">
        <f t="shared" si="233"/>
        <v>2.4555555555555557</v>
      </c>
      <c r="I152386" s="1">
        <v>27834</v>
      </c>
      <c r="J152386" s="1">
        <v>19225.68</v>
      </c>
      <c r="K152386" t="s">
        <v>38420</v>
      </c>
    </row>
    <row r="152387" spans="2:11" x14ac:dyDescent="0.3">
      <c r="B152387">
        <v>152379</v>
      </c>
      <c r="C152387" t="s">
        <v>6048</v>
      </c>
      <c r="D152387" t="s">
        <v>35888</v>
      </c>
      <c r="E152387" t="s">
        <v>19075</v>
      </c>
      <c r="F152387" s="4">
        <v>31999</v>
      </c>
      <c r="G152387" s="4">
        <v>44012</v>
      </c>
      <c r="H152387" s="5">
        <f t="shared" si="233"/>
        <v>32.888888888888886</v>
      </c>
      <c r="I152387" s="1">
        <v>105008</v>
      </c>
      <c r="J152387" s="1">
        <v>107925.88</v>
      </c>
      <c r="K152387" t="s">
        <v>38420</v>
      </c>
    </row>
    <row r="152388" spans="2:11" x14ac:dyDescent="0.3">
      <c r="B152388">
        <v>152380</v>
      </c>
      <c r="C152388" t="s">
        <v>6049</v>
      </c>
      <c r="D152388" t="s">
        <v>30237</v>
      </c>
      <c r="E152388" t="s">
        <v>21336</v>
      </c>
      <c r="F152388" s="4">
        <v>40330</v>
      </c>
      <c r="G152388" s="4">
        <v>44012</v>
      </c>
      <c r="H152388" s="5">
        <f t="shared" si="233"/>
        <v>10.080555555555556</v>
      </c>
      <c r="I152388" s="1">
        <v>157700</v>
      </c>
      <c r="J152388" s="1">
        <v>56559.71</v>
      </c>
      <c r="K152388" t="s">
        <v>38420</v>
      </c>
    </row>
    <row r="152389" spans="2:11" x14ac:dyDescent="0.3">
      <c r="B152389">
        <v>152381</v>
      </c>
      <c r="C152389" t="s">
        <v>6050</v>
      </c>
      <c r="D152389" t="s">
        <v>34577</v>
      </c>
      <c r="E152389" t="s">
        <v>20112</v>
      </c>
      <c r="F152389" s="4">
        <v>39181</v>
      </c>
      <c r="G152389" s="4">
        <v>44012</v>
      </c>
      <c r="H152389" s="5">
        <f t="shared" si="233"/>
        <v>13.225</v>
      </c>
      <c r="I152389" s="1">
        <v>52455</v>
      </c>
      <c r="J152389" s="1">
        <v>13685.7</v>
      </c>
      <c r="K152389" t="s">
        <v>38420</v>
      </c>
    </row>
    <row r="152390" spans="2:11" x14ac:dyDescent="0.3">
      <c r="B152390">
        <v>152382</v>
      </c>
      <c r="C152390" t="s">
        <v>6051</v>
      </c>
      <c r="D152390" t="s">
        <v>32751</v>
      </c>
      <c r="E152390" t="s">
        <v>19110</v>
      </c>
      <c r="F152390" s="4">
        <v>38663</v>
      </c>
      <c r="G152390" s="4">
        <v>44012</v>
      </c>
      <c r="H152390" s="5">
        <f t="shared" si="233"/>
        <v>14.647222222222222</v>
      </c>
      <c r="I152390" s="1">
        <v>36683</v>
      </c>
      <c r="J152390" s="1">
        <v>38121.72</v>
      </c>
      <c r="K152390" t="s">
        <v>38420</v>
      </c>
    </row>
    <row r="152391" spans="2:11" x14ac:dyDescent="0.3">
      <c r="B152391">
        <v>152383</v>
      </c>
      <c r="C152391" t="s">
        <v>6055</v>
      </c>
      <c r="D152391" t="s">
        <v>34611</v>
      </c>
      <c r="E152391" t="s">
        <v>20064</v>
      </c>
      <c r="F152391" s="4">
        <v>32394</v>
      </c>
      <c r="G152391" s="4">
        <v>44012</v>
      </c>
      <c r="H152391" s="5">
        <f t="shared" si="233"/>
        <v>31.81111111111111</v>
      </c>
      <c r="I152391" s="1">
        <v>55092</v>
      </c>
      <c r="J152391" s="1">
        <v>59575.34</v>
      </c>
      <c r="K152391" t="s">
        <v>38420</v>
      </c>
    </row>
    <row r="152392" spans="2:11" x14ac:dyDescent="0.3">
      <c r="B152392">
        <v>152384</v>
      </c>
      <c r="C152392" t="s">
        <v>6056</v>
      </c>
      <c r="D152392" t="s">
        <v>32697</v>
      </c>
      <c r="E152392" t="s">
        <v>19917</v>
      </c>
      <c r="F152392" s="4">
        <v>33857</v>
      </c>
      <c r="G152392" s="4">
        <v>44012</v>
      </c>
      <c r="H152392" s="5">
        <f t="shared" si="233"/>
        <v>27.805555555555557</v>
      </c>
      <c r="I152392" s="1">
        <v>92548</v>
      </c>
      <c r="J152392" s="1">
        <v>115766.92</v>
      </c>
      <c r="K152392" t="s">
        <v>38420</v>
      </c>
    </row>
    <row r="152393" spans="2:11" x14ac:dyDescent="0.3">
      <c r="B152393">
        <v>152385</v>
      </c>
      <c r="C152393" t="s">
        <v>24880</v>
      </c>
      <c r="D152393" t="s">
        <v>32697</v>
      </c>
      <c r="E152393" t="s">
        <v>19917</v>
      </c>
      <c r="F152393" s="4">
        <v>38071</v>
      </c>
      <c r="G152393" s="4">
        <v>44012</v>
      </c>
      <c r="H152393" s="5">
        <f t="shared" si="233"/>
        <v>16.263888888888889</v>
      </c>
      <c r="I152393" s="1">
        <v>81045</v>
      </c>
      <c r="J152393" s="1">
        <v>91877.59</v>
      </c>
      <c r="K152393" t="s">
        <v>38420</v>
      </c>
    </row>
    <row r="152394" spans="2:11" x14ac:dyDescent="0.3">
      <c r="B152394">
        <v>152386</v>
      </c>
      <c r="C152394" t="s">
        <v>31246</v>
      </c>
      <c r="D152394" t="s">
        <v>34564</v>
      </c>
      <c r="E152394" t="s">
        <v>23336</v>
      </c>
      <c r="F152394" s="4">
        <v>42143</v>
      </c>
      <c r="G152394" s="4">
        <v>44012</v>
      </c>
      <c r="H152394" s="5">
        <f t="shared" si="233"/>
        <v>5.1138888888888889</v>
      </c>
      <c r="I152394" s="1">
        <v>24960</v>
      </c>
      <c r="J152394" s="1">
        <v>6260</v>
      </c>
      <c r="K152394" t="s">
        <v>38420</v>
      </c>
    </row>
    <row r="152395" spans="2:11" x14ac:dyDescent="0.3">
      <c r="B152395">
        <v>152387</v>
      </c>
      <c r="C152395" t="s">
        <v>32526</v>
      </c>
      <c r="D152395" t="s">
        <v>35039</v>
      </c>
      <c r="E152395" t="s">
        <v>19372</v>
      </c>
      <c r="F152395" s="4">
        <v>42482</v>
      </c>
      <c r="G152395" s="4">
        <v>44012</v>
      </c>
      <c r="H152395" s="5">
        <f t="shared" si="233"/>
        <v>4.1888888888888891</v>
      </c>
      <c r="I152395" s="1">
        <v>37658</v>
      </c>
      <c r="J152395" s="1">
        <v>20361.28</v>
      </c>
      <c r="K152395" t="s">
        <v>38420</v>
      </c>
    </row>
    <row r="152396" spans="2:11" x14ac:dyDescent="0.3">
      <c r="B152396">
        <v>152388</v>
      </c>
      <c r="C152396" t="s">
        <v>29399</v>
      </c>
      <c r="D152396" t="s">
        <v>34564</v>
      </c>
      <c r="E152396" t="s">
        <v>20099</v>
      </c>
      <c r="F152396" s="4">
        <v>41809</v>
      </c>
      <c r="G152396" s="4">
        <v>44012</v>
      </c>
      <c r="H152396" s="5">
        <f t="shared" si="233"/>
        <v>6.0305555555555559</v>
      </c>
      <c r="I152396" s="1">
        <v>24960</v>
      </c>
      <c r="J152396" s="1">
        <v>12972</v>
      </c>
      <c r="K152396" t="s">
        <v>38420</v>
      </c>
    </row>
    <row r="152397" spans="2:11" x14ac:dyDescent="0.3">
      <c r="B152397">
        <v>152389</v>
      </c>
      <c r="C152397" t="s">
        <v>41204</v>
      </c>
      <c r="D152397" t="s">
        <v>38422</v>
      </c>
      <c r="E152397" t="s">
        <v>31612</v>
      </c>
      <c r="F152397" s="4">
        <v>42692</v>
      </c>
      <c r="G152397" s="4">
        <v>44012</v>
      </c>
      <c r="H152397" s="5">
        <f t="shared" si="233"/>
        <v>3.6166666666666667</v>
      </c>
      <c r="I152397">
        <v>0</v>
      </c>
      <c r="J152397">
        <v>165</v>
      </c>
      <c r="K152397" t="s">
        <v>38420</v>
      </c>
    </row>
    <row r="152398" spans="2:11" x14ac:dyDescent="0.3">
      <c r="B152398">
        <v>152390</v>
      </c>
      <c r="C152398" t="s">
        <v>41205</v>
      </c>
      <c r="D152398" t="s">
        <v>38422</v>
      </c>
      <c r="E152398" t="s">
        <v>31612</v>
      </c>
      <c r="F152398" s="4">
        <v>39028</v>
      </c>
      <c r="G152398" s="4">
        <v>44012</v>
      </c>
      <c r="H152398" s="5">
        <f t="shared" si="233"/>
        <v>13.647222222222222</v>
      </c>
      <c r="I152398">
        <v>0</v>
      </c>
      <c r="J152398">
        <v>225</v>
      </c>
      <c r="K152398" t="s">
        <v>38420</v>
      </c>
    </row>
    <row r="152399" spans="2:11" x14ac:dyDescent="0.3">
      <c r="B152399">
        <v>152391</v>
      </c>
      <c r="C152399" t="s">
        <v>24881</v>
      </c>
      <c r="D152399" t="s">
        <v>34656</v>
      </c>
      <c r="E152399" t="s">
        <v>32853</v>
      </c>
      <c r="F152399" s="4">
        <v>41072</v>
      </c>
      <c r="G152399" s="4">
        <v>44012</v>
      </c>
      <c r="H152399" s="5">
        <f t="shared" si="233"/>
        <v>8.0500000000000007</v>
      </c>
      <c r="I152399" s="1">
        <v>24960</v>
      </c>
      <c r="J152399" s="1">
        <v>14386</v>
      </c>
      <c r="K152399" t="s">
        <v>38420</v>
      </c>
    </row>
    <row r="152400" spans="2:11" x14ac:dyDescent="0.3">
      <c r="B152400">
        <v>152392</v>
      </c>
      <c r="C152400" t="s">
        <v>6057</v>
      </c>
      <c r="D152400" t="s">
        <v>32725</v>
      </c>
      <c r="E152400" t="s">
        <v>20601</v>
      </c>
      <c r="F152400" s="4">
        <v>39561</v>
      </c>
      <c r="G152400" s="4">
        <v>44012</v>
      </c>
      <c r="H152400" s="5">
        <f t="shared" si="233"/>
        <v>12.186111111111112</v>
      </c>
      <c r="I152400" s="1">
        <v>82197</v>
      </c>
      <c r="J152400" s="1">
        <v>117667.67</v>
      </c>
      <c r="K152400" t="s">
        <v>38420</v>
      </c>
    </row>
    <row r="152401" spans="2:11" x14ac:dyDescent="0.3">
      <c r="B152401">
        <v>152393</v>
      </c>
      <c r="C152401" t="s">
        <v>34307</v>
      </c>
      <c r="D152401" t="s">
        <v>32981</v>
      </c>
      <c r="E152401" t="s">
        <v>110</v>
      </c>
      <c r="F152401" s="4">
        <v>42767</v>
      </c>
      <c r="G152401" s="4">
        <v>44012</v>
      </c>
      <c r="H152401" s="5">
        <f t="shared" si="233"/>
        <v>3.4138888888888888</v>
      </c>
      <c r="I152401" s="1">
        <v>34073</v>
      </c>
      <c r="J152401" s="1">
        <v>35242.32</v>
      </c>
      <c r="K152401" t="s">
        <v>38420</v>
      </c>
    </row>
    <row r="152402" spans="2:11" x14ac:dyDescent="0.3">
      <c r="B152402">
        <v>152394</v>
      </c>
      <c r="C152402" t="s">
        <v>38171</v>
      </c>
      <c r="D152402" t="s">
        <v>34585</v>
      </c>
      <c r="E152402" t="s">
        <v>30130</v>
      </c>
      <c r="F152402" s="4">
        <v>43563</v>
      </c>
      <c r="G152402" s="4">
        <v>44012</v>
      </c>
      <c r="H152402" s="5">
        <f t="shared" si="233"/>
        <v>1.2277777777777779</v>
      </c>
      <c r="I152402" s="1">
        <v>82160</v>
      </c>
      <c r="J152402" s="1">
        <v>6518.69</v>
      </c>
      <c r="K152402" t="s">
        <v>38420</v>
      </c>
    </row>
    <row r="152403" spans="2:11" x14ac:dyDescent="0.3">
      <c r="B152403">
        <v>152395</v>
      </c>
      <c r="C152403" t="s">
        <v>32527</v>
      </c>
      <c r="D152403" t="s">
        <v>34648</v>
      </c>
      <c r="E152403" t="s">
        <v>19075</v>
      </c>
      <c r="F152403" s="4">
        <v>42383</v>
      </c>
      <c r="G152403" s="4">
        <v>44012</v>
      </c>
      <c r="H152403" s="5">
        <f t="shared" si="233"/>
        <v>4.4611111111111112</v>
      </c>
      <c r="I152403" s="1">
        <v>53451</v>
      </c>
      <c r="J152403" s="1">
        <v>58650.97</v>
      </c>
      <c r="K152403" t="s">
        <v>38420</v>
      </c>
    </row>
    <row r="152404" spans="2:11" x14ac:dyDescent="0.3">
      <c r="B152404">
        <v>152396</v>
      </c>
      <c r="C152404" t="s">
        <v>6063</v>
      </c>
      <c r="D152404" t="s">
        <v>32697</v>
      </c>
      <c r="E152404" t="s">
        <v>19338</v>
      </c>
      <c r="F152404" s="4">
        <v>39638</v>
      </c>
      <c r="G152404" s="4">
        <v>44012</v>
      </c>
      <c r="H152404" s="5">
        <f t="shared" si="233"/>
        <v>11.975</v>
      </c>
      <c r="I152404" s="1">
        <v>79544</v>
      </c>
      <c r="J152404" s="1">
        <v>113449.16</v>
      </c>
      <c r="K152404" t="s">
        <v>38420</v>
      </c>
    </row>
    <row r="152405" spans="2:11" x14ac:dyDescent="0.3">
      <c r="B152405">
        <v>152397</v>
      </c>
      <c r="C152405" t="s">
        <v>41206</v>
      </c>
      <c r="D152405" t="s">
        <v>34727</v>
      </c>
      <c r="E152405" t="s">
        <v>19213</v>
      </c>
      <c r="F152405" s="4">
        <v>43370</v>
      </c>
      <c r="G152405" s="4">
        <v>44012</v>
      </c>
      <c r="H152405" s="5">
        <f t="shared" si="233"/>
        <v>1.7583333333333333</v>
      </c>
      <c r="I152405" s="1">
        <v>29120</v>
      </c>
      <c r="J152405" s="1">
        <v>4316.63</v>
      </c>
      <c r="K152405" t="s">
        <v>38420</v>
      </c>
    </row>
    <row r="152406" spans="2:11" x14ac:dyDescent="0.3">
      <c r="B152406">
        <v>152398</v>
      </c>
      <c r="C152406" t="s">
        <v>41207</v>
      </c>
      <c r="D152406" t="s">
        <v>38422</v>
      </c>
      <c r="E152406" t="s">
        <v>31612</v>
      </c>
      <c r="F152406" s="4">
        <v>39774</v>
      </c>
      <c r="G152406" s="4">
        <v>44012</v>
      </c>
      <c r="H152406" s="5">
        <f t="shared" si="233"/>
        <v>11.605555555555556</v>
      </c>
      <c r="I152406">
        <v>0</v>
      </c>
      <c r="J152406">
        <v>225</v>
      </c>
      <c r="K152406" t="s">
        <v>38420</v>
      </c>
    </row>
    <row r="152407" spans="2:11" x14ac:dyDescent="0.3">
      <c r="B152407">
        <v>152399</v>
      </c>
      <c r="C152407" t="s">
        <v>6064</v>
      </c>
      <c r="D152407" t="s">
        <v>34624</v>
      </c>
      <c r="E152407" t="s">
        <v>19564</v>
      </c>
      <c r="F152407" s="4">
        <v>39748</v>
      </c>
      <c r="G152407" s="4">
        <v>44012</v>
      </c>
      <c r="H152407" s="5">
        <f t="shared" si="233"/>
        <v>11.675000000000001</v>
      </c>
      <c r="I152407" s="1">
        <v>50976</v>
      </c>
      <c r="J152407" s="1">
        <v>67128.67</v>
      </c>
      <c r="K152407" t="s">
        <v>38420</v>
      </c>
    </row>
    <row r="152408" spans="2:11" x14ac:dyDescent="0.3">
      <c r="B152408">
        <v>152400</v>
      </c>
      <c r="C152408" t="s">
        <v>6066</v>
      </c>
      <c r="D152408" t="s">
        <v>38422</v>
      </c>
      <c r="E152408" t="s">
        <v>31612</v>
      </c>
      <c r="F152408" s="4">
        <v>39774</v>
      </c>
      <c r="G152408" s="4">
        <v>44012</v>
      </c>
      <c r="H152408" s="5">
        <f t="shared" si="233"/>
        <v>11.605555555555556</v>
      </c>
      <c r="I152408">
        <v>0</v>
      </c>
      <c r="J152408">
        <v>200</v>
      </c>
      <c r="K152408" t="s">
        <v>38420</v>
      </c>
    </row>
    <row r="152409" spans="2:11" x14ac:dyDescent="0.3">
      <c r="B152409">
        <v>152401</v>
      </c>
      <c r="C152409" t="s">
        <v>41208</v>
      </c>
      <c r="D152409" t="s">
        <v>32862</v>
      </c>
      <c r="E152409" t="s">
        <v>38465</v>
      </c>
      <c r="F152409" s="4">
        <v>43731</v>
      </c>
      <c r="G152409" s="4">
        <v>44012</v>
      </c>
      <c r="H152409" s="5">
        <f t="shared" si="233"/>
        <v>0.76944444444444449</v>
      </c>
      <c r="I152409" s="1">
        <v>33240</v>
      </c>
      <c r="J152409" s="1">
        <v>24690.82</v>
      </c>
      <c r="K152409" t="s">
        <v>38420</v>
      </c>
    </row>
    <row r="152410" spans="2:11" x14ac:dyDescent="0.3">
      <c r="B152410">
        <v>152402</v>
      </c>
      <c r="C152410" t="s">
        <v>31247</v>
      </c>
      <c r="D152410" t="s">
        <v>34656</v>
      </c>
      <c r="E152410" t="s">
        <v>21574</v>
      </c>
      <c r="F152410" s="4">
        <v>41449</v>
      </c>
      <c r="G152410" s="4">
        <v>44012</v>
      </c>
      <c r="H152410" s="5">
        <f t="shared" si="233"/>
        <v>7.0166666666666666</v>
      </c>
      <c r="I152410" s="1">
        <v>24960</v>
      </c>
      <c r="J152410" s="1">
        <v>3644.29</v>
      </c>
      <c r="K152410" t="s">
        <v>38420</v>
      </c>
    </row>
    <row r="152411" spans="2:11" x14ac:dyDescent="0.3">
      <c r="B152411">
        <v>152403</v>
      </c>
      <c r="C152411" t="s">
        <v>41209</v>
      </c>
      <c r="D152411" t="s">
        <v>38422</v>
      </c>
      <c r="E152411" t="s">
        <v>31612</v>
      </c>
      <c r="F152411" s="4">
        <v>43299</v>
      </c>
      <c r="G152411" s="4">
        <v>44012</v>
      </c>
      <c r="H152411" s="5">
        <f t="shared" si="233"/>
        <v>1.95</v>
      </c>
      <c r="I152411">
        <v>0</v>
      </c>
      <c r="J152411">
        <v>165</v>
      </c>
      <c r="K152411" t="s">
        <v>38420</v>
      </c>
    </row>
    <row r="152412" spans="2:11" x14ac:dyDescent="0.3">
      <c r="B152412">
        <v>152404</v>
      </c>
      <c r="C152412" t="s">
        <v>34308</v>
      </c>
      <c r="D152412" t="s">
        <v>34732</v>
      </c>
      <c r="E152412" t="s">
        <v>21182</v>
      </c>
      <c r="F152412" s="4">
        <v>42891</v>
      </c>
      <c r="G152412" s="4">
        <v>44012</v>
      </c>
      <c r="H152412" s="5">
        <f t="shared" si="233"/>
        <v>3.0694444444444446</v>
      </c>
      <c r="I152412" s="1">
        <v>59593</v>
      </c>
      <c r="J152412" s="1">
        <v>59023.12</v>
      </c>
      <c r="K152412" t="s">
        <v>38420</v>
      </c>
    </row>
    <row r="152413" spans="2:11" x14ac:dyDescent="0.3">
      <c r="B152413">
        <v>152405</v>
      </c>
      <c r="C152413" t="s">
        <v>38172</v>
      </c>
      <c r="D152413" t="s">
        <v>32697</v>
      </c>
      <c r="E152413" t="s">
        <v>19380</v>
      </c>
      <c r="F152413" s="4">
        <v>43465</v>
      </c>
      <c r="G152413" s="4">
        <v>44012</v>
      </c>
      <c r="H152413" s="5">
        <f t="shared" si="233"/>
        <v>1.5</v>
      </c>
      <c r="I152413" s="1">
        <v>53640</v>
      </c>
      <c r="J152413" s="1">
        <v>60480.3</v>
      </c>
      <c r="K152413" t="s">
        <v>38420</v>
      </c>
    </row>
    <row r="152414" spans="2:11" x14ac:dyDescent="0.3">
      <c r="B152414">
        <v>152406</v>
      </c>
      <c r="C152414" t="s">
        <v>36354</v>
      </c>
      <c r="D152414" t="s">
        <v>34791</v>
      </c>
      <c r="E152414" t="s">
        <v>21600</v>
      </c>
      <c r="F152414" s="4">
        <v>42854</v>
      </c>
      <c r="G152414" s="4">
        <v>44012</v>
      </c>
      <c r="H152414" s="5">
        <f t="shared" si="233"/>
        <v>3.1694444444444443</v>
      </c>
      <c r="I152414" s="1">
        <v>21008</v>
      </c>
      <c r="J152414">
        <v>0</v>
      </c>
      <c r="K152414" t="s">
        <v>38420</v>
      </c>
    </row>
    <row r="152415" spans="2:11" x14ac:dyDescent="0.3">
      <c r="B152415">
        <v>152407</v>
      </c>
      <c r="C152415" t="s">
        <v>41210</v>
      </c>
      <c r="D152415" t="s">
        <v>30091</v>
      </c>
      <c r="E152415" t="s">
        <v>19599</v>
      </c>
      <c r="F152415" s="4">
        <v>43755</v>
      </c>
      <c r="G152415" s="4">
        <v>44012</v>
      </c>
      <c r="H152415" s="5">
        <f t="shared" si="233"/>
        <v>0.70277777777777772</v>
      </c>
      <c r="I152415" s="1">
        <v>30181</v>
      </c>
      <c r="J152415" s="1">
        <v>2743.43</v>
      </c>
      <c r="K152415" t="s">
        <v>38420</v>
      </c>
    </row>
    <row r="152416" spans="2:11" x14ac:dyDescent="0.3">
      <c r="B152416">
        <v>152408</v>
      </c>
      <c r="C152416" t="s">
        <v>6069</v>
      </c>
      <c r="D152416" t="s">
        <v>35086</v>
      </c>
      <c r="E152416" t="s">
        <v>19623</v>
      </c>
      <c r="F152416" s="4">
        <v>39247</v>
      </c>
      <c r="G152416" s="4">
        <v>44012</v>
      </c>
      <c r="H152416" s="5">
        <f t="shared" si="233"/>
        <v>13.044444444444444</v>
      </c>
      <c r="I152416" s="1">
        <v>48802</v>
      </c>
      <c r="J152416" s="1">
        <v>48462.8</v>
      </c>
      <c r="K152416" t="s">
        <v>38420</v>
      </c>
    </row>
    <row r="152417" spans="2:11" x14ac:dyDescent="0.3">
      <c r="B152417">
        <v>152409</v>
      </c>
      <c r="C152417" t="s">
        <v>6070</v>
      </c>
      <c r="D152417" t="s">
        <v>34785</v>
      </c>
      <c r="E152417" t="s">
        <v>19624</v>
      </c>
      <c r="F152417" s="4">
        <v>37459</v>
      </c>
      <c r="G152417" s="4">
        <v>44012</v>
      </c>
      <c r="H152417" s="5">
        <f t="shared" si="233"/>
        <v>17.93888888888889</v>
      </c>
      <c r="I152417" s="1">
        <v>70840</v>
      </c>
      <c r="J152417" s="1">
        <v>72579.570000000007</v>
      </c>
      <c r="K152417" t="s">
        <v>38420</v>
      </c>
    </row>
    <row r="152418" spans="2:11" x14ac:dyDescent="0.3">
      <c r="B152418">
        <v>152410</v>
      </c>
      <c r="C152418" t="s">
        <v>31250</v>
      </c>
      <c r="D152418" t="s">
        <v>32689</v>
      </c>
      <c r="E152418" t="s">
        <v>19006</v>
      </c>
      <c r="F152418" s="4">
        <v>42114</v>
      </c>
      <c r="G152418" s="4">
        <v>44012</v>
      </c>
      <c r="H152418" s="5">
        <f t="shared" si="233"/>
        <v>5.1944444444444446</v>
      </c>
      <c r="I152418" s="1">
        <v>84560</v>
      </c>
      <c r="J152418" s="1">
        <v>100973.11</v>
      </c>
      <c r="K152418" t="s">
        <v>38420</v>
      </c>
    </row>
    <row r="152419" spans="2:11" x14ac:dyDescent="0.3">
      <c r="B152419">
        <v>152411</v>
      </c>
      <c r="C152419" t="s">
        <v>6074</v>
      </c>
      <c r="D152419" t="s">
        <v>34569</v>
      </c>
      <c r="E152419" t="s">
        <v>20767</v>
      </c>
      <c r="F152419" s="4">
        <v>27689</v>
      </c>
      <c r="G152419" s="4">
        <v>44012</v>
      </c>
      <c r="H152419" s="5">
        <f t="shared" ref="H152419:H152482" si="234">YEARFRAC(F152419,G152419,0)</f>
        <v>44.68888888888889</v>
      </c>
      <c r="I152419" s="1">
        <v>43759</v>
      </c>
      <c r="J152419" s="1">
        <v>49800.38</v>
      </c>
      <c r="K152419" t="s">
        <v>38420</v>
      </c>
    </row>
    <row r="152420" spans="2:11" x14ac:dyDescent="0.3">
      <c r="B152420">
        <v>152412</v>
      </c>
      <c r="C152420" t="s">
        <v>6076</v>
      </c>
      <c r="D152420" t="s">
        <v>34053</v>
      </c>
      <c r="E152420" t="s">
        <v>38465</v>
      </c>
      <c r="F152420" s="4">
        <v>38068</v>
      </c>
      <c r="G152420" s="4">
        <v>44012</v>
      </c>
      <c r="H152420" s="5">
        <f t="shared" si="234"/>
        <v>16.272222222222222</v>
      </c>
      <c r="I152420" s="1">
        <v>59606</v>
      </c>
      <c r="J152420" s="1">
        <v>60915.13</v>
      </c>
      <c r="K152420" t="s">
        <v>38420</v>
      </c>
    </row>
    <row r="152421" spans="2:11" x14ac:dyDescent="0.3">
      <c r="B152421">
        <v>152413</v>
      </c>
      <c r="C152421" t="s">
        <v>6081</v>
      </c>
      <c r="D152421" t="s">
        <v>25764</v>
      </c>
      <c r="E152421" t="s">
        <v>19209</v>
      </c>
      <c r="F152421" s="4">
        <v>35520</v>
      </c>
      <c r="G152421" s="4">
        <v>44012</v>
      </c>
      <c r="H152421" s="5">
        <f t="shared" si="234"/>
        <v>23.25</v>
      </c>
      <c r="I152421" s="1">
        <v>79242</v>
      </c>
      <c r="J152421" s="1">
        <v>80836.94</v>
      </c>
      <c r="K152421" t="s">
        <v>38420</v>
      </c>
    </row>
    <row r="152422" spans="2:11" x14ac:dyDescent="0.3">
      <c r="B152422">
        <v>152414</v>
      </c>
      <c r="C152422" t="s">
        <v>24897</v>
      </c>
      <c r="D152422" t="s">
        <v>30031</v>
      </c>
      <c r="E152422" t="s">
        <v>19256</v>
      </c>
      <c r="F152422" s="4">
        <v>33115</v>
      </c>
      <c r="G152422" s="4">
        <v>44012</v>
      </c>
      <c r="H152422" s="5">
        <f t="shared" si="234"/>
        <v>29.833333333333332</v>
      </c>
      <c r="I152422" s="1">
        <v>87125</v>
      </c>
      <c r="J152422" s="1">
        <v>90830.44</v>
      </c>
      <c r="K152422" t="s">
        <v>38420</v>
      </c>
    </row>
    <row r="152423" spans="2:11" x14ac:dyDescent="0.3">
      <c r="B152423">
        <v>152415</v>
      </c>
      <c r="C152423" t="s">
        <v>6083</v>
      </c>
      <c r="D152423" t="s">
        <v>34749</v>
      </c>
      <c r="E152423" t="s">
        <v>19913</v>
      </c>
      <c r="F152423" s="4">
        <v>32125</v>
      </c>
      <c r="G152423" s="4">
        <v>44012</v>
      </c>
      <c r="H152423" s="5">
        <f t="shared" si="234"/>
        <v>32.544444444444444</v>
      </c>
      <c r="I152423" s="1">
        <v>53355</v>
      </c>
      <c r="J152423" s="1">
        <v>71509.41</v>
      </c>
      <c r="K152423" t="s">
        <v>38420</v>
      </c>
    </row>
    <row r="152424" spans="2:11" x14ac:dyDescent="0.3">
      <c r="B152424">
        <v>152416</v>
      </c>
      <c r="C152424" t="s">
        <v>41211</v>
      </c>
      <c r="D152424" t="s">
        <v>38422</v>
      </c>
      <c r="E152424" t="s">
        <v>31612</v>
      </c>
      <c r="F152424" s="4">
        <v>39028</v>
      </c>
      <c r="G152424" s="4">
        <v>44012</v>
      </c>
      <c r="H152424" s="5">
        <f t="shared" si="234"/>
        <v>13.647222222222222</v>
      </c>
      <c r="I152424">
        <v>0</v>
      </c>
      <c r="J152424">
        <v>165</v>
      </c>
      <c r="K152424" t="s">
        <v>38420</v>
      </c>
    </row>
    <row r="152425" spans="2:11" x14ac:dyDescent="0.3">
      <c r="B152425">
        <v>152417</v>
      </c>
      <c r="C152425" t="s">
        <v>41212</v>
      </c>
      <c r="D152425" t="s">
        <v>34656</v>
      </c>
      <c r="E152425" t="s">
        <v>38427</v>
      </c>
      <c r="F152425" s="4">
        <v>43563</v>
      </c>
      <c r="G152425" s="4">
        <v>44012</v>
      </c>
      <c r="H152425" s="5">
        <f t="shared" si="234"/>
        <v>1.2277777777777779</v>
      </c>
      <c r="I152425" s="1">
        <v>22880</v>
      </c>
      <c r="J152425">
        <v>0</v>
      </c>
      <c r="K152425" t="s">
        <v>38420</v>
      </c>
    </row>
    <row r="152426" spans="2:11" x14ac:dyDescent="0.3">
      <c r="B152426">
        <v>152418</v>
      </c>
      <c r="C152426" t="s">
        <v>6086</v>
      </c>
      <c r="D152426" t="s">
        <v>37016</v>
      </c>
      <c r="E152426" t="s">
        <v>19529</v>
      </c>
      <c r="F152426" s="4">
        <v>39881</v>
      </c>
      <c r="G152426" s="4">
        <v>44012</v>
      </c>
      <c r="H152426" s="5">
        <f t="shared" si="234"/>
        <v>11.308333333333334</v>
      </c>
      <c r="I152426" s="1">
        <v>120000</v>
      </c>
      <c r="J152426" s="1">
        <v>103892</v>
      </c>
      <c r="K152426" t="s">
        <v>38420</v>
      </c>
    </row>
    <row r="152427" spans="2:11" x14ac:dyDescent="0.3">
      <c r="B152427">
        <v>152419</v>
      </c>
      <c r="C152427" t="s">
        <v>6086</v>
      </c>
      <c r="D152427" t="s">
        <v>38422</v>
      </c>
      <c r="E152427" t="s">
        <v>31612</v>
      </c>
      <c r="F152427" s="4">
        <v>43440</v>
      </c>
      <c r="G152427" s="4">
        <v>44012</v>
      </c>
      <c r="H152427" s="5">
        <f t="shared" si="234"/>
        <v>1.5666666666666667</v>
      </c>
      <c r="I152427">
        <v>0</v>
      </c>
      <c r="J152427">
        <v>165</v>
      </c>
      <c r="K152427" t="s">
        <v>38420</v>
      </c>
    </row>
    <row r="152428" spans="2:11" x14ac:dyDescent="0.3">
      <c r="B152428">
        <v>152420</v>
      </c>
      <c r="C152428" t="s">
        <v>6089</v>
      </c>
      <c r="D152428" t="s">
        <v>8311</v>
      </c>
      <c r="E152428" t="s">
        <v>19108</v>
      </c>
      <c r="F152428" s="4">
        <v>36073</v>
      </c>
      <c r="G152428" s="4">
        <v>44012</v>
      </c>
      <c r="H152428" s="5">
        <f t="shared" si="234"/>
        <v>21.736111111111111</v>
      </c>
      <c r="I152428" s="1">
        <v>40127</v>
      </c>
      <c r="J152428" s="1">
        <v>40914.639999999999</v>
      </c>
      <c r="K152428" t="s">
        <v>38420</v>
      </c>
    </row>
    <row r="152429" spans="2:11" x14ac:dyDescent="0.3">
      <c r="B152429">
        <v>152421</v>
      </c>
      <c r="C152429" t="s">
        <v>6090</v>
      </c>
      <c r="D152429" t="s">
        <v>34679</v>
      </c>
      <c r="E152429" t="s">
        <v>19614</v>
      </c>
      <c r="F152429" s="4">
        <v>38911</v>
      </c>
      <c r="G152429" s="4">
        <v>44012</v>
      </c>
      <c r="H152429" s="5">
        <f t="shared" si="234"/>
        <v>13.963888888888889</v>
      </c>
      <c r="I152429" s="1">
        <v>70850</v>
      </c>
      <c r="J152429" s="1">
        <v>83595.63</v>
      </c>
      <c r="K152429" t="s">
        <v>38420</v>
      </c>
    </row>
    <row r="152430" spans="2:11" x14ac:dyDescent="0.3">
      <c r="B152430">
        <v>152422</v>
      </c>
      <c r="C152430" t="s">
        <v>6091</v>
      </c>
      <c r="D152430" t="s">
        <v>38461</v>
      </c>
      <c r="E152430" t="s">
        <v>19665</v>
      </c>
      <c r="F152430" s="4">
        <v>38915</v>
      </c>
      <c r="G152430" s="4">
        <v>44012</v>
      </c>
      <c r="H152430" s="5">
        <f t="shared" si="234"/>
        <v>13.952777777777778</v>
      </c>
      <c r="I152430" s="1">
        <v>42872</v>
      </c>
      <c r="J152430" s="1">
        <v>57009.56</v>
      </c>
      <c r="K152430" t="s">
        <v>38420</v>
      </c>
    </row>
    <row r="152431" spans="2:11" x14ac:dyDescent="0.3">
      <c r="B152431">
        <v>152423</v>
      </c>
      <c r="C152431" t="s">
        <v>6093</v>
      </c>
      <c r="D152431" t="s">
        <v>30251</v>
      </c>
      <c r="E152431" t="s">
        <v>586</v>
      </c>
      <c r="F152431" s="4">
        <v>35324</v>
      </c>
      <c r="G152431" s="4">
        <v>44012</v>
      </c>
      <c r="H152431" s="5">
        <f t="shared" si="234"/>
        <v>23.788888888888888</v>
      </c>
      <c r="I152431" s="1">
        <v>172149</v>
      </c>
      <c r="J152431" s="1">
        <v>338571.57</v>
      </c>
      <c r="K152431" t="s">
        <v>38420</v>
      </c>
    </row>
    <row r="152432" spans="2:11" x14ac:dyDescent="0.3">
      <c r="B152432">
        <v>152424</v>
      </c>
      <c r="C152432" t="s">
        <v>6094</v>
      </c>
      <c r="D152432" t="s">
        <v>32751</v>
      </c>
      <c r="E152432" t="s">
        <v>20274</v>
      </c>
      <c r="F152432" s="4">
        <v>38887</v>
      </c>
      <c r="G152432" s="4">
        <v>44012</v>
      </c>
      <c r="H152432" s="5">
        <f t="shared" si="234"/>
        <v>14.030555555555555</v>
      </c>
      <c r="I152432" s="1">
        <v>36683</v>
      </c>
      <c r="J152432" s="1">
        <v>40475.1</v>
      </c>
      <c r="K152432" t="s">
        <v>38420</v>
      </c>
    </row>
    <row r="152433" spans="2:11" x14ac:dyDescent="0.3">
      <c r="B152433">
        <v>152425</v>
      </c>
      <c r="C152433" t="s">
        <v>34309</v>
      </c>
      <c r="D152433" t="s">
        <v>34651</v>
      </c>
      <c r="E152433" t="s">
        <v>20311</v>
      </c>
      <c r="F152433" s="4">
        <v>42891</v>
      </c>
      <c r="G152433" s="4">
        <v>44012</v>
      </c>
      <c r="H152433" s="5">
        <f t="shared" si="234"/>
        <v>3.0694444444444446</v>
      </c>
      <c r="I152433" s="1">
        <v>25709</v>
      </c>
      <c r="J152433" s="1">
        <v>10808.82</v>
      </c>
      <c r="K152433" t="s">
        <v>38420</v>
      </c>
    </row>
    <row r="152434" spans="2:11" x14ac:dyDescent="0.3">
      <c r="B152434">
        <v>152426</v>
      </c>
      <c r="C152434" t="s">
        <v>38174</v>
      </c>
      <c r="D152434" t="s">
        <v>32751</v>
      </c>
      <c r="E152434" t="s">
        <v>30230</v>
      </c>
      <c r="F152434" s="4">
        <v>43613</v>
      </c>
      <c r="G152434" s="4">
        <v>44012</v>
      </c>
      <c r="H152434" s="5">
        <f t="shared" si="234"/>
        <v>1.0888888888888888</v>
      </c>
      <c r="I152434" s="1">
        <v>33240</v>
      </c>
      <c r="J152434" s="1">
        <v>24285.57</v>
      </c>
      <c r="K152434" t="s">
        <v>38420</v>
      </c>
    </row>
    <row r="152435" spans="2:11" x14ac:dyDescent="0.3">
      <c r="B152435">
        <v>152427</v>
      </c>
      <c r="C152435" t="s">
        <v>41213</v>
      </c>
      <c r="D152435" t="s">
        <v>38422</v>
      </c>
      <c r="E152435" t="s">
        <v>31612</v>
      </c>
      <c r="F152435" s="4">
        <v>39028</v>
      </c>
      <c r="G152435" s="4">
        <v>44012</v>
      </c>
      <c r="H152435" s="5">
        <f t="shared" si="234"/>
        <v>13.647222222222222</v>
      </c>
      <c r="I152435">
        <v>0</v>
      </c>
      <c r="J152435">
        <v>400</v>
      </c>
      <c r="K152435" t="s">
        <v>38420</v>
      </c>
    </row>
    <row r="152436" spans="2:11" x14ac:dyDescent="0.3">
      <c r="B152436">
        <v>152428</v>
      </c>
      <c r="C152436" t="s">
        <v>36355</v>
      </c>
      <c r="D152436" t="s">
        <v>34569</v>
      </c>
      <c r="E152436" t="s">
        <v>19054</v>
      </c>
      <c r="F152436" s="4">
        <v>43066</v>
      </c>
      <c r="G152436" s="4">
        <v>44012</v>
      </c>
      <c r="H152436" s="5">
        <f t="shared" si="234"/>
        <v>2.5916666666666668</v>
      </c>
      <c r="I152436" s="1">
        <v>33238</v>
      </c>
      <c r="J152436" s="1">
        <v>34454.019999999997</v>
      </c>
      <c r="K152436" t="s">
        <v>38420</v>
      </c>
    </row>
    <row r="152437" spans="2:11" x14ac:dyDescent="0.3">
      <c r="B152437">
        <v>152429</v>
      </c>
      <c r="C152437" t="s">
        <v>6099</v>
      </c>
      <c r="D152437" t="s">
        <v>34569</v>
      </c>
      <c r="E152437" t="s">
        <v>19590</v>
      </c>
      <c r="F152437" s="4">
        <v>36556</v>
      </c>
      <c r="G152437" s="4">
        <v>44012</v>
      </c>
      <c r="H152437" s="5">
        <f t="shared" si="234"/>
        <v>20.416666666666668</v>
      </c>
      <c r="I152437" s="1">
        <v>40189</v>
      </c>
      <c r="J152437" s="1">
        <v>39050.269999999997</v>
      </c>
      <c r="K152437" t="s">
        <v>38420</v>
      </c>
    </row>
    <row r="152438" spans="2:11" x14ac:dyDescent="0.3">
      <c r="B152438">
        <v>152430</v>
      </c>
      <c r="C152438" t="s">
        <v>6100</v>
      </c>
      <c r="D152438" t="s">
        <v>32689</v>
      </c>
      <c r="E152438" t="s">
        <v>21415</v>
      </c>
      <c r="F152438" s="4">
        <v>37963</v>
      </c>
      <c r="G152438" s="4">
        <v>44012</v>
      </c>
      <c r="H152438" s="5">
        <f t="shared" si="234"/>
        <v>16.56111111111111</v>
      </c>
      <c r="I152438" s="1">
        <v>94231</v>
      </c>
      <c r="J152438" s="1">
        <v>121876.18</v>
      </c>
      <c r="K152438" t="s">
        <v>38420</v>
      </c>
    </row>
    <row r="152439" spans="2:11" x14ac:dyDescent="0.3">
      <c r="B152439">
        <v>152431</v>
      </c>
      <c r="C152439" t="s">
        <v>41214</v>
      </c>
      <c r="D152439" t="s">
        <v>34703</v>
      </c>
      <c r="E152439" t="s">
        <v>20436</v>
      </c>
      <c r="F152439" s="4">
        <v>43925</v>
      </c>
      <c r="G152439" s="4">
        <v>44012</v>
      </c>
      <c r="H152439" s="5">
        <f t="shared" si="234"/>
        <v>0.2388888888888889</v>
      </c>
      <c r="I152439" s="1">
        <v>32433</v>
      </c>
      <c r="J152439" s="1">
        <v>8807.7199999999993</v>
      </c>
      <c r="K152439" t="s">
        <v>38420</v>
      </c>
    </row>
    <row r="152440" spans="2:11" x14ac:dyDescent="0.3">
      <c r="B152440">
        <v>152432</v>
      </c>
      <c r="C152440" t="s">
        <v>18526</v>
      </c>
      <c r="D152440" t="s">
        <v>38461</v>
      </c>
      <c r="E152440" t="s">
        <v>19522</v>
      </c>
      <c r="F152440" s="4">
        <v>40939</v>
      </c>
      <c r="G152440" s="4">
        <v>44012</v>
      </c>
      <c r="H152440" s="5">
        <f t="shared" si="234"/>
        <v>8.4166666666666661</v>
      </c>
      <c r="I152440" s="1">
        <v>41623</v>
      </c>
      <c r="J152440" s="1">
        <v>70884.710000000006</v>
      </c>
      <c r="K152440" t="s">
        <v>38420</v>
      </c>
    </row>
    <row r="152441" spans="2:11" x14ac:dyDescent="0.3">
      <c r="B152441">
        <v>152433</v>
      </c>
      <c r="C152441" t="s">
        <v>41215</v>
      </c>
      <c r="D152441" t="s">
        <v>38422</v>
      </c>
      <c r="E152441" t="s">
        <v>31612</v>
      </c>
      <c r="F152441" s="4">
        <v>42692</v>
      </c>
      <c r="G152441" s="4">
        <v>44012</v>
      </c>
      <c r="H152441" s="5">
        <f t="shared" si="234"/>
        <v>3.6166666666666667</v>
      </c>
      <c r="I152441">
        <v>0</v>
      </c>
      <c r="J152441">
        <v>165</v>
      </c>
      <c r="K152441" t="s">
        <v>38420</v>
      </c>
    </row>
    <row r="152442" spans="2:11" x14ac:dyDescent="0.3">
      <c r="B152442">
        <v>152434</v>
      </c>
      <c r="C152442" t="s">
        <v>41216</v>
      </c>
      <c r="D152442" t="s">
        <v>38422</v>
      </c>
      <c r="E152442" t="s">
        <v>31612</v>
      </c>
      <c r="F152442" s="4">
        <v>39358</v>
      </c>
      <c r="G152442" s="4">
        <v>44012</v>
      </c>
      <c r="H152442" s="5">
        <f t="shared" si="234"/>
        <v>12.741666666666667</v>
      </c>
      <c r="I152442">
        <v>0</v>
      </c>
      <c r="J152442">
        <v>165</v>
      </c>
      <c r="K152442" t="s">
        <v>38420</v>
      </c>
    </row>
    <row r="152443" spans="2:11" x14ac:dyDescent="0.3">
      <c r="B152443">
        <v>152435</v>
      </c>
      <c r="C152443" t="s">
        <v>32530</v>
      </c>
      <c r="D152443" t="s">
        <v>34845</v>
      </c>
      <c r="E152443" t="s">
        <v>19664</v>
      </c>
      <c r="F152443" s="4">
        <v>42359</v>
      </c>
      <c r="G152443" s="4">
        <v>44012</v>
      </c>
      <c r="H152443" s="5">
        <f t="shared" si="234"/>
        <v>4.5250000000000004</v>
      </c>
      <c r="I152443" s="1">
        <v>34445</v>
      </c>
      <c r="J152443" s="1">
        <v>52693.13</v>
      </c>
      <c r="K152443" t="s">
        <v>38420</v>
      </c>
    </row>
    <row r="152444" spans="2:11" x14ac:dyDescent="0.3">
      <c r="B152444">
        <v>152436</v>
      </c>
      <c r="C152444" t="s">
        <v>31255</v>
      </c>
      <c r="D152444" t="s">
        <v>25632</v>
      </c>
      <c r="E152444" t="s">
        <v>20572</v>
      </c>
      <c r="F152444" s="4">
        <v>41927</v>
      </c>
      <c r="G152444" s="4">
        <v>44012</v>
      </c>
      <c r="H152444" s="5">
        <f t="shared" si="234"/>
        <v>5.708333333333333</v>
      </c>
      <c r="I152444" s="1">
        <v>67636</v>
      </c>
      <c r="J152444" s="1">
        <v>87739.18</v>
      </c>
      <c r="K152444" t="s">
        <v>38420</v>
      </c>
    </row>
    <row r="152445" spans="2:11" x14ac:dyDescent="0.3">
      <c r="B152445">
        <v>152437</v>
      </c>
      <c r="C152445" t="s">
        <v>6105</v>
      </c>
      <c r="D152445" t="s">
        <v>32751</v>
      </c>
      <c r="E152445" t="s">
        <v>19505</v>
      </c>
      <c r="F152445" s="4">
        <v>36857</v>
      </c>
      <c r="G152445" s="4">
        <v>44012</v>
      </c>
      <c r="H152445" s="5">
        <f t="shared" si="234"/>
        <v>19.591666666666665</v>
      </c>
      <c r="I152445" s="1">
        <v>37751</v>
      </c>
      <c r="J152445" s="1">
        <v>46485.440000000002</v>
      </c>
      <c r="K152445" t="s">
        <v>38420</v>
      </c>
    </row>
    <row r="152446" spans="2:11" x14ac:dyDescent="0.3">
      <c r="B152446">
        <v>152438</v>
      </c>
      <c r="C152446" t="s">
        <v>29422</v>
      </c>
      <c r="D152446" t="s">
        <v>32713</v>
      </c>
      <c r="E152446" t="s">
        <v>19489</v>
      </c>
      <c r="F152446" s="4">
        <v>41780</v>
      </c>
      <c r="G152446" s="4">
        <v>44012</v>
      </c>
      <c r="H152446" s="5">
        <f t="shared" si="234"/>
        <v>6.1083333333333334</v>
      </c>
      <c r="I152446" s="1">
        <v>23920</v>
      </c>
      <c r="J152446" s="1">
        <v>15520.38</v>
      </c>
      <c r="K152446" t="s">
        <v>38420</v>
      </c>
    </row>
    <row r="152447" spans="2:11" x14ac:dyDescent="0.3">
      <c r="B152447">
        <v>152439</v>
      </c>
      <c r="C152447" t="s">
        <v>6106</v>
      </c>
      <c r="D152447" t="s">
        <v>32751</v>
      </c>
      <c r="E152447" t="s">
        <v>30188</v>
      </c>
      <c r="F152447" s="4">
        <v>38980</v>
      </c>
      <c r="G152447" s="4">
        <v>44012</v>
      </c>
      <c r="H152447" s="5">
        <f t="shared" si="234"/>
        <v>13.777777777777779</v>
      </c>
      <c r="I152447" s="1">
        <v>36683</v>
      </c>
      <c r="J152447" s="1">
        <v>36690.39</v>
      </c>
      <c r="K152447" t="s">
        <v>38420</v>
      </c>
    </row>
    <row r="152448" spans="2:11" x14ac:dyDescent="0.3">
      <c r="B152448">
        <v>152440</v>
      </c>
      <c r="C152448" t="s">
        <v>18527</v>
      </c>
      <c r="D152448" t="s">
        <v>34842</v>
      </c>
      <c r="E152448" t="s">
        <v>19272</v>
      </c>
      <c r="F152448" s="4">
        <v>40973</v>
      </c>
      <c r="G152448" s="4">
        <v>44012</v>
      </c>
      <c r="H152448" s="5">
        <f t="shared" si="234"/>
        <v>8.3194444444444446</v>
      </c>
      <c r="I152448" s="1">
        <v>51607</v>
      </c>
      <c r="J152448" s="1">
        <v>83949.74</v>
      </c>
      <c r="K152448" t="s">
        <v>38420</v>
      </c>
    </row>
    <row r="152449" spans="2:11" x14ac:dyDescent="0.3">
      <c r="B152449">
        <v>152441</v>
      </c>
      <c r="C152449" t="s">
        <v>6108</v>
      </c>
      <c r="D152449" t="s">
        <v>34700</v>
      </c>
      <c r="E152449" t="s">
        <v>20828</v>
      </c>
      <c r="F152449" s="4">
        <v>33049</v>
      </c>
      <c r="G152449" s="4">
        <v>44012</v>
      </c>
      <c r="H152449" s="5">
        <f t="shared" si="234"/>
        <v>30.013888888888889</v>
      </c>
      <c r="I152449" s="1">
        <v>94635</v>
      </c>
      <c r="J152449" s="1">
        <v>119600.03</v>
      </c>
      <c r="K152449" t="s">
        <v>38420</v>
      </c>
    </row>
    <row r="152450" spans="2:11" x14ac:dyDescent="0.3">
      <c r="B152450">
        <v>152442</v>
      </c>
      <c r="C152450" t="s">
        <v>6109</v>
      </c>
      <c r="D152450" t="s">
        <v>36357</v>
      </c>
      <c r="E152450" t="s">
        <v>19992</v>
      </c>
      <c r="F152450" s="4">
        <v>34159</v>
      </c>
      <c r="G152450" s="4">
        <v>44012</v>
      </c>
      <c r="H152450" s="5">
        <f t="shared" si="234"/>
        <v>26.975000000000001</v>
      </c>
      <c r="I152450" s="1">
        <v>63951</v>
      </c>
      <c r="J152450" s="1">
        <v>70322.92</v>
      </c>
      <c r="K152450" t="s">
        <v>38420</v>
      </c>
    </row>
    <row r="152451" spans="2:11" x14ac:dyDescent="0.3">
      <c r="B152451">
        <v>152443</v>
      </c>
      <c r="C152451" t="s">
        <v>6111</v>
      </c>
      <c r="D152451" t="s">
        <v>30019</v>
      </c>
      <c r="E152451" t="s">
        <v>19075</v>
      </c>
      <c r="F152451" s="4">
        <v>37273</v>
      </c>
      <c r="G152451" s="4">
        <v>44012</v>
      </c>
      <c r="H152451" s="5">
        <f t="shared" si="234"/>
        <v>18.452777777777779</v>
      </c>
      <c r="I152451" s="1">
        <v>73708</v>
      </c>
      <c r="J152451" s="1">
        <v>76040.13</v>
      </c>
      <c r="K152451" t="s">
        <v>38420</v>
      </c>
    </row>
    <row r="152452" spans="2:11" x14ac:dyDescent="0.3">
      <c r="B152452">
        <v>152444</v>
      </c>
      <c r="C152452" t="s">
        <v>6113</v>
      </c>
      <c r="D152452" t="s">
        <v>32697</v>
      </c>
      <c r="E152452" t="s">
        <v>19549</v>
      </c>
      <c r="F152452" s="4">
        <v>34121</v>
      </c>
      <c r="G152452" s="4">
        <v>44012</v>
      </c>
      <c r="H152452" s="5">
        <f t="shared" si="234"/>
        <v>27.080555555555556</v>
      </c>
      <c r="I152452" s="1">
        <v>92548</v>
      </c>
      <c r="J152452" s="1">
        <v>149421.70000000001</v>
      </c>
      <c r="K152452" t="s">
        <v>38420</v>
      </c>
    </row>
    <row r="152453" spans="2:11" x14ac:dyDescent="0.3">
      <c r="B152453">
        <v>152445</v>
      </c>
      <c r="C152453" t="s">
        <v>41217</v>
      </c>
      <c r="D152453" t="s">
        <v>34656</v>
      </c>
      <c r="E152453" t="s">
        <v>20269</v>
      </c>
      <c r="F152453" s="4">
        <v>41809</v>
      </c>
      <c r="G152453" s="4">
        <v>44012</v>
      </c>
      <c r="H152453" s="5">
        <f t="shared" si="234"/>
        <v>6.0305555555555559</v>
      </c>
      <c r="I152453" s="1">
        <v>24960</v>
      </c>
      <c r="J152453" s="1">
        <v>14989.8</v>
      </c>
      <c r="K152453" t="s">
        <v>38420</v>
      </c>
    </row>
    <row r="152454" spans="2:11" x14ac:dyDescent="0.3">
      <c r="B152454">
        <v>152446</v>
      </c>
      <c r="C152454" t="s">
        <v>41218</v>
      </c>
      <c r="D152454" t="s">
        <v>32704</v>
      </c>
      <c r="E152454" t="s">
        <v>19142</v>
      </c>
      <c r="F152454" s="4">
        <v>43865</v>
      </c>
      <c r="G152454" s="4">
        <v>44012</v>
      </c>
      <c r="H152454" s="5">
        <f t="shared" si="234"/>
        <v>0.40555555555555556</v>
      </c>
      <c r="I152454" s="1">
        <v>53512</v>
      </c>
      <c r="J152454" s="1">
        <v>21109.57</v>
      </c>
      <c r="K152454" t="s">
        <v>38420</v>
      </c>
    </row>
    <row r="152455" spans="2:11" x14ac:dyDescent="0.3">
      <c r="B152455">
        <v>152447</v>
      </c>
      <c r="C152455" t="s">
        <v>6117</v>
      </c>
      <c r="D152455" t="s">
        <v>35390</v>
      </c>
      <c r="E152455" t="s">
        <v>20554</v>
      </c>
      <c r="F152455" s="4">
        <v>29640</v>
      </c>
      <c r="G152455" s="4">
        <v>44012</v>
      </c>
      <c r="H152455" s="5">
        <f t="shared" si="234"/>
        <v>39.352777777777774</v>
      </c>
      <c r="I152455" s="1">
        <v>49271</v>
      </c>
      <c r="J152455" s="1">
        <v>56887.61</v>
      </c>
      <c r="K152455" t="s">
        <v>38420</v>
      </c>
    </row>
    <row r="152456" spans="2:11" x14ac:dyDescent="0.3">
      <c r="B152456">
        <v>152448</v>
      </c>
      <c r="C152456" t="s">
        <v>41219</v>
      </c>
      <c r="D152456" t="s">
        <v>38422</v>
      </c>
      <c r="E152456" t="s">
        <v>31612</v>
      </c>
      <c r="F152456" s="4">
        <v>42692</v>
      </c>
      <c r="G152456" s="4">
        <v>44012</v>
      </c>
      <c r="H152456" s="5">
        <f t="shared" si="234"/>
        <v>3.6166666666666667</v>
      </c>
      <c r="I152456">
        <v>0</v>
      </c>
      <c r="J152456">
        <v>225</v>
      </c>
      <c r="K152456" t="s">
        <v>38420</v>
      </c>
    </row>
    <row r="152457" spans="2:11" x14ac:dyDescent="0.3">
      <c r="B152457">
        <v>152449</v>
      </c>
      <c r="C152457" t="s">
        <v>6120</v>
      </c>
      <c r="D152457" t="s">
        <v>34570</v>
      </c>
      <c r="E152457" t="s">
        <v>32693</v>
      </c>
      <c r="F152457" s="4">
        <v>35649</v>
      </c>
      <c r="G152457" s="4">
        <v>44012</v>
      </c>
      <c r="H152457" s="5">
        <f t="shared" si="234"/>
        <v>22.897222222222222</v>
      </c>
      <c r="I152457" s="1">
        <v>59654</v>
      </c>
      <c r="J152457" s="1">
        <v>62198.61</v>
      </c>
      <c r="K152457" t="s">
        <v>38420</v>
      </c>
    </row>
    <row r="152458" spans="2:11" x14ac:dyDescent="0.3">
      <c r="B152458">
        <v>152450</v>
      </c>
      <c r="C152458" t="s">
        <v>6122</v>
      </c>
      <c r="D152458" t="s">
        <v>32697</v>
      </c>
      <c r="E152458" t="s">
        <v>21364</v>
      </c>
      <c r="F152458" s="4">
        <v>36822</v>
      </c>
      <c r="G152458" s="4">
        <v>44012</v>
      </c>
      <c r="H152458" s="5">
        <f t="shared" si="234"/>
        <v>19.68611111111111</v>
      </c>
      <c r="I152458" s="1">
        <v>87924</v>
      </c>
      <c r="J152458" s="1">
        <v>99897.85</v>
      </c>
      <c r="K152458" t="s">
        <v>38420</v>
      </c>
    </row>
    <row r="152459" spans="2:11" x14ac:dyDescent="0.3">
      <c r="B152459">
        <v>152451</v>
      </c>
      <c r="C152459" t="s">
        <v>6123</v>
      </c>
      <c r="D152459" t="s">
        <v>30020</v>
      </c>
      <c r="E152459" t="s">
        <v>19951</v>
      </c>
      <c r="F152459" s="4">
        <v>38306</v>
      </c>
      <c r="G152459" s="4">
        <v>44012</v>
      </c>
      <c r="H152459" s="5">
        <f t="shared" si="234"/>
        <v>15.625</v>
      </c>
      <c r="I152459" s="1">
        <v>74715</v>
      </c>
      <c r="J152459" s="1">
        <v>86180.25</v>
      </c>
      <c r="K152459" t="s">
        <v>38420</v>
      </c>
    </row>
    <row r="152460" spans="2:11" x14ac:dyDescent="0.3">
      <c r="B152460">
        <v>152452</v>
      </c>
      <c r="C152460" t="s">
        <v>34314</v>
      </c>
      <c r="D152460" t="s">
        <v>34750</v>
      </c>
      <c r="E152460" t="s">
        <v>19614</v>
      </c>
      <c r="F152460" s="4">
        <v>40332</v>
      </c>
      <c r="G152460" s="4">
        <v>44012</v>
      </c>
      <c r="H152460" s="5">
        <f t="shared" si="234"/>
        <v>10.074999999999999</v>
      </c>
      <c r="I152460" s="1">
        <v>51141</v>
      </c>
      <c r="J152460" s="1">
        <v>58448.76</v>
      </c>
      <c r="K152460" t="s">
        <v>38420</v>
      </c>
    </row>
    <row r="152461" spans="2:11" x14ac:dyDescent="0.3">
      <c r="B152461">
        <v>152453</v>
      </c>
      <c r="C152461" t="s">
        <v>38175</v>
      </c>
      <c r="D152461" t="s">
        <v>32880</v>
      </c>
      <c r="E152461" t="s">
        <v>19455</v>
      </c>
      <c r="F152461" s="4">
        <v>43629</v>
      </c>
      <c r="G152461" s="4">
        <v>44012</v>
      </c>
      <c r="H152461" s="5">
        <f t="shared" si="234"/>
        <v>1.0472222222222223</v>
      </c>
      <c r="I152461" s="1">
        <v>39634</v>
      </c>
      <c r="J152461" s="1">
        <v>17125.560000000001</v>
      </c>
      <c r="K152461" t="s">
        <v>38420</v>
      </c>
    </row>
    <row r="152462" spans="2:11" x14ac:dyDescent="0.3">
      <c r="B152462">
        <v>152454</v>
      </c>
      <c r="C152462" t="s">
        <v>6124</v>
      </c>
      <c r="D152462" t="s">
        <v>32689</v>
      </c>
      <c r="E152462" t="s">
        <v>19180</v>
      </c>
      <c r="F152462" s="4">
        <v>33332</v>
      </c>
      <c r="G152462" s="4">
        <v>44012</v>
      </c>
      <c r="H152462" s="5">
        <f t="shared" si="234"/>
        <v>29.238888888888887</v>
      </c>
      <c r="I152462" s="1">
        <v>107364</v>
      </c>
      <c r="J152462" s="1">
        <v>110391.33</v>
      </c>
      <c r="K152462" t="s">
        <v>38420</v>
      </c>
    </row>
    <row r="152463" spans="2:11" x14ac:dyDescent="0.3">
      <c r="B152463">
        <v>152455</v>
      </c>
      <c r="C152463" t="s">
        <v>32535</v>
      </c>
      <c r="D152463" t="s">
        <v>499</v>
      </c>
      <c r="E152463" t="s">
        <v>19000</v>
      </c>
      <c r="F152463" s="4">
        <v>42226</v>
      </c>
      <c r="G152463" s="4">
        <v>44012</v>
      </c>
      <c r="H152463" s="5">
        <f t="shared" si="234"/>
        <v>4.8888888888888893</v>
      </c>
      <c r="I152463" s="1">
        <v>47754</v>
      </c>
      <c r="J152463" s="1">
        <v>16204.01</v>
      </c>
      <c r="K152463" t="s">
        <v>38420</v>
      </c>
    </row>
    <row r="152464" spans="2:11" x14ac:dyDescent="0.3">
      <c r="B152464">
        <v>152456</v>
      </c>
      <c r="C152464" t="s">
        <v>34315</v>
      </c>
      <c r="D152464" t="s">
        <v>34734</v>
      </c>
      <c r="E152464" t="s">
        <v>19067</v>
      </c>
      <c r="F152464" s="4">
        <v>42668</v>
      </c>
      <c r="G152464" s="4">
        <v>44012</v>
      </c>
      <c r="H152464" s="5">
        <f t="shared" si="234"/>
        <v>3.6805555555555554</v>
      </c>
      <c r="I152464" s="1">
        <v>62171</v>
      </c>
      <c r="J152464" s="1">
        <v>62913.75</v>
      </c>
      <c r="K152464" t="s">
        <v>38420</v>
      </c>
    </row>
    <row r="152465" spans="2:11" x14ac:dyDescent="0.3">
      <c r="B152465">
        <v>152457</v>
      </c>
      <c r="C152465" t="s">
        <v>6125</v>
      </c>
      <c r="D152465" t="s">
        <v>25632</v>
      </c>
      <c r="E152465" t="s">
        <v>19515</v>
      </c>
      <c r="F152465" s="4">
        <v>39428</v>
      </c>
      <c r="G152465" s="4">
        <v>44012</v>
      </c>
      <c r="H152465" s="5">
        <f t="shared" si="234"/>
        <v>12.55</v>
      </c>
      <c r="I152465" s="1">
        <v>69980</v>
      </c>
      <c r="J152465" s="1">
        <v>73438.75</v>
      </c>
      <c r="K152465" t="s">
        <v>38420</v>
      </c>
    </row>
    <row r="152466" spans="2:11" x14ac:dyDescent="0.3">
      <c r="B152466">
        <v>152458</v>
      </c>
      <c r="C152466" t="s">
        <v>32536</v>
      </c>
      <c r="D152466" t="s">
        <v>32690</v>
      </c>
      <c r="E152466" t="s">
        <v>20822</v>
      </c>
      <c r="F152466" s="4">
        <v>42882</v>
      </c>
      <c r="G152466" s="4">
        <v>44012</v>
      </c>
      <c r="H152466" s="5">
        <f t="shared" si="234"/>
        <v>3.0916666666666668</v>
      </c>
      <c r="I152466" s="1">
        <v>28554</v>
      </c>
      <c r="J152466" s="1">
        <v>13864.5</v>
      </c>
      <c r="K152466" t="s">
        <v>38420</v>
      </c>
    </row>
    <row r="152467" spans="2:11" x14ac:dyDescent="0.3">
      <c r="B152467">
        <v>152459</v>
      </c>
      <c r="C152467" t="s">
        <v>38176</v>
      </c>
      <c r="D152467" t="s">
        <v>25931</v>
      </c>
      <c r="E152467" t="s">
        <v>19004</v>
      </c>
      <c r="F152467" s="4">
        <v>43690</v>
      </c>
      <c r="G152467" s="4">
        <v>44012</v>
      </c>
      <c r="H152467" s="5">
        <f t="shared" si="234"/>
        <v>0.88055555555555554</v>
      </c>
      <c r="I152467" s="1">
        <v>90200</v>
      </c>
      <c r="J152467" s="1">
        <v>73859.94</v>
      </c>
      <c r="K152467" t="s">
        <v>38420</v>
      </c>
    </row>
    <row r="152468" spans="2:11" x14ac:dyDescent="0.3">
      <c r="B152468">
        <v>152460</v>
      </c>
      <c r="C152468" t="s">
        <v>41220</v>
      </c>
      <c r="D152468" t="s">
        <v>38422</v>
      </c>
      <c r="E152468" t="s">
        <v>31612</v>
      </c>
      <c r="F152468" s="4">
        <v>43440</v>
      </c>
      <c r="G152468" s="4">
        <v>44012</v>
      </c>
      <c r="H152468" s="5">
        <f t="shared" si="234"/>
        <v>1.5666666666666667</v>
      </c>
      <c r="I152468">
        <v>0</v>
      </c>
      <c r="J152468">
        <v>165</v>
      </c>
      <c r="K152468" t="s">
        <v>38420</v>
      </c>
    </row>
    <row r="152469" spans="2:11" x14ac:dyDescent="0.3">
      <c r="B152469">
        <v>152461</v>
      </c>
      <c r="C152469" t="s">
        <v>6127</v>
      </c>
      <c r="D152469" t="s">
        <v>34656</v>
      </c>
      <c r="E152469" t="s">
        <v>19993</v>
      </c>
      <c r="F152469" s="4">
        <v>35524</v>
      </c>
      <c r="G152469" s="4">
        <v>44012</v>
      </c>
      <c r="H152469" s="5">
        <f t="shared" si="234"/>
        <v>23.238888888888887</v>
      </c>
      <c r="I152469" s="1">
        <v>24960</v>
      </c>
      <c r="J152469" s="1">
        <v>4278</v>
      </c>
      <c r="K152469" t="s">
        <v>38420</v>
      </c>
    </row>
    <row r="152470" spans="2:11" x14ac:dyDescent="0.3">
      <c r="B152470">
        <v>152462</v>
      </c>
      <c r="C152470" t="s">
        <v>36358</v>
      </c>
      <c r="D152470" t="s">
        <v>32713</v>
      </c>
      <c r="E152470" t="s">
        <v>19103</v>
      </c>
      <c r="F152470" s="4">
        <v>42854</v>
      </c>
      <c r="G152470" s="4">
        <v>44012</v>
      </c>
      <c r="H152470" s="5">
        <f t="shared" si="234"/>
        <v>3.1694444444444443</v>
      </c>
      <c r="I152470" s="1">
        <v>23920</v>
      </c>
      <c r="J152470" s="1">
        <v>8560.5</v>
      </c>
      <c r="K152470" t="s">
        <v>38420</v>
      </c>
    </row>
    <row r="152471" spans="2:11" x14ac:dyDescent="0.3">
      <c r="B152471">
        <v>152463</v>
      </c>
      <c r="C152471" t="s">
        <v>18528</v>
      </c>
      <c r="D152471" t="s">
        <v>25632</v>
      </c>
      <c r="E152471" t="s">
        <v>19132</v>
      </c>
      <c r="F152471" s="4">
        <v>37866</v>
      </c>
      <c r="G152471" s="4">
        <v>44012</v>
      </c>
      <c r="H152471" s="5">
        <f t="shared" si="234"/>
        <v>16.827777777777779</v>
      </c>
      <c r="I152471" s="1">
        <v>72324</v>
      </c>
      <c r="J152471" s="1">
        <v>80698.570000000007</v>
      </c>
      <c r="K152471" t="s">
        <v>38420</v>
      </c>
    </row>
    <row r="152472" spans="2:11" x14ac:dyDescent="0.3">
      <c r="B152472">
        <v>152464</v>
      </c>
      <c r="C152472" t="s">
        <v>6128</v>
      </c>
      <c r="D152472" t="s">
        <v>35294</v>
      </c>
      <c r="E152472" t="s">
        <v>19316</v>
      </c>
      <c r="F152472" s="4">
        <v>27810</v>
      </c>
      <c r="G152472" s="4">
        <v>44012</v>
      </c>
      <c r="H152472" s="5">
        <f t="shared" si="234"/>
        <v>44.361111111111114</v>
      </c>
      <c r="I152472" s="1">
        <v>48162</v>
      </c>
      <c r="J152472" s="1">
        <v>89435.13</v>
      </c>
      <c r="K152472" t="s">
        <v>38420</v>
      </c>
    </row>
    <row r="152473" spans="2:11" x14ac:dyDescent="0.3">
      <c r="B152473">
        <v>152465</v>
      </c>
      <c r="C152473" t="s">
        <v>6129</v>
      </c>
      <c r="D152473" t="s">
        <v>34887</v>
      </c>
      <c r="E152473" t="s">
        <v>19083</v>
      </c>
      <c r="F152473" s="4">
        <v>38425</v>
      </c>
      <c r="G152473" s="4">
        <v>44012</v>
      </c>
      <c r="H152473" s="5">
        <f t="shared" si="234"/>
        <v>15.294444444444444</v>
      </c>
      <c r="I152473" s="1">
        <v>57120</v>
      </c>
      <c r="J152473" s="1">
        <v>48070.41</v>
      </c>
      <c r="K152473" t="s">
        <v>38420</v>
      </c>
    </row>
    <row r="152474" spans="2:11" x14ac:dyDescent="0.3">
      <c r="B152474">
        <v>152466</v>
      </c>
      <c r="C152474" t="s">
        <v>18530</v>
      </c>
      <c r="D152474" t="s">
        <v>15599</v>
      </c>
      <c r="E152474" t="s">
        <v>19045</v>
      </c>
      <c r="F152474" s="4">
        <v>40947</v>
      </c>
      <c r="G152474" s="4">
        <v>44012</v>
      </c>
      <c r="H152474" s="5">
        <f t="shared" si="234"/>
        <v>8.3944444444444439</v>
      </c>
      <c r="I152474" s="1">
        <v>11303</v>
      </c>
      <c r="J152474" s="1">
        <v>11320.51</v>
      </c>
      <c r="K152474" t="s">
        <v>38420</v>
      </c>
    </row>
    <row r="152475" spans="2:11" x14ac:dyDescent="0.3">
      <c r="B152475">
        <v>152467</v>
      </c>
      <c r="C152475" t="s">
        <v>6130</v>
      </c>
      <c r="D152475" t="s">
        <v>34659</v>
      </c>
      <c r="E152475" t="s">
        <v>19287</v>
      </c>
      <c r="F152475" s="4">
        <v>38534</v>
      </c>
      <c r="G152475" s="4">
        <v>44012</v>
      </c>
      <c r="H152475" s="5">
        <f t="shared" si="234"/>
        <v>14.997222222222222</v>
      </c>
      <c r="I152475" s="1">
        <v>30037</v>
      </c>
      <c r="J152475" s="1">
        <v>30088.48</v>
      </c>
      <c r="K152475" t="s">
        <v>38420</v>
      </c>
    </row>
    <row r="152476" spans="2:11" x14ac:dyDescent="0.3">
      <c r="B152476">
        <v>152468</v>
      </c>
      <c r="C152476" t="s">
        <v>6131</v>
      </c>
      <c r="D152476" t="s">
        <v>32689</v>
      </c>
      <c r="E152476" t="s">
        <v>19628</v>
      </c>
      <c r="F152476" s="4">
        <v>36951</v>
      </c>
      <c r="G152476" s="4">
        <v>44012</v>
      </c>
      <c r="H152476" s="5">
        <f t="shared" si="234"/>
        <v>19.330555555555556</v>
      </c>
      <c r="I152476" s="1">
        <v>101941</v>
      </c>
      <c r="J152476" s="1">
        <v>179425.04</v>
      </c>
      <c r="K152476" t="s">
        <v>38420</v>
      </c>
    </row>
    <row r="152477" spans="2:11" x14ac:dyDescent="0.3">
      <c r="B152477">
        <v>152469</v>
      </c>
      <c r="C152477" t="s">
        <v>41221</v>
      </c>
      <c r="D152477" t="s">
        <v>34656</v>
      </c>
      <c r="E152477" t="s">
        <v>38427</v>
      </c>
      <c r="F152477" s="4">
        <v>42791</v>
      </c>
      <c r="G152477" s="4">
        <v>44012</v>
      </c>
      <c r="H152477" s="5">
        <f t="shared" si="234"/>
        <v>3.3472222222222223</v>
      </c>
      <c r="I152477" s="1">
        <v>22880</v>
      </c>
      <c r="J152477">
        <v>0</v>
      </c>
      <c r="K152477" t="s">
        <v>38420</v>
      </c>
    </row>
    <row r="152478" spans="2:11" x14ac:dyDescent="0.3">
      <c r="B152478">
        <v>152470</v>
      </c>
      <c r="C152478" t="s">
        <v>38177</v>
      </c>
      <c r="D152478" t="s">
        <v>34662</v>
      </c>
      <c r="E152478" t="s">
        <v>19917</v>
      </c>
      <c r="F152478" s="4">
        <v>38869</v>
      </c>
      <c r="G152478" s="4">
        <v>44012</v>
      </c>
      <c r="H152478" s="5">
        <f t="shared" si="234"/>
        <v>14.080555555555556</v>
      </c>
      <c r="I152478" s="1">
        <v>41995</v>
      </c>
      <c r="J152478" s="1">
        <v>4078.38</v>
      </c>
      <c r="K152478" t="s">
        <v>38420</v>
      </c>
    </row>
    <row r="152479" spans="2:11" x14ac:dyDescent="0.3">
      <c r="B152479">
        <v>152471</v>
      </c>
      <c r="C152479" t="s">
        <v>6132</v>
      </c>
      <c r="D152479" t="s">
        <v>32714</v>
      </c>
      <c r="E152479" t="s">
        <v>19541</v>
      </c>
      <c r="F152479" s="4">
        <v>40330</v>
      </c>
      <c r="G152479" s="4">
        <v>44012</v>
      </c>
      <c r="H152479" s="5">
        <f t="shared" si="234"/>
        <v>10.080555555555556</v>
      </c>
      <c r="I152479" s="1">
        <v>33441</v>
      </c>
      <c r="J152479">
        <v>225.08</v>
      </c>
      <c r="K152479" t="s">
        <v>38420</v>
      </c>
    </row>
    <row r="152480" spans="2:11" x14ac:dyDescent="0.3">
      <c r="B152480">
        <v>152472</v>
      </c>
      <c r="C152480" t="s">
        <v>6136</v>
      </c>
      <c r="D152480" t="s">
        <v>25632</v>
      </c>
      <c r="E152480" t="s">
        <v>19059</v>
      </c>
      <c r="F152480" s="4">
        <v>39678</v>
      </c>
      <c r="G152480" s="4">
        <v>44012</v>
      </c>
      <c r="H152480" s="5">
        <f t="shared" si="234"/>
        <v>11.866666666666667</v>
      </c>
      <c r="I152480" s="1">
        <v>69980</v>
      </c>
      <c r="J152480" s="1">
        <v>75184.97</v>
      </c>
      <c r="K152480" t="s">
        <v>38420</v>
      </c>
    </row>
    <row r="152481" spans="2:11" x14ac:dyDescent="0.3">
      <c r="B152481">
        <v>152473</v>
      </c>
      <c r="C152481" t="s">
        <v>6138</v>
      </c>
      <c r="D152481" t="s">
        <v>30099</v>
      </c>
      <c r="E152481" t="s">
        <v>19851</v>
      </c>
      <c r="F152481" s="4">
        <v>36292</v>
      </c>
      <c r="G152481" s="4">
        <v>44012</v>
      </c>
      <c r="H152481" s="5">
        <f t="shared" si="234"/>
        <v>21.133333333333333</v>
      </c>
      <c r="I152481" s="1">
        <v>136695</v>
      </c>
      <c r="J152481" s="1">
        <v>132833.06</v>
      </c>
      <c r="K152481" t="s">
        <v>38420</v>
      </c>
    </row>
    <row r="152482" spans="2:11" x14ac:dyDescent="0.3">
      <c r="B152482">
        <v>152474</v>
      </c>
      <c r="C152482" t="s">
        <v>31258</v>
      </c>
      <c r="D152482" t="s">
        <v>32711</v>
      </c>
      <c r="E152482" t="s">
        <v>19225</v>
      </c>
      <c r="F152482" s="4">
        <v>41879</v>
      </c>
      <c r="G152482" s="4">
        <v>44012</v>
      </c>
      <c r="H152482" s="5">
        <f t="shared" si="234"/>
        <v>5.8388888888888886</v>
      </c>
      <c r="I152482" s="1">
        <v>73193</v>
      </c>
      <c r="J152482" s="1">
        <v>96029.09</v>
      </c>
      <c r="K152482" t="s">
        <v>38420</v>
      </c>
    </row>
    <row r="152483" spans="2:11" x14ac:dyDescent="0.3">
      <c r="B152483">
        <v>152475</v>
      </c>
      <c r="C152483" t="s">
        <v>6139</v>
      </c>
      <c r="D152483" t="s">
        <v>32725</v>
      </c>
      <c r="E152483" t="s">
        <v>19039</v>
      </c>
      <c r="F152483" s="4">
        <v>33921</v>
      </c>
      <c r="G152483" s="4">
        <v>44012</v>
      </c>
      <c r="H152483" s="5">
        <f t="shared" ref="H152483:H152546" si="235">YEARFRAC(F152483,G152483,0)</f>
        <v>27.630555555555556</v>
      </c>
      <c r="I152483" s="1">
        <v>94783</v>
      </c>
      <c r="J152483" s="1">
        <v>135303.5</v>
      </c>
      <c r="K152483" t="s">
        <v>38420</v>
      </c>
    </row>
    <row r="152484" spans="2:11" x14ac:dyDescent="0.3">
      <c r="B152484">
        <v>152476</v>
      </c>
      <c r="C152484" t="s">
        <v>36359</v>
      </c>
      <c r="D152484" t="s">
        <v>32751</v>
      </c>
      <c r="E152484" t="s">
        <v>19944</v>
      </c>
      <c r="F152484" s="4">
        <v>43213</v>
      </c>
      <c r="G152484" s="4">
        <v>44012</v>
      </c>
      <c r="H152484" s="5">
        <f t="shared" si="235"/>
        <v>2.1861111111111109</v>
      </c>
      <c r="I152484" s="1">
        <v>33933</v>
      </c>
      <c r="J152484" s="1">
        <v>46344.66</v>
      </c>
      <c r="K152484" t="s">
        <v>38420</v>
      </c>
    </row>
    <row r="152485" spans="2:11" x14ac:dyDescent="0.3">
      <c r="B152485">
        <v>152477</v>
      </c>
      <c r="C152485" t="s">
        <v>41222</v>
      </c>
      <c r="D152485" t="s">
        <v>38422</v>
      </c>
      <c r="E152485" t="s">
        <v>31612</v>
      </c>
      <c r="F152485" s="4">
        <v>43898</v>
      </c>
      <c r="G152485" s="4">
        <v>44012</v>
      </c>
      <c r="H152485" s="5">
        <f t="shared" si="235"/>
        <v>0.31111111111111112</v>
      </c>
      <c r="I152485">
        <v>0</v>
      </c>
      <c r="J152485">
        <v>165</v>
      </c>
      <c r="K152485" t="s">
        <v>38420</v>
      </c>
    </row>
    <row r="152486" spans="2:11" x14ac:dyDescent="0.3">
      <c r="B152486">
        <v>152478</v>
      </c>
      <c r="C152486" t="s">
        <v>24914</v>
      </c>
      <c r="D152486" t="s">
        <v>34572</v>
      </c>
      <c r="E152486" t="s">
        <v>18994</v>
      </c>
      <c r="F152486" s="4">
        <v>39069</v>
      </c>
      <c r="G152486" s="4">
        <v>44012</v>
      </c>
      <c r="H152486" s="5">
        <f t="shared" si="235"/>
        <v>13.533333333333333</v>
      </c>
      <c r="I152486" s="1">
        <v>69507</v>
      </c>
      <c r="J152486" s="1">
        <v>69499.8</v>
      </c>
      <c r="K152486" t="s">
        <v>38420</v>
      </c>
    </row>
    <row r="152487" spans="2:11" x14ac:dyDescent="0.3">
      <c r="B152487">
        <v>152479</v>
      </c>
      <c r="C152487" t="s">
        <v>38178</v>
      </c>
      <c r="D152487" t="s">
        <v>34588</v>
      </c>
      <c r="E152487" t="s">
        <v>19516</v>
      </c>
      <c r="F152487" s="4">
        <v>43521</v>
      </c>
      <c r="G152487" s="4">
        <v>44012</v>
      </c>
      <c r="H152487" s="5">
        <f t="shared" si="235"/>
        <v>1.3472222222222223</v>
      </c>
      <c r="I152487" s="1">
        <v>32433</v>
      </c>
      <c r="J152487" s="1">
        <v>39059.75</v>
      </c>
      <c r="K152487" t="s">
        <v>38420</v>
      </c>
    </row>
    <row r="152488" spans="2:11" x14ac:dyDescent="0.3">
      <c r="B152488">
        <v>152480</v>
      </c>
      <c r="C152488" t="s">
        <v>41223</v>
      </c>
      <c r="D152488" t="s">
        <v>38422</v>
      </c>
      <c r="E152488" t="s">
        <v>31513</v>
      </c>
      <c r="F152488" s="4">
        <v>38972</v>
      </c>
      <c r="G152488" s="4">
        <v>44012</v>
      </c>
      <c r="H152488" s="5">
        <f t="shared" si="235"/>
        <v>13.8</v>
      </c>
      <c r="I152488">
        <v>0</v>
      </c>
      <c r="J152488">
        <v>225</v>
      </c>
      <c r="K152488" t="s">
        <v>38420</v>
      </c>
    </row>
    <row r="152489" spans="2:11" x14ac:dyDescent="0.3">
      <c r="B152489">
        <v>152481</v>
      </c>
      <c r="C152489" t="s">
        <v>41224</v>
      </c>
      <c r="D152489" t="s">
        <v>34672</v>
      </c>
      <c r="E152489" t="s">
        <v>19695</v>
      </c>
      <c r="F152489" s="4">
        <v>43829</v>
      </c>
      <c r="G152489" s="4">
        <v>44012</v>
      </c>
      <c r="H152489" s="5">
        <f t="shared" si="235"/>
        <v>0.5</v>
      </c>
      <c r="I152489" s="1">
        <v>41702</v>
      </c>
      <c r="J152489" s="1">
        <v>20777.400000000001</v>
      </c>
      <c r="K152489" t="s">
        <v>38420</v>
      </c>
    </row>
    <row r="152490" spans="2:11" x14ac:dyDescent="0.3">
      <c r="B152490">
        <v>152482</v>
      </c>
      <c r="C152490" t="s">
        <v>41225</v>
      </c>
      <c r="D152490" t="s">
        <v>25632</v>
      </c>
      <c r="E152490" t="s">
        <v>19957</v>
      </c>
      <c r="F152490" s="4">
        <v>43516</v>
      </c>
      <c r="G152490" s="4">
        <v>44012</v>
      </c>
      <c r="H152490" s="5">
        <f t="shared" si="235"/>
        <v>1.3611111111111112</v>
      </c>
      <c r="I152490" s="1">
        <v>41905</v>
      </c>
      <c r="J152490" s="1">
        <v>46444.24</v>
      </c>
      <c r="K152490" t="s">
        <v>38420</v>
      </c>
    </row>
    <row r="152491" spans="2:11" x14ac:dyDescent="0.3">
      <c r="B152491">
        <v>152483</v>
      </c>
      <c r="C152491" t="s">
        <v>34317</v>
      </c>
      <c r="D152491" t="s">
        <v>30072</v>
      </c>
      <c r="E152491" t="s">
        <v>19586</v>
      </c>
      <c r="F152491" s="4">
        <v>42905</v>
      </c>
      <c r="G152491" s="4">
        <v>44012</v>
      </c>
      <c r="H152491" s="5">
        <f t="shared" si="235"/>
        <v>3.0305555555555554</v>
      </c>
      <c r="I152491" s="1">
        <v>123103</v>
      </c>
      <c r="J152491" s="1">
        <v>123936.23</v>
      </c>
      <c r="K152491" t="s">
        <v>38420</v>
      </c>
    </row>
    <row r="152492" spans="2:11" x14ac:dyDescent="0.3">
      <c r="B152492">
        <v>152484</v>
      </c>
      <c r="C152492" t="s">
        <v>6140</v>
      </c>
      <c r="D152492" t="s">
        <v>35409</v>
      </c>
      <c r="E152492" t="s">
        <v>19346</v>
      </c>
      <c r="F152492" s="4">
        <v>39111</v>
      </c>
      <c r="G152492" s="4">
        <v>44012</v>
      </c>
      <c r="H152492" s="5">
        <f t="shared" si="235"/>
        <v>13.419444444444444</v>
      </c>
      <c r="I152492" s="1">
        <v>66215</v>
      </c>
      <c r="J152492" s="1">
        <v>68117.8</v>
      </c>
      <c r="K152492" t="s">
        <v>38420</v>
      </c>
    </row>
    <row r="152493" spans="2:11" x14ac:dyDescent="0.3">
      <c r="B152493">
        <v>152485</v>
      </c>
      <c r="C152493" t="s">
        <v>34318</v>
      </c>
      <c r="D152493" t="s">
        <v>34559</v>
      </c>
      <c r="E152493" t="s">
        <v>19427</v>
      </c>
      <c r="F152493" s="4">
        <v>42654</v>
      </c>
      <c r="G152493" s="4">
        <v>44012</v>
      </c>
      <c r="H152493" s="5">
        <f t="shared" si="235"/>
        <v>3.7194444444444446</v>
      </c>
      <c r="I152493" s="1">
        <v>70315</v>
      </c>
      <c r="J152493" s="1">
        <v>70250.100000000006</v>
      </c>
      <c r="K152493" t="s">
        <v>38420</v>
      </c>
    </row>
    <row r="152494" spans="2:11" x14ac:dyDescent="0.3">
      <c r="B152494">
        <v>152486</v>
      </c>
      <c r="C152494" t="s">
        <v>41226</v>
      </c>
      <c r="D152494" t="s">
        <v>38422</v>
      </c>
      <c r="E152494" t="s">
        <v>31513</v>
      </c>
      <c r="F152494" s="4">
        <v>43898</v>
      </c>
      <c r="G152494" s="4">
        <v>44012</v>
      </c>
      <c r="H152494" s="5">
        <f t="shared" si="235"/>
        <v>0.31111111111111112</v>
      </c>
      <c r="I152494">
        <v>0</v>
      </c>
      <c r="J152494">
        <v>165</v>
      </c>
      <c r="K152494" t="s">
        <v>38420</v>
      </c>
    </row>
    <row r="152495" spans="2:11" x14ac:dyDescent="0.3">
      <c r="B152495">
        <v>152487</v>
      </c>
      <c r="C152495" t="s">
        <v>6141</v>
      </c>
      <c r="D152495" t="s">
        <v>34799</v>
      </c>
      <c r="E152495" t="s">
        <v>19599</v>
      </c>
      <c r="F152495" s="4">
        <v>38323</v>
      </c>
      <c r="G152495" s="4">
        <v>44012</v>
      </c>
      <c r="H152495" s="5">
        <f t="shared" si="235"/>
        <v>15.577777777777778</v>
      </c>
      <c r="I152495" s="1">
        <v>44029</v>
      </c>
      <c r="J152495" s="1">
        <v>57939.59</v>
      </c>
      <c r="K152495" t="s">
        <v>38420</v>
      </c>
    </row>
    <row r="152496" spans="2:11" x14ac:dyDescent="0.3">
      <c r="B152496">
        <v>152488</v>
      </c>
      <c r="C152496" t="s">
        <v>6145</v>
      </c>
      <c r="D152496" t="s">
        <v>25764</v>
      </c>
      <c r="E152496" t="s">
        <v>19492</v>
      </c>
      <c r="F152496" s="4">
        <v>33133</v>
      </c>
      <c r="G152496" s="4">
        <v>44012</v>
      </c>
      <c r="H152496" s="5">
        <f t="shared" si="235"/>
        <v>29.786111111111111</v>
      </c>
      <c r="I152496" s="1">
        <v>84065</v>
      </c>
      <c r="J152496" s="1">
        <v>103913.19</v>
      </c>
      <c r="K152496" t="s">
        <v>38420</v>
      </c>
    </row>
    <row r="152497" spans="2:11" x14ac:dyDescent="0.3">
      <c r="B152497">
        <v>152489</v>
      </c>
      <c r="C152497" t="s">
        <v>41227</v>
      </c>
      <c r="D152497" t="s">
        <v>38422</v>
      </c>
      <c r="E152497" t="s">
        <v>31612</v>
      </c>
      <c r="F152497" s="4">
        <v>42692</v>
      </c>
      <c r="G152497" s="4">
        <v>44012</v>
      </c>
      <c r="H152497" s="5">
        <f t="shared" si="235"/>
        <v>3.6166666666666667</v>
      </c>
      <c r="I152497">
        <v>0</v>
      </c>
      <c r="J152497">
        <v>165</v>
      </c>
      <c r="K152497" t="s">
        <v>38420</v>
      </c>
    </row>
    <row r="152498" spans="2:11" x14ac:dyDescent="0.3">
      <c r="B152498">
        <v>152490</v>
      </c>
      <c r="C152498" t="s">
        <v>31259</v>
      </c>
      <c r="D152498" t="s">
        <v>32751</v>
      </c>
      <c r="E152498" t="s">
        <v>20430</v>
      </c>
      <c r="F152498" s="4">
        <v>41815</v>
      </c>
      <c r="G152498" s="4">
        <v>44012</v>
      </c>
      <c r="H152498" s="5">
        <f t="shared" si="235"/>
        <v>6.0138888888888893</v>
      </c>
      <c r="I152498" s="1">
        <v>35615</v>
      </c>
      <c r="J152498" s="1">
        <v>36402.76</v>
      </c>
      <c r="K152498" t="s">
        <v>38420</v>
      </c>
    </row>
    <row r="152499" spans="2:11" x14ac:dyDescent="0.3">
      <c r="B152499">
        <v>152491</v>
      </c>
      <c r="C152499" t="s">
        <v>31260</v>
      </c>
      <c r="D152499" t="s">
        <v>34773</v>
      </c>
      <c r="E152499" t="s">
        <v>19144</v>
      </c>
      <c r="F152499" s="4">
        <v>42177</v>
      </c>
      <c r="G152499" s="4">
        <v>44012</v>
      </c>
      <c r="H152499" s="5">
        <f t="shared" si="235"/>
        <v>5.0222222222222221</v>
      </c>
      <c r="I152499" s="1">
        <v>49263</v>
      </c>
      <c r="J152499" s="1">
        <v>42815.53</v>
      </c>
      <c r="K152499" t="s">
        <v>38420</v>
      </c>
    </row>
    <row r="152500" spans="2:11" x14ac:dyDescent="0.3">
      <c r="B152500">
        <v>152492</v>
      </c>
      <c r="C152500" t="s">
        <v>38179</v>
      </c>
      <c r="D152500" t="s">
        <v>32751</v>
      </c>
      <c r="E152500" t="s">
        <v>19577</v>
      </c>
      <c r="F152500" s="4">
        <v>43395</v>
      </c>
      <c r="G152500" s="4">
        <v>44012</v>
      </c>
      <c r="H152500" s="5">
        <f t="shared" si="235"/>
        <v>1.6888888888888889</v>
      </c>
      <c r="I152500" s="1">
        <v>33240</v>
      </c>
      <c r="J152500" s="1">
        <v>39744.69</v>
      </c>
      <c r="K152500" t="s">
        <v>38420</v>
      </c>
    </row>
    <row r="152501" spans="2:11" x14ac:dyDescent="0.3">
      <c r="B152501">
        <v>152493</v>
      </c>
      <c r="C152501" t="s">
        <v>38180</v>
      </c>
      <c r="D152501" t="s">
        <v>34748</v>
      </c>
      <c r="E152501" t="s">
        <v>19401</v>
      </c>
      <c r="F152501" s="4">
        <v>42523</v>
      </c>
      <c r="G152501" s="4">
        <v>44012</v>
      </c>
      <c r="H152501" s="5">
        <f t="shared" si="235"/>
        <v>4.0777777777777775</v>
      </c>
      <c r="I152501" s="1">
        <v>22880</v>
      </c>
      <c r="J152501" s="1">
        <v>6461.67</v>
      </c>
      <c r="K152501" t="s">
        <v>38420</v>
      </c>
    </row>
    <row r="152502" spans="2:11" x14ac:dyDescent="0.3">
      <c r="B152502">
        <v>152494</v>
      </c>
      <c r="C152502" t="s">
        <v>38181</v>
      </c>
      <c r="D152502" t="s">
        <v>34621</v>
      </c>
      <c r="E152502" t="s">
        <v>19387</v>
      </c>
      <c r="F152502" s="4">
        <v>40960</v>
      </c>
      <c r="G152502" s="4">
        <v>44012</v>
      </c>
      <c r="H152502" s="5">
        <f t="shared" si="235"/>
        <v>8.3583333333333325</v>
      </c>
      <c r="I152502" s="1">
        <v>51381</v>
      </c>
      <c r="J152502" s="1">
        <v>51582.47</v>
      </c>
      <c r="K152502" t="s">
        <v>38420</v>
      </c>
    </row>
    <row r="152503" spans="2:11" x14ac:dyDescent="0.3">
      <c r="B152503">
        <v>152495</v>
      </c>
      <c r="C152503" t="s">
        <v>38182</v>
      </c>
      <c r="D152503" t="s">
        <v>15599</v>
      </c>
      <c r="E152503" t="s">
        <v>19045</v>
      </c>
      <c r="F152503" s="4">
        <v>43699</v>
      </c>
      <c r="G152503" s="4">
        <v>44012</v>
      </c>
      <c r="H152503" s="5">
        <f t="shared" si="235"/>
        <v>0.85555555555555551</v>
      </c>
      <c r="I152503" s="1">
        <v>10356</v>
      </c>
      <c r="J152503" s="1">
        <v>10079.450000000001</v>
      </c>
      <c r="K152503" t="s">
        <v>38420</v>
      </c>
    </row>
    <row r="152504" spans="2:11" x14ac:dyDescent="0.3">
      <c r="B152504">
        <v>152496</v>
      </c>
      <c r="C152504" t="s">
        <v>6149</v>
      </c>
      <c r="D152504" t="s">
        <v>26278</v>
      </c>
      <c r="E152504" t="s">
        <v>19629</v>
      </c>
      <c r="F152504" s="4">
        <v>35303</v>
      </c>
      <c r="G152504" s="4">
        <v>44012</v>
      </c>
      <c r="H152504" s="5">
        <f t="shared" si="235"/>
        <v>23.844444444444445</v>
      </c>
      <c r="I152504" s="1">
        <v>103250</v>
      </c>
      <c r="J152504" s="1">
        <v>124545.59</v>
      </c>
      <c r="K152504" t="s">
        <v>38420</v>
      </c>
    </row>
    <row r="152505" spans="2:11" x14ac:dyDescent="0.3">
      <c r="B152505">
        <v>152497</v>
      </c>
      <c r="C152505" t="s">
        <v>38183</v>
      </c>
      <c r="D152505" t="s">
        <v>32697</v>
      </c>
      <c r="E152505" t="s">
        <v>19219</v>
      </c>
      <c r="F152505" s="4">
        <v>43355</v>
      </c>
      <c r="G152505" s="4">
        <v>44012</v>
      </c>
      <c r="H152505" s="5">
        <f t="shared" si="235"/>
        <v>1.8</v>
      </c>
      <c r="I152505" s="1">
        <v>53640</v>
      </c>
      <c r="J152505" s="1">
        <v>85340.3</v>
      </c>
      <c r="K152505" t="s">
        <v>38420</v>
      </c>
    </row>
    <row r="152506" spans="2:11" x14ac:dyDescent="0.3">
      <c r="B152506">
        <v>152498</v>
      </c>
      <c r="C152506" t="s">
        <v>6150</v>
      </c>
      <c r="D152506" t="s">
        <v>34799</v>
      </c>
      <c r="E152506" t="s">
        <v>19599</v>
      </c>
      <c r="F152506" s="4">
        <v>35915</v>
      </c>
      <c r="G152506" s="4">
        <v>44012</v>
      </c>
      <c r="H152506" s="5">
        <f t="shared" si="235"/>
        <v>22.166666666666668</v>
      </c>
      <c r="I152506" s="1">
        <v>45275</v>
      </c>
      <c r="J152506" s="1">
        <v>55056.41</v>
      </c>
      <c r="K152506" t="s">
        <v>38420</v>
      </c>
    </row>
    <row r="152507" spans="2:11" x14ac:dyDescent="0.3">
      <c r="B152507">
        <v>152499</v>
      </c>
      <c r="C152507" t="s">
        <v>6151</v>
      </c>
      <c r="D152507" t="s">
        <v>34594</v>
      </c>
      <c r="E152507" t="s">
        <v>31426</v>
      </c>
      <c r="F152507" s="4">
        <v>37693</v>
      </c>
      <c r="G152507" s="4">
        <v>44012</v>
      </c>
      <c r="H152507" s="5">
        <f t="shared" si="235"/>
        <v>17.297222222222221</v>
      </c>
      <c r="I152507" s="1">
        <v>55603</v>
      </c>
      <c r="J152507" s="1">
        <v>75810.64</v>
      </c>
      <c r="K152507" t="s">
        <v>38420</v>
      </c>
    </row>
    <row r="152508" spans="2:11" x14ac:dyDescent="0.3">
      <c r="B152508">
        <v>152500</v>
      </c>
      <c r="C152508" t="s">
        <v>34320</v>
      </c>
      <c r="D152508" t="s">
        <v>32697</v>
      </c>
      <c r="E152508" t="s">
        <v>19134</v>
      </c>
      <c r="F152508" s="4">
        <v>42703</v>
      </c>
      <c r="G152508" s="4">
        <v>44012</v>
      </c>
      <c r="H152508" s="5">
        <f t="shared" si="235"/>
        <v>3.5861111111111112</v>
      </c>
      <c r="I152508" s="1">
        <v>64431</v>
      </c>
      <c r="J152508" s="1">
        <v>48698.17</v>
      </c>
      <c r="K152508" t="s">
        <v>38420</v>
      </c>
    </row>
    <row r="152509" spans="2:11" x14ac:dyDescent="0.3">
      <c r="B152509">
        <v>152501</v>
      </c>
      <c r="C152509" t="s">
        <v>6154</v>
      </c>
      <c r="D152509" t="s">
        <v>32751</v>
      </c>
      <c r="E152509" t="s">
        <v>19505</v>
      </c>
      <c r="F152509" s="4">
        <v>37557</v>
      </c>
      <c r="G152509" s="4">
        <v>44012</v>
      </c>
      <c r="H152509" s="5">
        <f t="shared" si="235"/>
        <v>17.672222222222221</v>
      </c>
      <c r="I152509" s="1">
        <v>37751</v>
      </c>
      <c r="J152509" s="1">
        <v>38385.31</v>
      </c>
      <c r="K152509" t="s">
        <v>38420</v>
      </c>
    </row>
    <row r="152510" spans="2:11" x14ac:dyDescent="0.3">
      <c r="B152510">
        <v>152502</v>
      </c>
      <c r="C152510" t="s">
        <v>6155</v>
      </c>
      <c r="D152510" t="s">
        <v>32697</v>
      </c>
      <c r="E152510" t="s">
        <v>19338</v>
      </c>
      <c r="F152510" s="4">
        <v>34828</v>
      </c>
      <c r="G152510" s="4">
        <v>44012</v>
      </c>
      <c r="H152510" s="5">
        <f t="shared" si="235"/>
        <v>25.141666666666666</v>
      </c>
      <c r="I152510" s="1">
        <v>92548</v>
      </c>
      <c r="J152510" s="1">
        <v>130548.39</v>
      </c>
      <c r="K152510" t="s">
        <v>38420</v>
      </c>
    </row>
    <row r="152511" spans="2:11" x14ac:dyDescent="0.3">
      <c r="B152511">
        <v>152503</v>
      </c>
      <c r="C152511" t="s">
        <v>6158</v>
      </c>
      <c r="D152511" t="s">
        <v>34616</v>
      </c>
      <c r="E152511" t="s">
        <v>19151</v>
      </c>
      <c r="F152511" s="4">
        <v>31407</v>
      </c>
      <c r="G152511" s="4">
        <v>44012</v>
      </c>
      <c r="H152511" s="5">
        <f t="shared" si="235"/>
        <v>34.511111111111113</v>
      </c>
      <c r="I152511" s="1">
        <v>68533</v>
      </c>
      <c r="J152511" s="1">
        <v>76385.52</v>
      </c>
      <c r="K152511" t="s">
        <v>38420</v>
      </c>
    </row>
    <row r="152512" spans="2:11" x14ac:dyDescent="0.3">
      <c r="B152512">
        <v>152504</v>
      </c>
      <c r="C152512" t="s">
        <v>6160</v>
      </c>
      <c r="D152512" t="s">
        <v>34582</v>
      </c>
      <c r="E152512" t="s">
        <v>19215</v>
      </c>
      <c r="F152512" s="4">
        <v>40087</v>
      </c>
      <c r="G152512" s="4">
        <v>44012</v>
      </c>
      <c r="H152512" s="5">
        <f t="shared" si="235"/>
        <v>10.747222222222222</v>
      </c>
      <c r="I152512" s="1">
        <v>62567</v>
      </c>
      <c r="J152512" s="1">
        <v>64342.61</v>
      </c>
      <c r="K152512" t="s">
        <v>38420</v>
      </c>
    </row>
    <row r="152513" spans="2:11" x14ac:dyDescent="0.3">
      <c r="B152513">
        <v>152505</v>
      </c>
      <c r="C152513" t="s">
        <v>6160</v>
      </c>
      <c r="D152513" t="s">
        <v>16452</v>
      </c>
      <c r="E152513" t="s">
        <v>19393</v>
      </c>
      <c r="F152513" s="4">
        <v>42173</v>
      </c>
      <c r="G152513" s="4">
        <v>44012</v>
      </c>
      <c r="H152513" s="5">
        <f t="shared" si="235"/>
        <v>5.0333333333333332</v>
      </c>
      <c r="I152513" s="1">
        <v>78187</v>
      </c>
      <c r="J152513" s="1">
        <v>5337.76</v>
      </c>
      <c r="K152513" t="s">
        <v>38420</v>
      </c>
    </row>
    <row r="152514" spans="2:11" x14ac:dyDescent="0.3">
      <c r="B152514">
        <v>152506</v>
      </c>
      <c r="C152514" t="s">
        <v>6160</v>
      </c>
      <c r="D152514" t="s">
        <v>38428</v>
      </c>
      <c r="E152514" t="s">
        <v>19393</v>
      </c>
      <c r="F152514" s="4">
        <v>44006</v>
      </c>
      <c r="G152514" s="4">
        <v>44012</v>
      </c>
      <c r="H152514" s="5">
        <f t="shared" si="235"/>
        <v>1.6666666666666666E-2</v>
      </c>
      <c r="I152514" s="1">
        <v>63957</v>
      </c>
      <c r="J152514">
        <v>0</v>
      </c>
      <c r="K152514" t="s">
        <v>38420</v>
      </c>
    </row>
    <row r="152515" spans="2:11" x14ac:dyDescent="0.3">
      <c r="B152515">
        <v>152507</v>
      </c>
      <c r="C152515" t="s">
        <v>41228</v>
      </c>
      <c r="D152515" t="s">
        <v>38422</v>
      </c>
      <c r="E152515" t="s">
        <v>31612</v>
      </c>
      <c r="F152515" s="4">
        <v>42692</v>
      </c>
      <c r="G152515" s="4">
        <v>44012</v>
      </c>
      <c r="H152515" s="5">
        <f t="shared" si="235"/>
        <v>3.6166666666666667</v>
      </c>
      <c r="I152515">
        <v>0</v>
      </c>
      <c r="J152515">
        <v>165</v>
      </c>
      <c r="K152515" t="s">
        <v>38420</v>
      </c>
    </row>
    <row r="152516" spans="2:11" x14ac:dyDescent="0.3">
      <c r="B152516">
        <v>152508</v>
      </c>
      <c r="C152516" t="s">
        <v>41229</v>
      </c>
      <c r="D152516" t="s">
        <v>38422</v>
      </c>
      <c r="E152516" t="s">
        <v>31612</v>
      </c>
      <c r="F152516" s="4">
        <v>43440</v>
      </c>
      <c r="G152516" s="4">
        <v>44012</v>
      </c>
      <c r="H152516" s="5">
        <f t="shared" si="235"/>
        <v>1.5666666666666667</v>
      </c>
      <c r="I152516">
        <v>0</v>
      </c>
      <c r="J152516">
        <v>165</v>
      </c>
      <c r="K152516" t="s">
        <v>38420</v>
      </c>
    </row>
    <row r="152517" spans="2:11" x14ac:dyDescent="0.3">
      <c r="B152517">
        <v>152509</v>
      </c>
      <c r="C152517" t="s">
        <v>6161</v>
      </c>
      <c r="D152517" t="s">
        <v>32697</v>
      </c>
      <c r="E152517" t="s">
        <v>19464</v>
      </c>
      <c r="F152517" s="4">
        <v>35411</v>
      </c>
      <c r="G152517" s="4">
        <v>44012</v>
      </c>
      <c r="H152517" s="5">
        <f t="shared" si="235"/>
        <v>23.55</v>
      </c>
      <c r="I152517" s="1">
        <v>91008</v>
      </c>
      <c r="J152517" s="1">
        <v>101854.25</v>
      </c>
      <c r="K152517" t="s">
        <v>38420</v>
      </c>
    </row>
    <row r="152518" spans="2:11" x14ac:dyDescent="0.3">
      <c r="B152518">
        <v>152510</v>
      </c>
      <c r="C152518" t="s">
        <v>41230</v>
      </c>
      <c r="D152518" t="s">
        <v>25764</v>
      </c>
      <c r="E152518" t="s">
        <v>20929</v>
      </c>
      <c r="F152518" s="4">
        <v>39867</v>
      </c>
      <c r="G152518" s="4">
        <v>44012</v>
      </c>
      <c r="H152518" s="5">
        <f t="shared" si="235"/>
        <v>11.352777777777778</v>
      </c>
      <c r="I152518" s="1">
        <v>72007</v>
      </c>
      <c r="J152518" s="1">
        <v>86977.600000000006</v>
      </c>
      <c r="K152518" t="s">
        <v>38420</v>
      </c>
    </row>
    <row r="152519" spans="2:11" x14ac:dyDescent="0.3">
      <c r="B152519">
        <v>152511</v>
      </c>
      <c r="C152519" t="s">
        <v>41231</v>
      </c>
      <c r="D152519" t="s">
        <v>38422</v>
      </c>
      <c r="E152519" t="s">
        <v>31612</v>
      </c>
      <c r="F152519" s="4">
        <v>43299</v>
      </c>
      <c r="G152519" s="4">
        <v>44012</v>
      </c>
      <c r="H152519" s="5">
        <f t="shared" si="235"/>
        <v>1.95</v>
      </c>
      <c r="I152519">
        <v>0</v>
      </c>
      <c r="J152519">
        <v>165</v>
      </c>
      <c r="K152519" t="s">
        <v>38420</v>
      </c>
    </row>
    <row r="152520" spans="2:11" x14ac:dyDescent="0.3">
      <c r="B152520">
        <v>152512</v>
      </c>
      <c r="C152520" t="s">
        <v>41232</v>
      </c>
      <c r="D152520" t="s">
        <v>38422</v>
      </c>
      <c r="E152520" t="s">
        <v>31612</v>
      </c>
      <c r="F152520" s="4">
        <v>42692</v>
      </c>
      <c r="G152520" s="4">
        <v>44012</v>
      </c>
      <c r="H152520" s="5">
        <f t="shared" si="235"/>
        <v>3.6166666666666667</v>
      </c>
      <c r="I152520">
        <v>0</v>
      </c>
      <c r="J152520">
        <v>165</v>
      </c>
      <c r="K152520" t="s">
        <v>38420</v>
      </c>
    </row>
    <row r="152521" spans="2:11" x14ac:dyDescent="0.3">
      <c r="B152521">
        <v>152513</v>
      </c>
      <c r="C152521" t="s">
        <v>41233</v>
      </c>
      <c r="D152521" t="s">
        <v>38422</v>
      </c>
      <c r="E152521" t="s">
        <v>31612</v>
      </c>
      <c r="F152521" s="4">
        <v>39028</v>
      </c>
      <c r="G152521" s="4">
        <v>44012</v>
      </c>
      <c r="H152521" s="5">
        <f t="shared" si="235"/>
        <v>13.647222222222222</v>
      </c>
      <c r="I152521">
        <v>0</v>
      </c>
      <c r="J152521">
        <v>165</v>
      </c>
      <c r="K152521" t="s">
        <v>38420</v>
      </c>
    </row>
    <row r="152522" spans="2:11" x14ac:dyDescent="0.3">
      <c r="B152522">
        <v>152514</v>
      </c>
      <c r="C152522" t="s">
        <v>34321</v>
      </c>
      <c r="D152522" t="s">
        <v>30108</v>
      </c>
      <c r="E152522" t="s">
        <v>19062</v>
      </c>
      <c r="F152522" s="4">
        <v>42928</v>
      </c>
      <c r="G152522" s="4">
        <v>44012</v>
      </c>
      <c r="H152522" s="5">
        <f t="shared" si="235"/>
        <v>2.9666666666666668</v>
      </c>
      <c r="I152522" s="1">
        <v>37728</v>
      </c>
      <c r="J152522" s="1">
        <v>42275.05</v>
      </c>
      <c r="K152522" t="s">
        <v>38420</v>
      </c>
    </row>
    <row r="152523" spans="2:11" x14ac:dyDescent="0.3">
      <c r="B152523">
        <v>152515</v>
      </c>
      <c r="C152523" t="s">
        <v>31262</v>
      </c>
      <c r="D152523" t="s">
        <v>34614</v>
      </c>
      <c r="E152523" t="s">
        <v>20469</v>
      </c>
      <c r="F152523" s="4">
        <v>41911</v>
      </c>
      <c r="G152523" s="4">
        <v>44012</v>
      </c>
      <c r="H152523" s="5">
        <f t="shared" si="235"/>
        <v>5.7527777777777782</v>
      </c>
      <c r="I152523" s="1">
        <v>71435</v>
      </c>
      <c r="J152523" s="1">
        <v>71956.39</v>
      </c>
      <c r="K152523" t="s">
        <v>38420</v>
      </c>
    </row>
    <row r="152524" spans="2:11" x14ac:dyDescent="0.3">
      <c r="B152524">
        <v>152516</v>
      </c>
      <c r="C152524" t="s">
        <v>41234</v>
      </c>
      <c r="D152524" t="s">
        <v>34656</v>
      </c>
      <c r="E152524" t="s">
        <v>20822</v>
      </c>
      <c r="F152524" s="4">
        <v>43256</v>
      </c>
      <c r="G152524" s="4">
        <v>44012</v>
      </c>
      <c r="H152524" s="5">
        <f t="shared" si="235"/>
        <v>2.0694444444444446</v>
      </c>
      <c r="I152524" s="1">
        <v>24960</v>
      </c>
      <c r="J152524" s="1">
        <v>5554.76</v>
      </c>
      <c r="K152524" t="s">
        <v>38420</v>
      </c>
    </row>
    <row r="152525" spans="2:11" x14ac:dyDescent="0.3">
      <c r="B152525">
        <v>152517</v>
      </c>
      <c r="C152525" t="s">
        <v>6164</v>
      </c>
      <c r="D152525" t="s">
        <v>15599</v>
      </c>
      <c r="E152525" t="s">
        <v>19045</v>
      </c>
      <c r="F152525" s="4">
        <v>40591</v>
      </c>
      <c r="G152525" s="4">
        <v>44012</v>
      </c>
      <c r="H152525" s="5">
        <f t="shared" si="235"/>
        <v>9.3694444444444436</v>
      </c>
      <c r="I152525" s="1">
        <v>11303</v>
      </c>
      <c r="J152525" s="1">
        <v>11372.83</v>
      </c>
      <c r="K152525" t="s">
        <v>38420</v>
      </c>
    </row>
    <row r="152526" spans="2:11" x14ac:dyDescent="0.3">
      <c r="B152526">
        <v>152518</v>
      </c>
      <c r="C152526" t="s">
        <v>41235</v>
      </c>
      <c r="D152526" t="s">
        <v>38422</v>
      </c>
      <c r="E152526" t="s">
        <v>31612</v>
      </c>
      <c r="F152526" s="4">
        <v>43299</v>
      </c>
      <c r="G152526" s="4">
        <v>44012</v>
      </c>
      <c r="H152526" s="5">
        <f t="shared" si="235"/>
        <v>1.95</v>
      </c>
      <c r="I152526">
        <v>0</v>
      </c>
      <c r="J152526">
        <v>165</v>
      </c>
      <c r="K152526" t="s">
        <v>38420</v>
      </c>
    </row>
    <row r="152527" spans="2:11" x14ac:dyDescent="0.3">
      <c r="B152527">
        <v>152519</v>
      </c>
      <c r="C152527" t="s">
        <v>41236</v>
      </c>
      <c r="D152527" t="s">
        <v>15599</v>
      </c>
      <c r="E152527" t="s">
        <v>19045</v>
      </c>
      <c r="F152527" s="4">
        <v>40730</v>
      </c>
      <c r="G152527" s="4">
        <v>44012</v>
      </c>
      <c r="H152527" s="5">
        <f t="shared" si="235"/>
        <v>8.9833333333333325</v>
      </c>
      <c r="I152527" s="1">
        <v>10054</v>
      </c>
      <c r="J152527" s="1">
        <v>2385.5</v>
      </c>
      <c r="K152527" t="s">
        <v>38420</v>
      </c>
    </row>
    <row r="152528" spans="2:11" x14ac:dyDescent="0.3">
      <c r="B152528">
        <v>152520</v>
      </c>
      <c r="C152528" t="s">
        <v>6165</v>
      </c>
      <c r="D152528" t="s">
        <v>34590</v>
      </c>
      <c r="E152528" t="s">
        <v>19203</v>
      </c>
      <c r="F152528" s="4">
        <v>28535</v>
      </c>
      <c r="G152528" s="4">
        <v>44012</v>
      </c>
      <c r="H152528" s="5">
        <f t="shared" si="235"/>
        <v>42.37777777777778</v>
      </c>
      <c r="I152528" s="1">
        <v>40599</v>
      </c>
      <c r="J152528" s="1">
        <v>46113.51</v>
      </c>
      <c r="K152528" t="s">
        <v>38420</v>
      </c>
    </row>
    <row r="152529" spans="2:11" x14ac:dyDescent="0.3">
      <c r="B152529">
        <v>152521</v>
      </c>
      <c r="C152529" t="s">
        <v>6166</v>
      </c>
      <c r="D152529" t="s">
        <v>2160</v>
      </c>
      <c r="E152529" t="s">
        <v>20537</v>
      </c>
      <c r="F152529" s="4">
        <v>32825</v>
      </c>
      <c r="G152529" s="4">
        <v>44012</v>
      </c>
      <c r="H152529" s="5">
        <f t="shared" si="235"/>
        <v>30.630555555555556</v>
      </c>
      <c r="I152529" s="1">
        <v>58581</v>
      </c>
      <c r="J152529" s="1">
        <v>58777.47</v>
      </c>
      <c r="K152529" t="s">
        <v>38420</v>
      </c>
    </row>
    <row r="152530" spans="2:11" x14ac:dyDescent="0.3">
      <c r="B152530">
        <v>152522</v>
      </c>
      <c r="C152530" t="s">
        <v>32539</v>
      </c>
      <c r="D152530" t="s">
        <v>34660</v>
      </c>
      <c r="E152530" t="s">
        <v>19355</v>
      </c>
      <c r="F152530" s="4">
        <v>42244</v>
      </c>
      <c r="G152530" s="4">
        <v>44012</v>
      </c>
      <c r="H152530" s="5">
        <f t="shared" si="235"/>
        <v>4.8388888888888886</v>
      </c>
      <c r="I152530" s="1">
        <v>6240</v>
      </c>
      <c r="J152530" s="1">
        <v>2373.11</v>
      </c>
      <c r="K152530" t="s">
        <v>38420</v>
      </c>
    </row>
    <row r="152531" spans="2:11" x14ac:dyDescent="0.3">
      <c r="B152531">
        <v>152523</v>
      </c>
      <c r="C152531" t="s">
        <v>34322</v>
      </c>
      <c r="D152531" t="s">
        <v>34595</v>
      </c>
      <c r="E152531" t="s">
        <v>19392</v>
      </c>
      <c r="F152531" s="4">
        <v>42828</v>
      </c>
      <c r="G152531" s="4">
        <v>44012</v>
      </c>
      <c r="H152531" s="5">
        <f t="shared" si="235"/>
        <v>3.2416666666666667</v>
      </c>
      <c r="I152531" s="1">
        <v>52044</v>
      </c>
      <c r="J152531" s="1">
        <v>20016.689999999999</v>
      </c>
      <c r="K152531" t="s">
        <v>38420</v>
      </c>
    </row>
    <row r="152532" spans="2:11" x14ac:dyDescent="0.3">
      <c r="B152532">
        <v>152524</v>
      </c>
      <c r="C152532" t="s">
        <v>29441</v>
      </c>
      <c r="D152532" t="s">
        <v>41237</v>
      </c>
      <c r="E152532" t="s">
        <v>19143</v>
      </c>
      <c r="F152532" s="4">
        <v>41701</v>
      </c>
      <c r="G152532" s="4">
        <v>44012</v>
      </c>
      <c r="H152532" s="5">
        <f t="shared" si="235"/>
        <v>6.3250000000000002</v>
      </c>
      <c r="I152532" s="1">
        <v>40059</v>
      </c>
      <c r="J152532" s="1">
        <v>48556.87</v>
      </c>
      <c r="K152532" t="s">
        <v>38420</v>
      </c>
    </row>
    <row r="152533" spans="2:11" x14ac:dyDescent="0.3">
      <c r="B152533">
        <v>152525</v>
      </c>
      <c r="C152533" t="s">
        <v>29442</v>
      </c>
      <c r="D152533" t="s">
        <v>32697</v>
      </c>
      <c r="E152533" t="s">
        <v>19669</v>
      </c>
      <c r="F152533" s="4">
        <v>41638</v>
      </c>
      <c r="G152533" s="4">
        <v>44012</v>
      </c>
      <c r="H152533" s="5">
        <f t="shared" si="235"/>
        <v>6.5</v>
      </c>
      <c r="I152533" s="1">
        <v>72977</v>
      </c>
      <c r="J152533" s="1">
        <v>100537.84</v>
      </c>
      <c r="K152533" t="s">
        <v>38420</v>
      </c>
    </row>
    <row r="152534" spans="2:11" x14ac:dyDescent="0.3">
      <c r="B152534">
        <v>152526</v>
      </c>
      <c r="C152534" t="s">
        <v>6174</v>
      </c>
      <c r="D152534" t="s">
        <v>35789</v>
      </c>
      <c r="E152534" t="s">
        <v>19680</v>
      </c>
      <c r="F152534" s="4">
        <v>33022</v>
      </c>
      <c r="G152534" s="4">
        <v>44012</v>
      </c>
      <c r="H152534" s="5">
        <f t="shared" si="235"/>
        <v>30.086111111111112</v>
      </c>
      <c r="I152534" s="1">
        <v>81186</v>
      </c>
      <c r="J152534" s="1">
        <v>79509.7</v>
      </c>
      <c r="K152534" t="s">
        <v>38420</v>
      </c>
    </row>
    <row r="152535" spans="2:11" x14ac:dyDescent="0.3">
      <c r="B152535">
        <v>152527</v>
      </c>
      <c r="C152535" t="s">
        <v>32540</v>
      </c>
      <c r="D152535" t="s">
        <v>30094</v>
      </c>
      <c r="E152535" t="s">
        <v>20582</v>
      </c>
      <c r="F152535" s="4">
        <v>42401</v>
      </c>
      <c r="G152535" s="4">
        <v>44012</v>
      </c>
      <c r="H152535" s="5">
        <f t="shared" si="235"/>
        <v>4.4138888888888888</v>
      </c>
      <c r="I152535" s="1">
        <v>88968</v>
      </c>
      <c r="J152535" s="1">
        <v>88885.97</v>
      </c>
      <c r="K152535" t="s">
        <v>38420</v>
      </c>
    </row>
    <row r="152536" spans="2:11" x14ac:dyDescent="0.3">
      <c r="B152536">
        <v>152528</v>
      </c>
      <c r="C152536" t="s">
        <v>32541</v>
      </c>
      <c r="D152536" t="s">
        <v>38422</v>
      </c>
      <c r="E152536" t="s">
        <v>31612</v>
      </c>
      <c r="F152536" s="4">
        <v>39774</v>
      </c>
      <c r="G152536" s="4">
        <v>44012</v>
      </c>
      <c r="H152536" s="5">
        <f t="shared" si="235"/>
        <v>11.605555555555556</v>
      </c>
      <c r="I152536">
        <v>0</v>
      </c>
      <c r="J152536">
        <v>165</v>
      </c>
      <c r="K152536" t="s">
        <v>38420</v>
      </c>
    </row>
    <row r="152537" spans="2:11" x14ac:dyDescent="0.3">
      <c r="B152537">
        <v>152529</v>
      </c>
      <c r="C152537" t="s">
        <v>38184</v>
      </c>
      <c r="D152537" t="s">
        <v>34585</v>
      </c>
      <c r="E152537" t="s">
        <v>19502</v>
      </c>
      <c r="F152537" s="4">
        <v>43643</v>
      </c>
      <c r="G152537" s="4">
        <v>44012</v>
      </c>
      <c r="H152537" s="5">
        <f t="shared" si="235"/>
        <v>1.0083333333333333</v>
      </c>
      <c r="I152537" s="1">
        <v>52000</v>
      </c>
      <c r="J152537" s="1">
        <v>3600</v>
      </c>
      <c r="K152537" t="s">
        <v>38420</v>
      </c>
    </row>
    <row r="152538" spans="2:11" x14ac:dyDescent="0.3">
      <c r="B152538">
        <v>152530</v>
      </c>
      <c r="C152538" t="s">
        <v>32542</v>
      </c>
      <c r="D152538" t="s">
        <v>32697</v>
      </c>
      <c r="E152538" t="s">
        <v>19853</v>
      </c>
      <c r="F152538" s="4">
        <v>42242</v>
      </c>
      <c r="G152538" s="4">
        <v>44012</v>
      </c>
      <c r="H152538" s="5">
        <f t="shared" si="235"/>
        <v>4.8444444444444441</v>
      </c>
      <c r="I152538" s="1">
        <v>68487</v>
      </c>
      <c r="J152538" s="1">
        <v>100364.78</v>
      </c>
      <c r="K152538" t="s">
        <v>38420</v>
      </c>
    </row>
    <row r="152539" spans="2:11" x14ac:dyDescent="0.3">
      <c r="B152539">
        <v>152531</v>
      </c>
      <c r="C152539" t="s">
        <v>31264</v>
      </c>
      <c r="D152539" t="s">
        <v>35079</v>
      </c>
      <c r="E152539" t="s">
        <v>19510</v>
      </c>
      <c r="F152539" s="4">
        <v>41981</v>
      </c>
      <c r="G152539" s="4">
        <v>44012</v>
      </c>
      <c r="H152539" s="5">
        <f t="shared" si="235"/>
        <v>5.5611111111111109</v>
      </c>
      <c r="I152539" s="1">
        <v>70315</v>
      </c>
      <c r="J152539" s="1">
        <v>71090.929999999993</v>
      </c>
      <c r="K152539" t="s">
        <v>38420</v>
      </c>
    </row>
    <row r="152540" spans="2:11" x14ac:dyDescent="0.3">
      <c r="B152540">
        <v>152532</v>
      </c>
      <c r="C152540" t="s">
        <v>38185</v>
      </c>
      <c r="D152540" t="s">
        <v>34564</v>
      </c>
      <c r="E152540" t="s">
        <v>20655</v>
      </c>
      <c r="F152540" s="4">
        <v>42854</v>
      </c>
      <c r="G152540" s="4">
        <v>44012</v>
      </c>
      <c r="H152540" s="5">
        <f t="shared" si="235"/>
        <v>3.1694444444444443</v>
      </c>
      <c r="I152540" s="1">
        <v>24960</v>
      </c>
      <c r="J152540" s="1">
        <v>4020</v>
      </c>
      <c r="K152540" t="s">
        <v>38420</v>
      </c>
    </row>
    <row r="152541" spans="2:11" x14ac:dyDescent="0.3">
      <c r="B152541">
        <v>152533</v>
      </c>
      <c r="C152541" t="s">
        <v>18541</v>
      </c>
      <c r="D152541" t="s">
        <v>35426</v>
      </c>
      <c r="E152541" t="s">
        <v>21457</v>
      </c>
      <c r="F152541" s="4">
        <v>40857</v>
      </c>
      <c r="G152541" s="4">
        <v>44012</v>
      </c>
      <c r="H152541" s="5">
        <f t="shared" si="235"/>
        <v>8.6388888888888893</v>
      </c>
      <c r="I152541" s="1">
        <v>64967</v>
      </c>
      <c r="J152541" s="1">
        <v>63420.14</v>
      </c>
      <c r="K152541" t="s">
        <v>38420</v>
      </c>
    </row>
    <row r="152542" spans="2:11" x14ac:dyDescent="0.3">
      <c r="B152542">
        <v>152534</v>
      </c>
      <c r="C152542" t="s">
        <v>41238</v>
      </c>
      <c r="D152542" t="s">
        <v>38422</v>
      </c>
      <c r="E152542" t="s">
        <v>31612</v>
      </c>
      <c r="F152542" s="4">
        <v>43898</v>
      </c>
      <c r="G152542" s="4">
        <v>44012</v>
      </c>
      <c r="H152542" s="5">
        <f t="shared" si="235"/>
        <v>0.31111111111111112</v>
      </c>
      <c r="I152542">
        <v>0</v>
      </c>
      <c r="J152542">
        <v>165</v>
      </c>
      <c r="K152542" t="s">
        <v>38420</v>
      </c>
    </row>
    <row r="152543" spans="2:11" x14ac:dyDescent="0.3">
      <c r="B152543">
        <v>152535</v>
      </c>
      <c r="C152543" t="s">
        <v>41239</v>
      </c>
      <c r="D152543" t="s">
        <v>34656</v>
      </c>
      <c r="E152543" t="s">
        <v>38427</v>
      </c>
      <c r="F152543" s="4">
        <v>43256</v>
      </c>
      <c r="G152543" s="4">
        <v>44012</v>
      </c>
      <c r="H152543" s="5">
        <f t="shared" si="235"/>
        <v>2.0694444444444446</v>
      </c>
      <c r="I152543" s="1">
        <v>22880</v>
      </c>
      <c r="J152543">
        <v>0</v>
      </c>
      <c r="K152543" t="s">
        <v>38420</v>
      </c>
    </row>
    <row r="152544" spans="2:11" x14ac:dyDescent="0.3">
      <c r="B152544">
        <v>152536</v>
      </c>
      <c r="C152544" t="s">
        <v>34324</v>
      </c>
      <c r="D152544" t="s">
        <v>34587</v>
      </c>
      <c r="E152544" t="s">
        <v>19729</v>
      </c>
      <c r="F152544" s="4">
        <v>42961</v>
      </c>
      <c r="G152544" s="4">
        <v>44012</v>
      </c>
      <c r="H152544" s="5">
        <f t="shared" si="235"/>
        <v>2.8777777777777778</v>
      </c>
      <c r="I152544" s="1">
        <v>31225</v>
      </c>
      <c r="J152544" s="1">
        <v>44351.25</v>
      </c>
      <c r="K152544" t="s">
        <v>38420</v>
      </c>
    </row>
    <row r="152545" spans="2:11" x14ac:dyDescent="0.3">
      <c r="B152545">
        <v>152537</v>
      </c>
      <c r="C152545" t="s">
        <v>6181</v>
      </c>
      <c r="D152545" t="s">
        <v>25672</v>
      </c>
      <c r="E152545" t="s">
        <v>19536</v>
      </c>
      <c r="F152545" s="4">
        <v>34211</v>
      </c>
      <c r="G152545" s="4">
        <v>44012</v>
      </c>
      <c r="H152545" s="5">
        <f t="shared" si="235"/>
        <v>26.833333333333332</v>
      </c>
      <c r="I152545" s="1">
        <v>81700</v>
      </c>
      <c r="J152545" s="1">
        <v>102965.7</v>
      </c>
      <c r="K152545" t="s">
        <v>38420</v>
      </c>
    </row>
    <row r="152546" spans="2:11" x14ac:dyDescent="0.3">
      <c r="B152546">
        <v>152538</v>
      </c>
      <c r="C152546" t="s">
        <v>32543</v>
      </c>
      <c r="D152546" t="s">
        <v>32751</v>
      </c>
      <c r="E152546" t="s">
        <v>32395</v>
      </c>
      <c r="F152546" s="4">
        <v>42359</v>
      </c>
      <c r="G152546" s="4">
        <v>44012</v>
      </c>
      <c r="H152546" s="5">
        <f t="shared" si="235"/>
        <v>4.5250000000000004</v>
      </c>
      <c r="I152546" s="1">
        <v>35615</v>
      </c>
      <c r="J152546" s="1">
        <v>31776.49</v>
      </c>
      <c r="K152546" t="s">
        <v>38420</v>
      </c>
    </row>
    <row r="152547" spans="2:11" x14ac:dyDescent="0.3">
      <c r="B152547">
        <v>152539</v>
      </c>
      <c r="C152547" t="s">
        <v>6183</v>
      </c>
      <c r="D152547" t="s">
        <v>897</v>
      </c>
      <c r="E152547" t="s">
        <v>19668</v>
      </c>
      <c r="F152547" s="4">
        <v>40105</v>
      </c>
      <c r="G152547" s="4">
        <v>44012</v>
      </c>
      <c r="H152547" s="5">
        <f t="shared" ref="H152547:H152610" si="236">YEARFRAC(F152547,G152547,0)</f>
        <v>10.697222222222223</v>
      </c>
      <c r="I152547" s="1">
        <v>68898</v>
      </c>
      <c r="J152547" s="1">
        <v>69912.34</v>
      </c>
      <c r="K152547" t="s">
        <v>38420</v>
      </c>
    </row>
    <row r="152548" spans="2:11" x14ac:dyDescent="0.3">
      <c r="B152548">
        <v>152540</v>
      </c>
      <c r="C152548" t="s">
        <v>6184</v>
      </c>
      <c r="D152548" t="s">
        <v>35639</v>
      </c>
      <c r="E152548" t="s">
        <v>19695</v>
      </c>
      <c r="F152548" s="4">
        <v>25854</v>
      </c>
      <c r="G152548" s="4">
        <v>44012</v>
      </c>
      <c r="H152548" s="5">
        <f t="shared" si="236"/>
        <v>49.713888888888889</v>
      </c>
      <c r="I152548" s="1">
        <v>84999</v>
      </c>
      <c r="J152548" s="1">
        <v>87444.26</v>
      </c>
      <c r="K152548" t="s">
        <v>38420</v>
      </c>
    </row>
    <row r="152549" spans="2:11" x14ac:dyDescent="0.3">
      <c r="B152549">
        <v>152541</v>
      </c>
      <c r="C152549" t="s">
        <v>6186</v>
      </c>
      <c r="D152549" t="s">
        <v>32751</v>
      </c>
      <c r="E152549" t="s">
        <v>38558</v>
      </c>
      <c r="F152549" s="4">
        <v>36815</v>
      </c>
      <c r="G152549" s="4">
        <v>44012</v>
      </c>
      <c r="H152549" s="5">
        <f t="shared" si="236"/>
        <v>19.705555555555556</v>
      </c>
      <c r="I152549" s="1">
        <v>37751</v>
      </c>
      <c r="J152549" s="1">
        <v>37959.160000000003</v>
      </c>
      <c r="K152549" t="s">
        <v>38420</v>
      </c>
    </row>
    <row r="152550" spans="2:11" x14ac:dyDescent="0.3">
      <c r="B152550">
        <v>152542</v>
      </c>
      <c r="C152550" t="s">
        <v>6187</v>
      </c>
      <c r="D152550" t="s">
        <v>34673</v>
      </c>
      <c r="E152550" t="s">
        <v>19752</v>
      </c>
      <c r="F152550" s="4">
        <v>40553</v>
      </c>
      <c r="G152550" s="4">
        <v>44012</v>
      </c>
      <c r="H152550" s="5">
        <f t="shared" si="236"/>
        <v>9.4722222222222214</v>
      </c>
      <c r="I152550" s="1">
        <v>108548</v>
      </c>
      <c r="J152550" s="1">
        <v>109447.53</v>
      </c>
      <c r="K152550" t="s">
        <v>38420</v>
      </c>
    </row>
    <row r="152551" spans="2:11" x14ac:dyDescent="0.3">
      <c r="B152551">
        <v>152543</v>
      </c>
      <c r="C152551" t="s">
        <v>36363</v>
      </c>
      <c r="D152551" t="s">
        <v>117</v>
      </c>
      <c r="E152551" t="s">
        <v>19614</v>
      </c>
      <c r="F152551" s="4">
        <v>43249</v>
      </c>
      <c r="G152551" s="4">
        <v>44012</v>
      </c>
      <c r="H152551" s="5">
        <f t="shared" si="236"/>
        <v>2.0861111111111112</v>
      </c>
      <c r="I152551" s="1">
        <v>47940</v>
      </c>
      <c r="J152551" s="1">
        <v>10509.23</v>
      </c>
      <c r="K152551" t="s">
        <v>38420</v>
      </c>
    </row>
    <row r="152552" spans="2:11" x14ac:dyDescent="0.3">
      <c r="B152552">
        <v>152544</v>
      </c>
      <c r="C152552" t="s">
        <v>31265</v>
      </c>
      <c r="D152552" t="s">
        <v>34569</v>
      </c>
      <c r="E152552" t="s">
        <v>19507</v>
      </c>
      <c r="F152552" s="4">
        <v>41907</v>
      </c>
      <c r="G152552" s="4">
        <v>44012</v>
      </c>
      <c r="H152552" s="5">
        <f t="shared" si="236"/>
        <v>5.7638888888888893</v>
      </c>
      <c r="I152552" s="1">
        <v>37401</v>
      </c>
      <c r="J152552" s="1">
        <v>37737.78</v>
      </c>
      <c r="K152552" t="s">
        <v>38420</v>
      </c>
    </row>
    <row r="152553" spans="2:11" x14ac:dyDescent="0.3">
      <c r="B152553">
        <v>152545</v>
      </c>
      <c r="C152553" t="s">
        <v>36364</v>
      </c>
      <c r="D152553" t="s">
        <v>35504</v>
      </c>
      <c r="E152553" t="s">
        <v>20621</v>
      </c>
      <c r="F152553" s="4">
        <v>43053</v>
      </c>
      <c r="G152553" s="4">
        <v>44012</v>
      </c>
      <c r="H152553" s="5">
        <f t="shared" si="236"/>
        <v>2.6277777777777778</v>
      </c>
      <c r="I152553" s="1">
        <v>62218</v>
      </c>
      <c r="J152553" s="1">
        <v>63545.72</v>
      </c>
      <c r="K152553" t="s">
        <v>38420</v>
      </c>
    </row>
    <row r="152554" spans="2:11" x14ac:dyDescent="0.3">
      <c r="B152554">
        <v>152546</v>
      </c>
      <c r="C152554" t="s">
        <v>6188</v>
      </c>
      <c r="D152554" t="s">
        <v>32697</v>
      </c>
      <c r="E152554" t="s">
        <v>19312</v>
      </c>
      <c r="F152554" s="4">
        <v>40380</v>
      </c>
      <c r="G152554" s="4">
        <v>44012</v>
      </c>
      <c r="H152554" s="5">
        <f t="shared" si="236"/>
        <v>9.9416666666666664</v>
      </c>
      <c r="I152554" s="1">
        <v>78044</v>
      </c>
      <c r="J152554" s="1">
        <v>91474.18</v>
      </c>
      <c r="K152554" t="s">
        <v>38420</v>
      </c>
    </row>
    <row r="152555" spans="2:11" x14ac:dyDescent="0.3">
      <c r="B152555">
        <v>152547</v>
      </c>
      <c r="C152555" t="s">
        <v>6189</v>
      </c>
      <c r="D152555" t="s">
        <v>913</v>
      </c>
      <c r="E152555" t="s">
        <v>19214</v>
      </c>
      <c r="F152555" s="4">
        <v>33875</v>
      </c>
      <c r="G152555" s="4">
        <v>44012</v>
      </c>
      <c r="H152555" s="5">
        <f t="shared" si="236"/>
        <v>27.755555555555556</v>
      </c>
      <c r="I152555" s="1">
        <v>123441</v>
      </c>
      <c r="J152555" s="1">
        <v>160675.17000000001</v>
      </c>
      <c r="K152555" t="s">
        <v>38420</v>
      </c>
    </row>
    <row r="152556" spans="2:11" x14ac:dyDescent="0.3">
      <c r="B152556">
        <v>152548</v>
      </c>
      <c r="C152556" t="s">
        <v>6190</v>
      </c>
      <c r="D152556" t="s">
        <v>34576</v>
      </c>
      <c r="E152556" t="s">
        <v>19333</v>
      </c>
      <c r="F152556" s="4">
        <v>37168</v>
      </c>
      <c r="G152556" s="4">
        <v>44012</v>
      </c>
      <c r="H152556" s="5">
        <f t="shared" si="236"/>
        <v>18.738888888888887</v>
      </c>
      <c r="I152556" s="1">
        <v>72439</v>
      </c>
      <c r="J152556" s="1">
        <v>73663.56</v>
      </c>
      <c r="K152556" t="s">
        <v>38420</v>
      </c>
    </row>
    <row r="152557" spans="2:11" x14ac:dyDescent="0.3">
      <c r="B152557">
        <v>152549</v>
      </c>
      <c r="C152557" t="s">
        <v>6191</v>
      </c>
      <c r="D152557" t="s">
        <v>34690</v>
      </c>
      <c r="E152557" t="s">
        <v>20328</v>
      </c>
      <c r="F152557" s="4">
        <v>36528</v>
      </c>
      <c r="G152557" s="4">
        <v>44012</v>
      </c>
      <c r="H152557" s="5">
        <f t="shared" si="236"/>
        <v>20.491666666666667</v>
      </c>
      <c r="I152557" s="1">
        <v>71005</v>
      </c>
      <c r="J152557" s="1">
        <v>71883.5</v>
      </c>
      <c r="K152557" t="s">
        <v>38420</v>
      </c>
    </row>
    <row r="152558" spans="2:11" x14ac:dyDescent="0.3">
      <c r="B152558">
        <v>152550</v>
      </c>
      <c r="C152558" t="s">
        <v>32544</v>
      </c>
      <c r="D152558" t="s">
        <v>34559</v>
      </c>
      <c r="E152558" t="s">
        <v>19538</v>
      </c>
      <c r="F152558" s="4">
        <v>42401</v>
      </c>
      <c r="G152558" s="4">
        <v>44012</v>
      </c>
      <c r="H152558" s="5">
        <f t="shared" si="236"/>
        <v>4.4138888888888888</v>
      </c>
      <c r="I152558" s="1">
        <v>70276</v>
      </c>
      <c r="J152558" s="1">
        <v>70211.17</v>
      </c>
      <c r="K152558" t="s">
        <v>38420</v>
      </c>
    </row>
    <row r="152559" spans="2:11" x14ac:dyDescent="0.3">
      <c r="B152559">
        <v>152551</v>
      </c>
      <c r="C152559" t="s">
        <v>6193</v>
      </c>
      <c r="D152559" t="s">
        <v>34872</v>
      </c>
      <c r="E152559" t="s">
        <v>19016</v>
      </c>
      <c r="F152559" s="4">
        <v>39622</v>
      </c>
      <c r="G152559" s="4">
        <v>44012</v>
      </c>
      <c r="H152559" s="5">
        <f t="shared" si="236"/>
        <v>12.019444444444444</v>
      </c>
      <c r="I152559" s="1">
        <v>56370</v>
      </c>
      <c r="J152559" s="1">
        <v>56545.96</v>
      </c>
      <c r="K152559" t="s">
        <v>38420</v>
      </c>
    </row>
    <row r="152560" spans="2:11" x14ac:dyDescent="0.3">
      <c r="B152560">
        <v>152552</v>
      </c>
      <c r="C152560" t="s">
        <v>36365</v>
      </c>
      <c r="D152560" t="s">
        <v>34566</v>
      </c>
      <c r="E152560" t="s">
        <v>19072</v>
      </c>
      <c r="F152560" s="4">
        <v>43073</v>
      </c>
      <c r="G152560" s="4">
        <v>44012</v>
      </c>
      <c r="H152560" s="5">
        <f t="shared" si="236"/>
        <v>2.5722222222222224</v>
      </c>
      <c r="I152560" s="1">
        <v>70217</v>
      </c>
      <c r="J152560" s="1">
        <v>71892.22</v>
      </c>
      <c r="K152560" t="s">
        <v>38420</v>
      </c>
    </row>
    <row r="152561" spans="2:11" x14ac:dyDescent="0.3">
      <c r="B152561">
        <v>152553</v>
      </c>
      <c r="C152561" t="s">
        <v>38186</v>
      </c>
      <c r="D152561" t="s">
        <v>25632</v>
      </c>
      <c r="E152561" t="s">
        <v>19183</v>
      </c>
      <c r="F152561" s="4">
        <v>43516</v>
      </c>
      <c r="G152561" s="4">
        <v>44012</v>
      </c>
      <c r="H152561" s="5">
        <f t="shared" si="236"/>
        <v>1.3611111111111112</v>
      </c>
      <c r="I152561" s="1">
        <v>41905</v>
      </c>
      <c r="J152561" s="1">
        <v>48450.5</v>
      </c>
      <c r="K152561" t="s">
        <v>38420</v>
      </c>
    </row>
    <row r="152562" spans="2:11" x14ac:dyDescent="0.3">
      <c r="B152562">
        <v>152554</v>
      </c>
      <c r="C152562" t="s">
        <v>34325</v>
      </c>
      <c r="D152562" t="s">
        <v>662</v>
      </c>
      <c r="E152562" t="s">
        <v>19453</v>
      </c>
      <c r="F152562" s="4">
        <v>42973</v>
      </c>
      <c r="G152562" s="4">
        <v>44012</v>
      </c>
      <c r="H152562" s="5">
        <f t="shared" si="236"/>
        <v>2.8444444444444446</v>
      </c>
      <c r="I152562" s="1">
        <v>62730</v>
      </c>
      <c r="J152562" s="1">
        <v>63899.15</v>
      </c>
      <c r="K152562" t="s">
        <v>38420</v>
      </c>
    </row>
    <row r="152563" spans="2:11" x14ac:dyDescent="0.3">
      <c r="B152563">
        <v>152555</v>
      </c>
      <c r="C152563" t="s">
        <v>6194</v>
      </c>
      <c r="D152563" t="s">
        <v>26402</v>
      </c>
      <c r="E152563" t="s">
        <v>19586</v>
      </c>
      <c r="F152563" s="4">
        <v>40203</v>
      </c>
      <c r="G152563" s="4">
        <v>44012</v>
      </c>
      <c r="H152563" s="5">
        <f t="shared" si="236"/>
        <v>10.430555555555555</v>
      </c>
      <c r="I152563" s="1">
        <v>74302</v>
      </c>
      <c r="J152563" s="1">
        <v>74359.899999999994</v>
      </c>
      <c r="K152563" t="s">
        <v>38420</v>
      </c>
    </row>
    <row r="152564" spans="2:11" x14ac:dyDescent="0.3">
      <c r="B152564">
        <v>152556</v>
      </c>
      <c r="C152564" t="s">
        <v>6195</v>
      </c>
      <c r="D152564" t="s">
        <v>32697</v>
      </c>
      <c r="E152564" t="s">
        <v>19228</v>
      </c>
      <c r="F152564" s="4">
        <v>38190</v>
      </c>
      <c r="G152564" s="4">
        <v>44012</v>
      </c>
      <c r="H152564" s="5">
        <f t="shared" si="236"/>
        <v>15.938888888888888</v>
      </c>
      <c r="I152564" s="1">
        <v>84838</v>
      </c>
      <c r="J152564" s="1">
        <v>108315.86</v>
      </c>
      <c r="K152564" t="s">
        <v>38420</v>
      </c>
    </row>
    <row r="152565" spans="2:11" x14ac:dyDescent="0.3">
      <c r="B152565">
        <v>152557</v>
      </c>
      <c r="C152565" t="s">
        <v>18548</v>
      </c>
      <c r="D152565" t="s">
        <v>25632</v>
      </c>
      <c r="E152565" t="s">
        <v>20010</v>
      </c>
      <c r="F152565" s="4">
        <v>40835</v>
      </c>
      <c r="G152565" s="4">
        <v>44012</v>
      </c>
      <c r="H152565" s="5">
        <f t="shared" si="236"/>
        <v>8.6972222222222229</v>
      </c>
      <c r="I152565" s="1">
        <v>67636</v>
      </c>
      <c r="J152565" s="1">
        <v>84671.039999999994</v>
      </c>
      <c r="K152565" t="s">
        <v>38420</v>
      </c>
    </row>
    <row r="152566" spans="2:11" x14ac:dyDescent="0.3">
      <c r="B152566">
        <v>152558</v>
      </c>
      <c r="C152566" t="s">
        <v>6196</v>
      </c>
      <c r="D152566" t="s">
        <v>1701</v>
      </c>
      <c r="E152566" t="s">
        <v>19936</v>
      </c>
      <c r="F152566" s="4">
        <v>39867</v>
      </c>
      <c r="G152566" s="4">
        <v>44012</v>
      </c>
      <c r="H152566" s="5">
        <f t="shared" si="236"/>
        <v>11.352777777777778</v>
      </c>
      <c r="I152566" s="1">
        <v>68781</v>
      </c>
      <c r="J152566" s="1">
        <v>102904.83</v>
      </c>
      <c r="K152566" t="s">
        <v>38420</v>
      </c>
    </row>
    <row r="152567" spans="2:11" x14ac:dyDescent="0.3">
      <c r="B152567">
        <v>152559</v>
      </c>
      <c r="C152567" t="s">
        <v>38187</v>
      </c>
      <c r="D152567" t="s">
        <v>25632</v>
      </c>
      <c r="E152567" t="s">
        <v>19568</v>
      </c>
      <c r="F152567" s="4">
        <v>42155</v>
      </c>
      <c r="G152567" s="4">
        <v>44012</v>
      </c>
      <c r="H152567" s="5">
        <f t="shared" si="236"/>
        <v>5.083333333333333</v>
      </c>
      <c r="I152567" s="1">
        <v>41905</v>
      </c>
      <c r="J152567" s="1">
        <v>38527</v>
      </c>
      <c r="K152567" t="s">
        <v>38420</v>
      </c>
    </row>
    <row r="152568" spans="2:11" x14ac:dyDescent="0.3">
      <c r="B152568">
        <v>152560</v>
      </c>
      <c r="C152568" t="s">
        <v>6200</v>
      </c>
      <c r="D152568" t="s">
        <v>25764</v>
      </c>
      <c r="E152568" t="s">
        <v>20077</v>
      </c>
      <c r="F152568" s="4">
        <v>33049</v>
      </c>
      <c r="G152568" s="4">
        <v>44012</v>
      </c>
      <c r="H152568" s="5">
        <f t="shared" si="236"/>
        <v>30.013888888888889</v>
      </c>
      <c r="I152568" s="1">
        <v>84065</v>
      </c>
      <c r="J152568" s="1">
        <v>96820.94</v>
      </c>
      <c r="K152568" t="s">
        <v>38420</v>
      </c>
    </row>
    <row r="152569" spans="2:11" x14ac:dyDescent="0.3">
      <c r="B152569">
        <v>152561</v>
      </c>
      <c r="C152569" t="s">
        <v>6202</v>
      </c>
      <c r="D152569" t="s">
        <v>32697</v>
      </c>
      <c r="E152569" t="s">
        <v>19214</v>
      </c>
      <c r="F152569" s="4">
        <v>38944</v>
      </c>
      <c r="G152569" s="4">
        <v>44012</v>
      </c>
      <c r="H152569" s="5">
        <f t="shared" si="236"/>
        <v>13.875</v>
      </c>
      <c r="I152569" s="1">
        <v>81045</v>
      </c>
      <c r="J152569" s="1">
        <v>93249.58</v>
      </c>
      <c r="K152569" t="s">
        <v>38420</v>
      </c>
    </row>
    <row r="152570" spans="2:11" x14ac:dyDescent="0.3">
      <c r="B152570">
        <v>152562</v>
      </c>
      <c r="C152570" t="s">
        <v>41240</v>
      </c>
      <c r="D152570" t="s">
        <v>38422</v>
      </c>
      <c r="E152570" t="s">
        <v>31612</v>
      </c>
      <c r="F152570" s="4">
        <v>41240</v>
      </c>
      <c r="G152570" s="4">
        <v>44012</v>
      </c>
      <c r="H152570" s="5">
        <f t="shared" si="236"/>
        <v>7.5916666666666668</v>
      </c>
      <c r="I152570">
        <v>0</v>
      </c>
      <c r="J152570">
        <v>165</v>
      </c>
      <c r="K152570" t="s">
        <v>38420</v>
      </c>
    </row>
    <row r="152571" spans="2:11" x14ac:dyDescent="0.3">
      <c r="B152571">
        <v>152563</v>
      </c>
      <c r="C152571" t="s">
        <v>41241</v>
      </c>
      <c r="D152571" t="s">
        <v>38422</v>
      </c>
      <c r="E152571" t="s">
        <v>31612</v>
      </c>
      <c r="F152571" s="4">
        <v>42692</v>
      </c>
      <c r="G152571" s="4">
        <v>44012</v>
      </c>
      <c r="H152571" s="5">
        <f t="shared" si="236"/>
        <v>3.6166666666666667</v>
      </c>
      <c r="I152571">
        <v>0</v>
      </c>
      <c r="J152571">
        <v>165</v>
      </c>
      <c r="K152571" t="s">
        <v>38420</v>
      </c>
    </row>
    <row r="152572" spans="2:11" x14ac:dyDescent="0.3">
      <c r="B152572">
        <v>152564</v>
      </c>
      <c r="C152572" t="s">
        <v>18552</v>
      </c>
      <c r="D152572" t="s">
        <v>38422</v>
      </c>
      <c r="E152572" t="s">
        <v>31513</v>
      </c>
      <c r="F152572" s="4">
        <v>42515</v>
      </c>
      <c r="G152572" s="4">
        <v>44012</v>
      </c>
      <c r="H152572" s="5">
        <f t="shared" si="236"/>
        <v>4.0972222222222223</v>
      </c>
      <c r="I152572">
        <v>0</v>
      </c>
      <c r="J152572">
        <v>225</v>
      </c>
      <c r="K152572" t="s">
        <v>38420</v>
      </c>
    </row>
    <row r="152573" spans="2:11" x14ac:dyDescent="0.3">
      <c r="B152573">
        <v>152565</v>
      </c>
      <c r="C152573" t="s">
        <v>41242</v>
      </c>
      <c r="D152573" t="s">
        <v>38422</v>
      </c>
      <c r="E152573" t="s">
        <v>31513</v>
      </c>
      <c r="F152573" s="4">
        <v>41832</v>
      </c>
      <c r="G152573" s="4">
        <v>44012</v>
      </c>
      <c r="H152573" s="5">
        <f t="shared" si="236"/>
        <v>5.9666666666666668</v>
      </c>
      <c r="I152573">
        <v>0</v>
      </c>
      <c r="J152573">
        <v>225</v>
      </c>
      <c r="K152573" t="s">
        <v>38420</v>
      </c>
    </row>
    <row r="152574" spans="2:11" x14ac:dyDescent="0.3">
      <c r="B152574">
        <v>152566</v>
      </c>
      <c r="C152574" t="s">
        <v>32545</v>
      </c>
      <c r="D152574" t="s">
        <v>35520</v>
      </c>
      <c r="E152574" t="s">
        <v>19586</v>
      </c>
      <c r="F152574" s="4">
        <v>42278</v>
      </c>
      <c r="G152574" s="4">
        <v>44012</v>
      </c>
      <c r="H152574" s="5">
        <f t="shared" si="236"/>
        <v>4.7472222222222218</v>
      </c>
      <c r="I152574" s="1">
        <v>80504</v>
      </c>
      <c r="J152574" s="1">
        <v>77057.509999999995</v>
      </c>
      <c r="K152574" t="s">
        <v>38420</v>
      </c>
    </row>
    <row r="152575" spans="2:11" x14ac:dyDescent="0.3">
      <c r="B152575">
        <v>152567</v>
      </c>
      <c r="C152575" t="s">
        <v>36366</v>
      </c>
      <c r="D152575" t="s">
        <v>32711</v>
      </c>
      <c r="E152575" t="s">
        <v>31489</v>
      </c>
      <c r="F152575" s="4">
        <v>43180</v>
      </c>
      <c r="G152575" s="4">
        <v>44012</v>
      </c>
      <c r="H152575" s="5">
        <f t="shared" si="236"/>
        <v>2.2749999999999999</v>
      </c>
      <c r="I152575" s="1">
        <v>54344</v>
      </c>
      <c r="J152575" s="1">
        <v>82366.47</v>
      </c>
      <c r="K152575" t="s">
        <v>38420</v>
      </c>
    </row>
    <row r="152576" spans="2:11" x14ac:dyDescent="0.3">
      <c r="B152576">
        <v>152568</v>
      </c>
      <c r="C152576" t="s">
        <v>34327</v>
      </c>
      <c r="D152576" t="s">
        <v>32711</v>
      </c>
      <c r="E152576" t="s">
        <v>19087</v>
      </c>
      <c r="F152576" s="4">
        <v>42928</v>
      </c>
      <c r="G152576" s="4">
        <v>44012</v>
      </c>
      <c r="H152576" s="5">
        <f t="shared" si="236"/>
        <v>2.9666666666666668</v>
      </c>
      <c r="I152576" s="1">
        <v>54344</v>
      </c>
      <c r="J152576" s="1">
        <v>76355.73</v>
      </c>
      <c r="K152576" t="s">
        <v>38420</v>
      </c>
    </row>
    <row r="152577" spans="2:11" x14ac:dyDescent="0.3">
      <c r="B152577">
        <v>152569</v>
      </c>
      <c r="C152577" t="s">
        <v>6206</v>
      </c>
      <c r="D152577" t="s">
        <v>34570</v>
      </c>
      <c r="E152577" t="s">
        <v>32693</v>
      </c>
      <c r="F152577" s="4">
        <v>38636</v>
      </c>
      <c r="G152577" s="4">
        <v>44012</v>
      </c>
      <c r="H152577" s="5">
        <f t="shared" si="236"/>
        <v>14.719444444444445</v>
      </c>
      <c r="I152577" s="1">
        <v>56370</v>
      </c>
      <c r="J152577" s="1">
        <v>59667.519999999997</v>
      </c>
      <c r="K152577" t="s">
        <v>38420</v>
      </c>
    </row>
    <row r="152578" spans="2:11" x14ac:dyDescent="0.3">
      <c r="B152578">
        <v>152570</v>
      </c>
      <c r="C152578" t="s">
        <v>32546</v>
      </c>
      <c r="D152578" t="s">
        <v>32751</v>
      </c>
      <c r="E152578" t="s">
        <v>19294</v>
      </c>
      <c r="F152578" s="4">
        <v>39241</v>
      </c>
      <c r="G152578" s="4">
        <v>44012</v>
      </c>
      <c r="H152578" s="5">
        <f t="shared" si="236"/>
        <v>13.061111111111112</v>
      </c>
      <c r="I152578" s="1">
        <v>35615</v>
      </c>
      <c r="J152578" s="1">
        <v>37857.480000000003</v>
      </c>
      <c r="K152578" t="s">
        <v>38420</v>
      </c>
    </row>
    <row r="152579" spans="2:11" x14ac:dyDescent="0.3">
      <c r="B152579">
        <v>152571</v>
      </c>
      <c r="C152579" t="s">
        <v>6208</v>
      </c>
      <c r="D152579" t="s">
        <v>32697</v>
      </c>
      <c r="E152579" t="s">
        <v>19439</v>
      </c>
      <c r="F152579" s="4">
        <v>39799</v>
      </c>
      <c r="G152579" s="4">
        <v>44012</v>
      </c>
      <c r="H152579" s="5">
        <f t="shared" si="236"/>
        <v>11.536111111111111</v>
      </c>
      <c r="I152579" s="1">
        <v>79544</v>
      </c>
      <c r="J152579" s="1">
        <v>81110.02</v>
      </c>
      <c r="K152579" t="s">
        <v>38420</v>
      </c>
    </row>
    <row r="152580" spans="2:11" x14ac:dyDescent="0.3">
      <c r="B152580">
        <v>152572</v>
      </c>
      <c r="C152580" t="s">
        <v>41243</v>
      </c>
      <c r="D152580" t="s">
        <v>38422</v>
      </c>
      <c r="E152580" t="s">
        <v>31513</v>
      </c>
      <c r="F152580" s="4">
        <v>41015</v>
      </c>
      <c r="G152580" s="4">
        <v>44012</v>
      </c>
      <c r="H152580" s="5">
        <f t="shared" si="236"/>
        <v>8.2055555555555557</v>
      </c>
      <c r="I152580">
        <v>0</v>
      </c>
      <c r="J152580">
        <v>165</v>
      </c>
      <c r="K152580" t="s">
        <v>38420</v>
      </c>
    </row>
    <row r="152581" spans="2:11" x14ac:dyDescent="0.3">
      <c r="B152581">
        <v>152573</v>
      </c>
      <c r="C152581" t="s">
        <v>6210</v>
      </c>
      <c r="D152581" t="s">
        <v>32758</v>
      </c>
      <c r="E152581" t="s">
        <v>19864</v>
      </c>
      <c r="F152581" s="4">
        <v>36731</v>
      </c>
      <c r="G152581" s="4">
        <v>44012</v>
      </c>
      <c r="H152581" s="5">
        <f t="shared" si="236"/>
        <v>19.933333333333334</v>
      </c>
      <c r="I152581" s="1">
        <v>44119</v>
      </c>
      <c r="J152581" s="1">
        <v>50937.36</v>
      </c>
      <c r="K152581" t="s">
        <v>38420</v>
      </c>
    </row>
    <row r="152582" spans="2:11" x14ac:dyDescent="0.3">
      <c r="B152582">
        <v>152574</v>
      </c>
      <c r="C152582" t="s">
        <v>41244</v>
      </c>
      <c r="D152582" t="s">
        <v>38422</v>
      </c>
      <c r="E152582" t="s">
        <v>31612</v>
      </c>
      <c r="F152582" s="4">
        <v>39504</v>
      </c>
      <c r="G152582" s="4">
        <v>44012</v>
      </c>
      <c r="H152582" s="5">
        <f t="shared" si="236"/>
        <v>12.344444444444445</v>
      </c>
      <c r="I152582">
        <v>0</v>
      </c>
      <c r="J152582">
        <v>225</v>
      </c>
      <c r="K152582" t="s">
        <v>38420</v>
      </c>
    </row>
    <row r="152583" spans="2:11" x14ac:dyDescent="0.3">
      <c r="B152583">
        <v>152575</v>
      </c>
      <c r="C152583" t="s">
        <v>34328</v>
      </c>
      <c r="D152583" t="s">
        <v>32697</v>
      </c>
      <c r="E152583" t="s">
        <v>19669</v>
      </c>
      <c r="F152583" s="4">
        <v>42948</v>
      </c>
      <c r="G152583" s="4">
        <v>44012</v>
      </c>
      <c r="H152583" s="5">
        <f t="shared" si="236"/>
        <v>2.9138888888888888</v>
      </c>
      <c r="I152583" s="1">
        <v>54454</v>
      </c>
      <c r="J152583" s="1">
        <v>62106.49</v>
      </c>
      <c r="K152583" t="s">
        <v>38420</v>
      </c>
    </row>
    <row r="152584" spans="2:11" x14ac:dyDescent="0.3">
      <c r="B152584">
        <v>152576</v>
      </c>
      <c r="C152584" t="s">
        <v>6212</v>
      </c>
      <c r="D152584" t="s">
        <v>33279</v>
      </c>
      <c r="E152584" t="s">
        <v>19899</v>
      </c>
      <c r="F152584" s="4">
        <v>39713</v>
      </c>
      <c r="G152584" s="4">
        <v>44012</v>
      </c>
      <c r="H152584" s="5">
        <f t="shared" si="236"/>
        <v>11.772222222222222</v>
      </c>
      <c r="I152584" s="1">
        <v>35615</v>
      </c>
      <c r="J152584" s="1">
        <v>12467.89</v>
      </c>
      <c r="K152584" t="s">
        <v>38420</v>
      </c>
    </row>
    <row r="152585" spans="2:11" x14ac:dyDescent="0.3">
      <c r="B152585">
        <v>152577</v>
      </c>
      <c r="C152585" t="s">
        <v>6212</v>
      </c>
      <c r="D152585" t="s">
        <v>38422</v>
      </c>
      <c r="E152585" t="s">
        <v>31612</v>
      </c>
      <c r="F152585" s="4">
        <v>42515</v>
      </c>
      <c r="G152585" s="4">
        <v>44012</v>
      </c>
      <c r="H152585" s="5">
        <f t="shared" si="236"/>
        <v>4.0972222222222223</v>
      </c>
      <c r="I152585">
        <v>0</v>
      </c>
      <c r="J152585">
        <v>165</v>
      </c>
      <c r="K152585" t="s">
        <v>38420</v>
      </c>
    </row>
    <row r="152586" spans="2:11" x14ac:dyDescent="0.3">
      <c r="B152586">
        <v>152578</v>
      </c>
      <c r="C152586" t="s">
        <v>41245</v>
      </c>
      <c r="D152586" t="s">
        <v>34727</v>
      </c>
      <c r="E152586" t="s">
        <v>25213</v>
      </c>
      <c r="F152586" s="4">
        <v>43899</v>
      </c>
      <c r="G152586" s="4">
        <v>44012</v>
      </c>
      <c r="H152586" s="5">
        <f t="shared" si="236"/>
        <v>0.30833333333333335</v>
      </c>
      <c r="I152586" s="1">
        <v>29120</v>
      </c>
      <c r="J152586" s="1">
        <v>9038.19</v>
      </c>
      <c r="K152586" t="s">
        <v>38420</v>
      </c>
    </row>
    <row r="152587" spans="2:11" x14ac:dyDescent="0.3">
      <c r="B152587">
        <v>152579</v>
      </c>
      <c r="C152587" t="s">
        <v>6216</v>
      </c>
      <c r="D152587" t="s">
        <v>32697</v>
      </c>
      <c r="E152587" t="s">
        <v>19967</v>
      </c>
      <c r="F152587" s="4">
        <v>40155</v>
      </c>
      <c r="G152587" s="4">
        <v>44012</v>
      </c>
      <c r="H152587" s="5">
        <f t="shared" si="236"/>
        <v>10.561111111111112</v>
      </c>
      <c r="I152587" s="1">
        <v>78791</v>
      </c>
      <c r="J152587" s="1">
        <v>96146.81</v>
      </c>
      <c r="K152587" t="s">
        <v>38420</v>
      </c>
    </row>
    <row r="152588" spans="2:11" x14ac:dyDescent="0.3">
      <c r="B152588">
        <v>152580</v>
      </c>
      <c r="C152588" t="s">
        <v>32547</v>
      </c>
      <c r="D152588" t="s">
        <v>32714</v>
      </c>
      <c r="E152588" t="s">
        <v>31438</v>
      </c>
      <c r="F152588" s="4">
        <v>42245</v>
      </c>
      <c r="G152588" s="4">
        <v>44012</v>
      </c>
      <c r="H152588" s="5">
        <f t="shared" si="236"/>
        <v>4.8361111111111112</v>
      </c>
      <c r="I152588" s="1">
        <v>37427</v>
      </c>
      <c r="J152588" s="1">
        <v>38168.800000000003</v>
      </c>
      <c r="K152588" t="s">
        <v>38420</v>
      </c>
    </row>
    <row r="152589" spans="2:11" x14ac:dyDescent="0.3">
      <c r="B152589">
        <v>152581</v>
      </c>
      <c r="C152589" t="s">
        <v>41246</v>
      </c>
      <c r="D152589" t="s">
        <v>38422</v>
      </c>
      <c r="E152589" t="s">
        <v>31513</v>
      </c>
      <c r="F152589" s="4">
        <v>39028</v>
      </c>
      <c r="G152589" s="4">
        <v>44012</v>
      </c>
      <c r="H152589" s="5">
        <f t="shared" si="236"/>
        <v>13.647222222222222</v>
      </c>
      <c r="I152589">
        <v>0</v>
      </c>
      <c r="J152589">
        <v>225</v>
      </c>
      <c r="K152589" t="s">
        <v>38420</v>
      </c>
    </row>
    <row r="152590" spans="2:11" x14ac:dyDescent="0.3">
      <c r="B152590">
        <v>152582</v>
      </c>
      <c r="C152590" t="s">
        <v>41247</v>
      </c>
      <c r="D152590" t="s">
        <v>34656</v>
      </c>
      <c r="E152590" t="s">
        <v>38427</v>
      </c>
      <c r="F152590" s="4">
        <v>42854</v>
      </c>
      <c r="G152590" s="4">
        <v>44012</v>
      </c>
      <c r="H152590" s="5">
        <f t="shared" si="236"/>
        <v>3.1694444444444443</v>
      </c>
      <c r="I152590" s="1">
        <v>22880</v>
      </c>
      <c r="J152590">
        <v>0</v>
      </c>
      <c r="K152590" t="s">
        <v>38420</v>
      </c>
    </row>
    <row r="152591" spans="2:11" x14ac:dyDescent="0.3">
      <c r="B152591">
        <v>152583</v>
      </c>
      <c r="C152591" t="s">
        <v>6218</v>
      </c>
      <c r="D152591" t="s">
        <v>25764</v>
      </c>
      <c r="E152591" t="s">
        <v>20016</v>
      </c>
      <c r="F152591" s="4">
        <v>33371</v>
      </c>
      <c r="G152591" s="4">
        <v>44012</v>
      </c>
      <c r="H152591" s="5">
        <f t="shared" si="236"/>
        <v>29.130555555555556</v>
      </c>
      <c r="I152591" s="1">
        <v>84065</v>
      </c>
      <c r="J152591" s="1">
        <v>92462.2</v>
      </c>
      <c r="K152591" t="s">
        <v>38420</v>
      </c>
    </row>
    <row r="152592" spans="2:11" x14ac:dyDescent="0.3">
      <c r="B152592">
        <v>152584</v>
      </c>
      <c r="C152592" t="s">
        <v>34329</v>
      </c>
      <c r="D152592" t="s">
        <v>32828</v>
      </c>
      <c r="E152592" t="s">
        <v>19665</v>
      </c>
      <c r="F152592" s="4">
        <v>35432</v>
      </c>
      <c r="G152592" s="4">
        <v>44012</v>
      </c>
      <c r="H152592" s="5">
        <f t="shared" si="236"/>
        <v>23.494444444444444</v>
      </c>
      <c r="I152592" s="1">
        <v>45247</v>
      </c>
      <c r="J152592" s="1">
        <v>62438.080000000002</v>
      </c>
      <c r="K152592" t="s">
        <v>38420</v>
      </c>
    </row>
    <row r="152593" spans="2:11" x14ac:dyDescent="0.3">
      <c r="B152593">
        <v>152585</v>
      </c>
      <c r="C152593" t="s">
        <v>6220</v>
      </c>
      <c r="D152593" t="s">
        <v>34601</v>
      </c>
      <c r="E152593" t="s">
        <v>19107</v>
      </c>
      <c r="F152593" s="4">
        <v>32230</v>
      </c>
      <c r="G152593" s="4">
        <v>44012</v>
      </c>
      <c r="H152593" s="5">
        <f t="shared" si="236"/>
        <v>32.255555555555553</v>
      </c>
      <c r="I152593" s="1">
        <v>74712</v>
      </c>
      <c r="J152593" s="1">
        <v>96266.84</v>
      </c>
      <c r="K152593" t="s">
        <v>38420</v>
      </c>
    </row>
    <row r="152594" spans="2:11" x14ac:dyDescent="0.3">
      <c r="B152594">
        <v>152586</v>
      </c>
      <c r="C152594" t="s">
        <v>6221</v>
      </c>
      <c r="D152594" t="s">
        <v>38476</v>
      </c>
      <c r="E152594" t="s">
        <v>19038</v>
      </c>
      <c r="F152594" s="4">
        <v>28550</v>
      </c>
      <c r="G152594" s="4">
        <v>44012</v>
      </c>
      <c r="H152594" s="5">
        <f t="shared" si="236"/>
        <v>42.330555555555556</v>
      </c>
      <c r="I152594" s="1">
        <v>56008</v>
      </c>
      <c r="J152594" s="1">
        <v>59515.59</v>
      </c>
      <c r="K152594" t="s">
        <v>38420</v>
      </c>
    </row>
    <row r="152595" spans="2:11" x14ac:dyDescent="0.3">
      <c r="B152595">
        <v>152587</v>
      </c>
      <c r="C152595" t="s">
        <v>41248</v>
      </c>
      <c r="D152595" t="s">
        <v>38422</v>
      </c>
      <c r="E152595" t="s">
        <v>31612</v>
      </c>
      <c r="F152595" s="4">
        <v>39028</v>
      </c>
      <c r="G152595" s="4">
        <v>44012</v>
      </c>
      <c r="H152595" s="5">
        <f t="shared" si="236"/>
        <v>13.647222222222222</v>
      </c>
      <c r="I152595">
        <v>0</v>
      </c>
      <c r="J152595">
        <v>225</v>
      </c>
      <c r="K152595" t="s">
        <v>38420</v>
      </c>
    </row>
    <row r="152596" spans="2:11" x14ac:dyDescent="0.3">
      <c r="B152596">
        <v>152588</v>
      </c>
      <c r="C152596" t="s">
        <v>6223</v>
      </c>
      <c r="D152596" t="s">
        <v>35103</v>
      </c>
      <c r="E152596" t="s">
        <v>19577</v>
      </c>
      <c r="F152596" s="4">
        <v>34078</v>
      </c>
      <c r="G152596" s="4">
        <v>44012</v>
      </c>
      <c r="H152596" s="5">
        <f t="shared" si="236"/>
        <v>27.197222222222223</v>
      </c>
      <c r="I152596" s="1">
        <v>41889</v>
      </c>
      <c r="J152596" s="1">
        <v>45439.17</v>
      </c>
      <c r="K152596" t="s">
        <v>38420</v>
      </c>
    </row>
    <row r="152597" spans="2:11" x14ac:dyDescent="0.3">
      <c r="B152597">
        <v>152589</v>
      </c>
      <c r="C152597" t="s">
        <v>41249</v>
      </c>
      <c r="D152597" t="s">
        <v>34727</v>
      </c>
      <c r="E152597" t="s">
        <v>19213</v>
      </c>
      <c r="F152597" s="4">
        <v>43860</v>
      </c>
      <c r="G152597" s="4">
        <v>44012</v>
      </c>
      <c r="H152597" s="5">
        <f t="shared" si="236"/>
        <v>0.41666666666666669</v>
      </c>
      <c r="I152597" s="1">
        <v>29120</v>
      </c>
      <c r="J152597" s="1">
        <v>2277.38</v>
      </c>
      <c r="K152597" t="s">
        <v>38420</v>
      </c>
    </row>
    <row r="152598" spans="2:11" x14ac:dyDescent="0.3">
      <c r="B152598">
        <v>152590</v>
      </c>
      <c r="C152598" t="s">
        <v>38188</v>
      </c>
      <c r="D152598" t="s">
        <v>499</v>
      </c>
      <c r="E152598" t="s">
        <v>20537</v>
      </c>
      <c r="F152598" s="4">
        <v>43703</v>
      </c>
      <c r="G152598" s="4">
        <v>44012</v>
      </c>
      <c r="H152598" s="5">
        <f t="shared" si="236"/>
        <v>0.84444444444444444</v>
      </c>
      <c r="I152598" s="1">
        <v>37080</v>
      </c>
      <c r="J152598" s="1">
        <v>30387.73</v>
      </c>
      <c r="K152598" t="s">
        <v>38420</v>
      </c>
    </row>
    <row r="152599" spans="2:11" x14ac:dyDescent="0.3">
      <c r="B152599">
        <v>152591</v>
      </c>
      <c r="C152599" t="s">
        <v>6225</v>
      </c>
      <c r="D152599" t="s">
        <v>32689</v>
      </c>
      <c r="E152599" t="s">
        <v>19542</v>
      </c>
      <c r="F152599" s="4">
        <v>36270</v>
      </c>
      <c r="G152599" s="4">
        <v>44012</v>
      </c>
      <c r="H152599" s="5">
        <f t="shared" si="236"/>
        <v>21.194444444444443</v>
      </c>
      <c r="I152599" s="1">
        <v>103717</v>
      </c>
      <c r="J152599" s="1">
        <v>134910.07</v>
      </c>
      <c r="K152599" t="s">
        <v>38420</v>
      </c>
    </row>
    <row r="152600" spans="2:11" x14ac:dyDescent="0.3">
      <c r="B152600">
        <v>152592</v>
      </c>
      <c r="C152600" t="s">
        <v>32548</v>
      </c>
      <c r="D152600" t="s">
        <v>32779</v>
      </c>
      <c r="E152600" t="s">
        <v>19443</v>
      </c>
      <c r="F152600" s="4">
        <v>42404</v>
      </c>
      <c r="G152600" s="4">
        <v>44012</v>
      </c>
      <c r="H152600" s="5">
        <f t="shared" si="236"/>
        <v>4.4055555555555559</v>
      </c>
      <c r="I152600" s="1">
        <v>33342</v>
      </c>
      <c r="J152600" s="1">
        <v>33745.879999999997</v>
      </c>
      <c r="K152600" t="s">
        <v>38420</v>
      </c>
    </row>
    <row r="152601" spans="2:11" x14ac:dyDescent="0.3">
      <c r="B152601">
        <v>152593</v>
      </c>
      <c r="C152601" t="s">
        <v>18556</v>
      </c>
      <c r="D152601" t="s">
        <v>38422</v>
      </c>
      <c r="E152601" t="s">
        <v>31612</v>
      </c>
      <c r="F152601" s="4">
        <v>43440</v>
      </c>
      <c r="G152601" s="4">
        <v>44012</v>
      </c>
      <c r="H152601" s="5">
        <f t="shared" si="236"/>
        <v>1.5666666666666667</v>
      </c>
      <c r="I152601">
        <v>0</v>
      </c>
      <c r="J152601">
        <v>165</v>
      </c>
      <c r="K152601" t="s">
        <v>38420</v>
      </c>
    </row>
    <row r="152602" spans="2:11" x14ac:dyDescent="0.3">
      <c r="B152602">
        <v>152594</v>
      </c>
      <c r="C152602" t="s">
        <v>6227</v>
      </c>
      <c r="D152602" t="s">
        <v>25632</v>
      </c>
      <c r="E152602" t="s">
        <v>19573</v>
      </c>
      <c r="F152602" s="4">
        <v>36353</v>
      </c>
      <c r="G152602" s="4">
        <v>44012</v>
      </c>
      <c r="H152602" s="5">
        <f t="shared" si="236"/>
        <v>20.966666666666665</v>
      </c>
      <c r="I152602" s="1">
        <v>77012</v>
      </c>
      <c r="J152602" s="1">
        <v>80550.850000000006</v>
      </c>
      <c r="K152602" t="s">
        <v>38420</v>
      </c>
    </row>
    <row r="152603" spans="2:11" x14ac:dyDescent="0.3">
      <c r="B152603">
        <v>152595</v>
      </c>
      <c r="C152603" t="s">
        <v>6228</v>
      </c>
      <c r="D152603" t="s">
        <v>34753</v>
      </c>
      <c r="E152603" t="s">
        <v>19605</v>
      </c>
      <c r="F152603" s="4">
        <v>40021</v>
      </c>
      <c r="G152603" s="4">
        <v>44012</v>
      </c>
      <c r="H152603" s="5">
        <f t="shared" si="236"/>
        <v>10.925000000000001</v>
      </c>
      <c r="I152603" s="1">
        <v>38523</v>
      </c>
      <c r="J152603" s="1">
        <v>41166.089999999997</v>
      </c>
      <c r="K152603" t="s">
        <v>38420</v>
      </c>
    </row>
    <row r="152604" spans="2:11" x14ac:dyDescent="0.3">
      <c r="B152604">
        <v>152596</v>
      </c>
      <c r="C152604" t="s">
        <v>6230</v>
      </c>
      <c r="D152604" t="s">
        <v>34569</v>
      </c>
      <c r="E152604" t="s">
        <v>19577</v>
      </c>
      <c r="F152604" s="4">
        <v>40399</v>
      </c>
      <c r="G152604" s="4">
        <v>44012</v>
      </c>
      <c r="H152604" s="5">
        <f t="shared" si="236"/>
        <v>9.8916666666666675</v>
      </c>
      <c r="I152604" s="1">
        <v>37401</v>
      </c>
      <c r="J152604" s="1">
        <v>40805.919999999998</v>
      </c>
      <c r="K152604" t="s">
        <v>38420</v>
      </c>
    </row>
    <row r="152605" spans="2:11" x14ac:dyDescent="0.3">
      <c r="B152605">
        <v>152597</v>
      </c>
      <c r="C152605" t="s">
        <v>6231</v>
      </c>
      <c r="D152605" t="s">
        <v>32697</v>
      </c>
      <c r="E152605" t="s">
        <v>19100</v>
      </c>
      <c r="F152605" s="4">
        <v>34935</v>
      </c>
      <c r="G152605" s="4">
        <v>44012</v>
      </c>
      <c r="H152605" s="5">
        <f t="shared" si="236"/>
        <v>24.85</v>
      </c>
      <c r="I152605" s="1">
        <v>91780</v>
      </c>
      <c r="J152605" s="1">
        <v>125640.96000000001</v>
      </c>
      <c r="K152605" t="s">
        <v>38420</v>
      </c>
    </row>
    <row r="152606" spans="2:11" x14ac:dyDescent="0.3">
      <c r="B152606">
        <v>152598</v>
      </c>
      <c r="C152606" t="s">
        <v>41250</v>
      </c>
      <c r="D152606" t="s">
        <v>38422</v>
      </c>
      <c r="E152606" t="s">
        <v>31612</v>
      </c>
      <c r="F152606" s="4">
        <v>39028</v>
      </c>
      <c r="G152606" s="4">
        <v>44012</v>
      </c>
      <c r="H152606" s="5">
        <f t="shared" si="236"/>
        <v>13.647222222222222</v>
      </c>
      <c r="I152606">
        <v>0</v>
      </c>
      <c r="J152606">
        <v>225</v>
      </c>
      <c r="K152606" t="s">
        <v>38420</v>
      </c>
    </row>
    <row r="152607" spans="2:11" x14ac:dyDescent="0.3">
      <c r="B152607">
        <v>152599</v>
      </c>
      <c r="C152607" t="s">
        <v>6234</v>
      </c>
      <c r="D152607" t="s">
        <v>34639</v>
      </c>
      <c r="E152607" t="s">
        <v>19517</v>
      </c>
      <c r="F152607" s="4">
        <v>36410</v>
      </c>
      <c r="G152607" s="4">
        <v>44012</v>
      </c>
      <c r="H152607" s="5">
        <f t="shared" si="236"/>
        <v>20.81388888888889</v>
      </c>
      <c r="I152607" s="1">
        <v>50256</v>
      </c>
      <c r="J152607" s="1">
        <v>55150</v>
      </c>
      <c r="K152607" t="s">
        <v>38420</v>
      </c>
    </row>
    <row r="152608" spans="2:11" x14ac:dyDescent="0.3">
      <c r="B152608">
        <v>152600</v>
      </c>
      <c r="C152608" t="s">
        <v>36367</v>
      </c>
      <c r="D152608" t="s">
        <v>34576</v>
      </c>
      <c r="E152608" t="s">
        <v>20150</v>
      </c>
      <c r="F152608" s="4">
        <v>43045</v>
      </c>
      <c r="G152608" s="4">
        <v>44012</v>
      </c>
      <c r="H152608" s="5">
        <f t="shared" si="236"/>
        <v>2.65</v>
      </c>
      <c r="I152608" s="1">
        <v>62171</v>
      </c>
      <c r="J152608" s="1">
        <v>62113.09</v>
      </c>
      <c r="K152608" t="s">
        <v>38420</v>
      </c>
    </row>
    <row r="152609" spans="2:11" x14ac:dyDescent="0.3">
      <c r="B152609">
        <v>152601</v>
      </c>
      <c r="C152609" t="s">
        <v>6236</v>
      </c>
      <c r="D152609" t="s">
        <v>34648</v>
      </c>
      <c r="E152609" t="s">
        <v>19075</v>
      </c>
      <c r="F152609" s="4">
        <v>37791</v>
      </c>
      <c r="G152609" s="4">
        <v>44012</v>
      </c>
      <c r="H152609" s="5">
        <f t="shared" si="236"/>
        <v>17.030555555555555</v>
      </c>
      <c r="I152609" s="1">
        <v>60981</v>
      </c>
      <c r="J152609" s="1">
        <v>61334.69</v>
      </c>
      <c r="K152609" t="s">
        <v>38420</v>
      </c>
    </row>
    <row r="152610" spans="2:11" x14ac:dyDescent="0.3">
      <c r="B152610">
        <v>152602</v>
      </c>
      <c r="C152610" t="s">
        <v>6237</v>
      </c>
      <c r="D152610" t="s">
        <v>20821</v>
      </c>
      <c r="E152610" t="s">
        <v>19346</v>
      </c>
      <c r="F152610" s="4">
        <v>32706</v>
      </c>
      <c r="G152610" s="4">
        <v>44012</v>
      </c>
      <c r="H152610" s="5">
        <f t="shared" si="236"/>
        <v>30.952777777777779</v>
      </c>
      <c r="I152610" s="1">
        <v>67104</v>
      </c>
      <c r="J152610" s="1">
        <v>69013.52</v>
      </c>
      <c r="K152610" t="s">
        <v>38420</v>
      </c>
    </row>
    <row r="152611" spans="2:11" x14ac:dyDescent="0.3">
      <c r="B152611">
        <v>152603</v>
      </c>
      <c r="C152611" t="s">
        <v>6239</v>
      </c>
      <c r="D152611" t="s">
        <v>36368</v>
      </c>
      <c r="E152611" t="s">
        <v>19964</v>
      </c>
      <c r="F152611" s="4">
        <v>32501</v>
      </c>
      <c r="G152611" s="4">
        <v>44012</v>
      </c>
      <c r="H152611" s="5">
        <f t="shared" ref="H152611:H152674" si="237">YEARFRAC(F152611,G152611,0)</f>
        <v>31.516666666666666</v>
      </c>
      <c r="I152611" s="1">
        <v>65664</v>
      </c>
      <c r="J152611" s="1">
        <v>66102.8</v>
      </c>
      <c r="K152611" t="s">
        <v>38420</v>
      </c>
    </row>
    <row r="152612" spans="2:11" x14ac:dyDescent="0.3">
      <c r="B152612">
        <v>152604</v>
      </c>
      <c r="C152612" t="s">
        <v>6241</v>
      </c>
      <c r="D152612" t="s">
        <v>32697</v>
      </c>
      <c r="E152612" t="s">
        <v>19963</v>
      </c>
      <c r="F152612" s="4">
        <v>35192</v>
      </c>
      <c r="G152612" s="4">
        <v>44012</v>
      </c>
      <c r="H152612" s="5">
        <f t="shared" si="237"/>
        <v>24.147222222222222</v>
      </c>
      <c r="I152612" s="1">
        <v>91780</v>
      </c>
      <c r="J152612" s="1">
        <v>100138.76</v>
      </c>
      <c r="K152612" t="s">
        <v>38420</v>
      </c>
    </row>
    <row r="152613" spans="2:11" x14ac:dyDescent="0.3">
      <c r="B152613">
        <v>152605</v>
      </c>
      <c r="C152613" t="s">
        <v>34330</v>
      </c>
      <c r="D152613" t="s">
        <v>32785</v>
      </c>
      <c r="E152613" t="s">
        <v>19213</v>
      </c>
      <c r="F152613" s="4">
        <v>39664</v>
      </c>
      <c r="G152613" s="4">
        <v>44012</v>
      </c>
      <c r="H152613" s="5">
        <f t="shared" si="237"/>
        <v>11.905555555555555</v>
      </c>
      <c r="I152613" s="1">
        <v>43455</v>
      </c>
      <c r="J152613" s="1">
        <v>58241.09</v>
      </c>
      <c r="K152613" t="s">
        <v>38420</v>
      </c>
    </row>
    <row r="152614" spans="2:11" x14ac:dyDescent="0.3">
      <c r="B152614">
        <v>152606</v>
      </c>
      <c r="C152614" t="s">
        <v>38189</v>
      </c>
      <c r="D152614" t="s">
        <v>34577</v>
      </c>
      <c r="E152614" t="s">
        <v>19280</v>
      </c>
      <c r="F152614" s="4">
        <v>43395</v>
      </c>
      <c r="G152614" s="4">
        <v>44012</v>
      </c>
      <c r="H152614" s="5">
        <f t="shared" si="237"/>
        <v>1.6888888888888889</v>
      </c>
      <c r="I152614" s="1">
        <v>43395</v>
      </c>
      <c r="J152614" s="1">
        <v>36997.15</v>
      </c>
      <c r="K152614" t="s">
        <v>38420</v>
      </c>
    </row>
    <row r="152615" spans="2:11" x14ac:dyDescent="0.3">
      <c r="B152615">
        <v>152607</v>
      </c>
      <c r="C152615" t="s">
        <v>34331</v>
      </c>
      <c r="D152615" t="s">
        <v>34587</v>
      </c>
      <c r="E152615" t="s">
        <v>30048</v>
      </c>
      <c r="F152615" s="4">
        <v>42863</v>
      </c>
      <c r="G152615" s="4">
        <v>44012</v>
      </c>
      <c r="H152615" s="5">
        <f t="shared" si="237"/>
        <v>3.1444444444444444</v>
      </c>
      <c r="I152615" s="1">
        <v>30316</v>
      </c>
      <c r="J152615" s="1">
        <v>5220.49</v>
      </c>
      <c r="K152615" t="s">
        <v>38420</v>
      </c>
    </row>
    <row r="152616" spans="2:11" x14ac:dyDescent="0.3">
      <c r="B152616">
        <v>152608</v>
      </c>
      <c r="C152616" t="s">
        <v>34331</v>
      </c>
      <c r="D152616" t="s">
        <v>34656</v>
      </c>
      <c r="E152616" t="s">
        <v>38427</v>
      </c>
      <c r="F152616" s="4">
        <v>42193</v>
      </c>
      <c r="G152616" s="4">
        <v>44012</v>
      </c>
      <c r="H152616" s="5">
        <f t="shared" si="237"/>
        <v>4.9777777777777779</v>
      </c>
      <c r="I152616" s="1">
        <v>22880</v>
      </c>
      <c r="J152616">
        <v>0</v>
      </c>
      <c r="K152616" t="s">
        <v>38420</v>
      </c>
    </row>
    <row r="152617" spans="2:11" x14ac:dyDescent="0.3">
      <c r="B152617">
        <v>152609</v>
      </c>
      <c r="C152617" t="s">
        <v>6245</v>
      </c>
      <c r="D152617" t="s">
        <v>32689</v>
      </c>
      <c r="E152617" t="s">
        <v>19439</v>
      </c>
      <c r="F152617" s="4">
        <v>34687</v>
      </c>
      <c r="G152617" s="4">
        <v>44012</v>
      </c>
      <c r="H152617" s="5">
        <f t="shared" si="237"/>
        <v>25.530555555555555</v>
      </c>
      <c r="I152617" s="1">
        <v>106415</v>
      </c>
      <c r="J152617" s="1">
        <v>78416.679999999993</v>
      </c>
      <c r="K152617" t="s">
        <v>38420</v>
      </c>
    </row>
    <row r="152618" spans="2:11" x14ac:dyDescent="0.3">
      <c r="B152618">
        <v>152610</v>
      </c>
      <c r="C152618" t="s">
        <v>41251</v>
      </c>
      <c r="D152618" t="s">
        <v>38422</v>
      </c>
      <c r="E152618" t="s">
        <v>31612</v>
      </c>
      <c r="F152618" s="4">
        <v>43299</v>
      </c>
      <c r="G152618" s="4">
        <v>44012</v>
      </c>
      <c r="H152618" s="5">
        <f t="shared" si="237"/>
        <v>1.95</v>
      </c>
      <c r="I152618">
        <v>0</v>
      </c>
      <c r="J152618">
        <v>225</v>
      </c>
      <c r="K152618" t="s">
        <v>38420</v>
      </c>
    </row>
    <row r="152619" spans="2:11" x14ac:dyDescent="0.3">
      <c r="B152619">
        <v>152611</v>
      </c>
      <c r="C152619" t="s">
        <v>6247</v>
      </c>
      <c r="D152619" t="s">
        <v>34781</v>
      </c>
      <c r="E152619" t="s">
        <v>19796</v>
      </c>
      <c r="F152619" s="4">
        <v>30865</v>
      </c>
      <c r="G152619" s="4">
        <v>44012</v>
      </c>
      <c r="H152619" s="5">
        <f t="shared" si="237"/>
        <v>35.994444444444447</v>
      </c>
      <c r="I152619" s="1">
        <v>38246</v>
      </c>
      <c r="J152619" s="1">
        <v>58097.74</v>
      </c>
      <c r="K152619" t="s">
        <v>38420</v>
      </c>
    </row>
    <row r="152620" spans="2:11" x14ac:dyDescent="0.3">
      <c r="B152620">
        <v>152612</v>
      </c>
      <c r="C152620" t="s">
        <v>6248</v>
      </c>
      <c r="D152620" t="s">
        <v>34700</v>
      </c>
      <c r="E152620" t="s">
        <v>19883</v>
      </c>
      <c r="F152620" s="4">
        <v>39428</v>
      </c>
      <c r="G152620" s="4">
        <v>44012</v>
      </c>
      <c r="H152620" s="5">
        <f t="shared" si="237"/>
        <v>12.55</v>
      </c>
      <c r="I152620" s="1">
        <v>81060</v>
      </c>
      <c r="J152620" s="1">
        <v>103523.83</v>
      </c>
      <c r="K152620" t="s">
        <v>38420</v>
      </c>
    </row>
    <row r="152621" spans="2:11" x14ac:dyDescent="0.3">
      <c r="B152621">
        <v>152613</v>
      </c>
      <c r="C152621" t="s">
        <v>31267</v>
      </c>
      <c r="D152621" t="s">
        <v>83</v>
      </c>
      <c r="E152621" t="s">
        <v>31423</v>
      </c>
      <c r="F152621" s="4">
        <v>38614</v>
      </c>
      <c r="G152621" s="4">
        <v>44012</v>
      </c>
      <c r="H152621" s="5">
        <f t="shared" si="237"/>
        <v>14.780555555555555</v>
      </c>
      <c r="I152621" s="1">
        <v>72622</v>
      </c>
      <c r="J152621" s="1">
        <v>81002.28</v>
      </c>
      <c r="K152621" t="s">
        <v>38420</v>
      </c>
    </row>
    <row r="152622" spans="2:11" x14ac:dyDescent="0.3">
      <c r="B152622">
        <v>152614</v>
      </c>
      <c r="C152622" t="s">
        <v>41252</v>
      </c>
      <c r="D152622" t="s">
        <v>34656</v>
      </c>
      <c r="E152622" t="s">
        <v>38427</v>
      </c>
      <c r="F152622" s="4">
        <v>43955</v>
      </c>
      <c r="G152622" s="4">
        <v>44012</v>
      </c>
      <c r="H152622" s="5">
        <f t="shared" si="237"/>
        <v>0.15555555555555556</v>
      </c>
      <c r="I152622" s="1">
        <v>22880</v>
      </c>
      <c r="J152622">
        <v>0</v>
      </c>
      <c r="K152622" t="s">
        <v>38420</v>
      </c>
    </row>
    <row r="152623" spans="2:11" x14ac:dyDescent="0.3">
      <c r="B152623">
        <v>152615</v>
      </c>
      <c r="C152623" t="s">
        <v>41253</v>
      </c>
      <c r="D152623" t="s">
        <v>38422</v>
      </c>
      <c r="E152623" t="s">
        <v>31612</v>
      </c>
      <c r="F152623" s="4">
        <v>43440</v>
      </c>
      <c r="G152623" s="4">
        <v>44012</v>
      </c>
      <c r="H152623" s="5">
        <f t="shared" si="237"/>
        <v>1.5666666666666667</v>
      </c>
      <c r="I152623">
        <v>0</v>
      </c>
      <c r="J152623">
        <v>165</v>
      </c>
      <c r="K152623" t="s">
        <v>38420</v>
      </c>
    </row>
    <row r="152624" spans="2:11" x14ac:dyDescent="0.3">
      <c r="B152624">
        <v>152616</v>
      </c>
      <c r="C152624" t="s">
        <v>41254</v>
      </c>
      <c r="D152624" t="s">
        <v>34576</v>
      </c>
      <c r="E152624" t="s">
        <v>19335</v>
      </c>
      <c r="F152624" s="4">
        <v>42709</v>
      </c>
      <c r="G152624" s="4">
        <v>44012</v>
      </c>
      <c r="H152624" s="5">
        <f t="shared" si="237"/>
        <v>3.5694444444444446</v>
      </c>
      <c r="I152624" s="1">
        <v>82394</v>
      </c>
      <c r="J152624" s="1">
        <v>82509.98</v>
      </c>
      <c r="K152624" t="s">
        <v>38420</v>
      </c>
    </row>
    <row r="152625" spans="2:11" x14ac:dyDescent="0.3">
      <c r="B152625">
        <v>152617</v>
      </c>
      <c r="C152625" t="s">
        <v>41255</v>
      </c>
      <c r="D152625" t="s">
        <v>34656</v>
      </c>
      <c r="E152625" t="s">
        <v>38427</v>
      </c>
      <c r="F152625" s="4">
        <v>43955</v>
      </c>
      <c r="G152625" s="4">
        <v>44012</v>
      </c>
      <c r="H152625" s="5">
        <f t="shared" si="237"/>
        <v>0.15555555555555556</v>
      </c>
      <c r="I152625" s="1">
        <v>22880</v>
      </c>
      <c r="J152625">
        <v>0</v>
      </c>
      <c r="K152625" t="s">
        <v>38420</v>
      </c>
    </row>
    <row r="152626" spans="2:11" x14ac:dyDescent="0.3">
      <c r="B152626">
        <v>152618</v>
      </c>
      <c r="C152626" t="s">
        <v>6251</v>
      </c>
      <c r="D152626" t="s">
        <v>34569</v>
      </c>
      <c r="E152626" t="s">
        <v>19280</v>
      </c>
      <c r="F152626" s="4">
        <v>35751</v>
      </c>
      <c r="G152626" s="4">
        <v>44012</v>
      </c>
      <c r="H152626" s="5">
        <f t="shared" si="237"/>
        <v>22.619444444444444</v>
      </c>
      <c r="I152626" s="1">
        <v>39579</v>
      </c>
      <c r="J152626" s="1">
        <v>33679.81</v>
      </c>
      <c r="K152626" t="s">
        <v>38420</v>
      </c>
    </row>
    <row r="152627" spans="2:11" x14ac:dyDescent="0.3">
      <c r="B152627">
        <v>152619</v>
      </c>
      <c r="C152627" t="s">
        <v>6252</v>
      </c>
      <c r="D152627" t="s">
        <v>34599</v>
      </c>
      <c r="E152627" t="s">
        <v>19883</v>
      </c>
      <c r="F152627" s="4">
        <v>37636</v>
      </c>
      <c r="G152627" s="4">
        <v>44012</v>
      </c>
      <c r="H152627" s="5">
        <f t="shared" si="237"/>
        <v>17.458333333333332</v>
      </c>
      <c r="I152627" s="1">
        <v>74346</v>
      </c>
      <c r="J152627" s="1">
        <v>82190.740000000005</v>
      </c>
      <c r="K152627" t="s">
        <v>38420</v>
      </c>
    </row>
    <row r="152628" spans="2:11" x14ac:dyDescent="0.3">
      <c r="B152628">
        <v>152620</v>
      </c>
      <c r="C152628" t="s">
        <v>41256</v>
      </c>
      <c r="D152628" t="s">
        <v>32704</v>
      </c>
      <c r="E152628" t="s">
        <v>19142</v>
      </c>
      <c r="F152628" s="4">
        <v>43879</v>
      </c>
      <c r="G152628" s="4">
        <v>44012</v>
      </c>
      <c r="H152628" s="5">
        <f t="shared" si="237"/>
        <v>0.36666666666666664</v>
      </c>
      <c r="I152628" s="1">
        <v>53512</v>
      </c>
      <c r="J152628" s="1">
        <v>19048.32</v>
      </c>
      <c r="K152628" t="s">
        <v>38420</v>
      </c>
    </row>
    <row r="152629" spans="2:11" x14ac:dyDescent="0.3">
      <c r="B152629">
        <v>152621</v>
      </c>
      <c r="C152629" t="s">
        <v>41257</v>
      </c>
      <c r="D152629" t="s">
        <v>41258</v>
      </c>
      <c r="E152629" t="s">
        <v>19733</v>
      </c>
      <c r="F152629" s="4">
        <v>43284</v>
      </c>
      <c r="G152629" s="4">
        <v>44012</v>
      </c>
      <c r="H152629" s="5">
        <f t="shared" si="237"/>
        <v>1.9916666666666667</v>
      </c>
      <c r="I152629" s="1">
        <v>26000</v>
      </c>
      <c r="J152629" s="1">
        <v>1525</v>
      </c>
      <c r="K152629" t="s">
        <v>38420</v>
      </c>
    </row>
    <row r="152630" spans="2:11" x14ac:dyDescent="0.3">
      <c r="B152630">
        <v>152622</v>
      </c>
      <c r="C152630" t="s">
        <v>41259</v>
      </c>
      <c r="D152630" t="s">
        <v>38422</v>
      </c>
      <c r="E152630" t="s">
        <v>31612</v>
      </c>
      <c r="F152630" s="4">
        <v>39028</v>
      </c>
      <c r="G152630" s="4">
        <v>44012</v>
      </c>
      <c r="H152630" s="5">
        <f t="shared" si="237"/>
        <v>13.647222222222222</v>
      </c>
      <c r="I152630">
        <v>0</v>
      </c>
      <c r="J152630">
        <v>165</v>
      </c>
      <c r="K152630" t="s">
        <v>38420</v>
      </c>
    </row>
    <row r="152631" spans="2:11" x14ac:dyDescent="0.3">
      <c r="B152631">
        <v>152623</v>
      </c>
      <c r="C152631" t="s">
        <v>6255</v>
      </c>
      <c r="D152631" t="s">
        <v>117</v>
      </c>
      <c r="E152631" t="s">
        <v>19002</v>
      </c>
      <c r="F152631" s="4">
        <v>40269</v>
      </c>
      <c r="G152631" s="4">
        <v>44012</v>
      </c>
      <c r="H152631" s="5">
        <f t="shared" si="237"/>
        <v>10.247222222222222</v>
      </c>
      <c r="I152631" s="1">
        <v>40094</v>
      </c>
      <c r="J152631" s="1">
        <v>41825.51</v>
      </c>
      <c r="K152631" t="s">
        <v>38420</v>
      </c>
    </row>
    <row r="152632" spans="2:11" x14ac:dyDescent="0.3">
      <c r="B152632">
        <v>152624</v>
      </c>
      <c r="C152632" t="s">
        <v>6256</v>
      </c>
      <c r="D152632" t="s">
        <v>25899</v>
      </c>
      <c r="E152632" t="s">
        <v>20541</v>
      </c>
      <c r="F152632" s="4">
        <v>34960</v>
      </c>
      <c r="G152632" s="4">
        <v>44012</v>
      </c>
      <c r="H152632" s="5">
        <f t="shared" si="237"/>
        <v>24.783333333333335</v>
      </c>
      <c r="I152632" s="1">
        <v>116548</v>
      </c>
      <c r="J152632" s="1">
        <v>150196.92000000001</v>
      </c>
      <c r="K152632" t="s">
        <v>38420</v>
      </c>
    </row>
    <row r="152633" spans="2:11" x14ac:dyDescent="0.3">
      <c r="B152633">
        <v>152625</v>
      </c>
      <c r="C152633" t="s">
        <v>6258</v>
      </c>
      <c r="D152633" t="s">
        <v>35182</v>
      </c>
      <c r="E152633" t="s">
        <v>20076</v>
      </c>
      <c r="F152633" s="4">
        <v>36696</v>
      </c>
      <c r="G152633" s="4">
        <v>44012</v>
      </c>
      <c r="H152633" s="5">
        <f t="shared" si="237"/>
        <v>20.030555555555555</v>
      </c>
      <c r="I152633" s="1">
        <v>46016</v>
      </c>
      <c r="J152633" s="1">
        <v>44933.120000000003</v>
      </c>
      <c r="K152633" t="s">
        <v>38420</v>
      </c>
    </row>
    <row r="152634" spans="2:11" x14ac:dyDescent="0.3">
      <c r="B152634">
        <v>152626</v>
      </c>
      <c r="C152634" t="s">
        <v>6259</v>
      </c>
      <c r="D152634" t="s">
        <v>35527</v>
      </c>
      <c r="E152634" t="s">
        <v>19213</v>
      </c>
      <c r="F152634" s="4">
        <v>40108</v>
      </c>
      <c r="G152634" s="4">
        <v>44012</v>
      </c>
      <c r="H152634" s="5">
        <f t="shared" si="237"/>
        <v>10.688888888888888</v>
      </c>
      <c r="I152634" s="1">
        <v>34700</v>
      </c>
      <c r="J152634" s="1">
        <v>38354.480000000003</v>
      </c>
      <c r="K152634" t="s">
        <v>38420</v>
      </c>
    </row>
    <row r="152635" spans="2:11" x14ac:dyDescent="0.3">
      <c r="B152635">
        <v>152627</v>
      </c>
      <c r="C152635" t="s">
        <v>36369</v>
      </c>
      <c r="D152635" t="s">
        <v>31594</v>
      </c>
      <c r="E152635" t="s">
        <v>19586</v>
      </c>
      <c r="F152635" s="4">
        <v>43031</v>
      </c>
      <c r="G152635" s="4">
        <v>44012</v>
      </c>
      <c r="H152635" s="5">
        <f t="shared" si="237"/>
        <v>2.6861111111111109</v>
      </c>
      <c r="I152635" s="1">
        <v>66625</v>
      </c>
      <c r="J152635" s="1">
        <v>67075.78</v>
      </c>
      <c r="K152635" t="s">
        <v>38420</v>
      </c>
    </row>
    <row r="152636" spans="2:11" x14ac:dyDescent="0.3">
      <c r="B152636">
        <v>152628</v>
      </c>
      <c r="C152636" t="s">
        <v>6260</v>
      </c>
      <c r="D152636" t="s">
        <v>34788</v>
      </c>
      <c r="E152636" t="s">
        <v>20269</v>
      </c>
      <c r="F152636" s="4">
        <v>32093</v>
      </c>
      <c r="G152636" s="4">
        <v>44012</v>
      </c>
      <c r="H152636" s="5">
        <f t="shared" si="237"/>
        <v>32.633333333333333</v>
      </c>
      <c r="I152636" s="1">
        <v>53355</v>
      </c>
      <c r="J152636" s="1">
        <v>58901.57</v>
      </c>
      <c r="K152636" t="s">
        <v>38420</v>
      </c>
    </row>
    <row r="152637" spans="2:11" x14ac:dyDescent="0.3">
      <c r="B152637">
        <v>152629</v>
      </c>
      <c r="C152637" t="s">
        <v>6262</v>
      </c>
      <c r="D152637" t="s">
        <v>32880</v>
      </c>
      <c r="E152637" t="s">
        <v>19455</v>
      </c>
      <c r="F152637" s="4">
        <v>39905</v>
      </c>
      <c r="G152637" s="4">
        <v>44012</v>
      </c>
      <c r="H152637" s="5">
        <f t="shared" si="237"/>
        <v>11.244444444444444</v>
      </c>
      <c r="I152637" s="1">
        <v>45712</v>
      </c>
      <c r="J152637" s="1">
        <v>51094.6</v>
      </c>
      <c r="K152637" t="s">
        <v>38420</v>
      </c>
    </row>
    <row r="152638" spans="2:11" x14ac:dyDescent="0.3">
      <c r="B152638">
        <v>152630</v>
      </c>
      <c r="C152638" t="s">
        <v>6263</v>
      </c>
      <c r="D152638" t="s">
        <v>34575</v>
      </c>
      <c r="E152638" t="s">
        <v>19402</v>
      </c>
      <c r="F152638" s="4">
        <v>32468</v>
      </c>
      <c r="G152638" s="4">
        <v>44012</v>
      </c>
      <c r="H152638" s="5">
        <f t="shared" si="237"/>
        <v>31.608333333333334</v>
      </c>
      <c r="I152638" s="1">
        <v>37181</v>
      </c>
      <c r="J152638" s="1">
        <v>13502.53</v>
      </c>
      <c r="K152638" t="s">
        <v>38420</v>
      </c>
    </row>
    <row r="152639" spans="2:11" x14ac:dyDescent="0.3">
      <c r="B152639">
        <v>152631</v>
      </c>
      <c r="C152639" t="s">
        <v>6267</v>
      </c>
      <c r="D152639" t="s">
        <v>34659</v>
      </c>
      <c r="E152639" t="s">
        <v>19344</v>
      </c>
      <c r="F152639" s="4">
        <v>39100</v>
      </c>
      <c r="G152639" s="4">
        <v>44012</v>
      </c>
      <c r="H152639" s="5">
        <f t="shared" si="237"/>
        <v>13.45</v>
      </c>
      <c r="I152639" s="1">
        <v>30037</v>
      </c>
      <c r="J152639" s="1">
        <v>32951.519999999997</v>
      </c>
      <c r="K152639" t="s">
        <v>38420</v>
      </c>
    </row>
    <row r="152640" spans="2:11" x14ac:dyDescent="0.3">
      <c r="B152640">
        <v>152632</v>
      </c>
      <c r="C152640" t="s">
        <v>6267</v>
      </c>
      <c r="D152640" t="s">
        <v>19138</v>
      </c>
      <c r="E152640" t="s">
        <v>23883</v>
      </c>
      <c r="F152640" s="4">
        <v>41809</v>
      </c>
      <c r="G152640" s="4">
        <v>44012</v>
      </c>
      <c r="H152640" s="5">
        <f t="shared" si="237"/>
        <v>6.0305555555555559</v>
      </c>
      <c r="I152640" s="1">
        <v>32739</v>
      </c>
      <c r="J152640" s="1">
        <v>3785.44</v>
      </c>
      <c r="K152640" t="s">
        <v>38420</v>
      </c>
    </row>
    <row r="152641" spans="2:11" x14ac:dyDescent="0.3">
      <c r="B152641">
        <v>152633</v>
      </c>
      <c r="C152641" t="s">
        <v>41260</v>
      </c>
      <c r="D152641" t="s">
        <v>34874</v>
      </c>
      <c r="E152641" t="s">
        <v>19035</v>
      </c>
      <c r="F152641" s="4">
        <v>39098</v>
      </c>
      <c r="G152641" s="4">
        <v>44012</v>
      </c>
      <c r="H152641" s="5">
        <f t="shared" si="237"/>
        <v>13.455555555555556</v>
      </c>
      <c r="I152641" s="1">
        <v>61381</v>
      </c>
      <c r="J152641" s="1">
        <v>62041.34</v>
      </c>
      <c r="K152641" t="s">
        <v>38420</v>
      </c>
    </row>
    <row r="152642" spans="2:11" x14ac:dyDescent="0.3">
      <c r="B152642">
        <v>152634</v>
      </c>
      <c r="C152642" t="s">
        <v>6269</v>
      </c>
      <c r="D152642" t="s">
        <v>38476</v>
      </c>
      <c r="E152642" t="s">
        <v>20610</v>
      </c>
      <c r="F152642" s="4">
        <v>35853</v>
      </c>
      <c r="G152642" s="4">
        <v>44012</v>
      </c>
      <c r="H152642" s="5">
        <f t="shared" si="237"/>
        <v>22.341666666666665</v>
      </c>
      <c r="I152642" s="1">
        <v>52179</v>
      </c>
      <c r="J152642" s="1">
        <v>54118.03</v>
      </c>
      <c r="K152642" t="s">
        <v>38420</v>
      </c>
    </row>
    <row r="152643" spans="2:11" x14ac:dyDescent="0.3">
      <c r="B152643">
        <v>152635</v>
      </c>
      <c r="C152643" t="s">
        <v>29474</v>
      </c>
      <c r="D152643" t="s">
        <v>32854</v>
      </c>
      <c r="E152643" t="s">
        <v>20609</v>
      </c>
      <c r="F152643" s="4">
        <v>41527</v>
      </c>
      <c r="G152643" s="4">
        <v>44012</v>
      </c>
      <c r="H152643" s="5">
        <f t="shared" si="237"/>
        <v>6.8055555555555554</v>
      </c>
      <c r="I152643" s="1">
        <v>38669</v>
      </c>
      <c r="J152643" s="1">
        <v>41585.49</v>
      </c>
      <c r="K152643" t="s">
        <v>38420</v>
      </c>
    </row>
    <row r="152644" spans="2:11" x14ac:dyDescent="0.3">
      <c r="B152644">
        <v>152636</v>
      </c>
      <c r="C152644" t="s">
        <v>24965</v>
      </c>
      <c r="D152644" t="s">
        <v>34578</v>
      </c>
      <c r="E152644" t="s">
        <v>19067</v>
      </c>
      <c r="F152644" s="4">
        <v>41226</v>
      </c>
      <c r="G152644" s="4">
        <v>44012</v>
      </c>
      <c r="H152644" s="5">
        <f t="shared" si="237"/>
        <v>7.6305555555555555</v>
      </c>
      <c r="I152644" s="1">
        <v>94320</v>
      </c>
      <c r="J152644" s="1">
        <v>94764.96</v>
      </c>
      <c r="K152644" t="s">
        <v>38420</v>
      </c>
    </row>
    <row r="152645" spans="2:11" x14ac:dyDescent="0.3">
      <c r="B152645">
        <v>152637</v>
      </c>
      <c r="C152645" t="s">
        <v>6271</v>
      </c>
      <c r="D152645" t="s">
        <v>34799</v>
      </c>
      <c r="E152645" t="s">
        <v>19599</v>
      </c>
      <c r="F152645" s="4">
        <v>40151</v>
      </c>
      <c r="G152645" s="4">
        <v>44012</v>
      </c>
      <c r="H152645" s="5">
        <f t="shared" si="237"/>
        <v>10.572222222222223</v>
      </c>
      <c r="I152645" s="1">
        <v>42783</v>
      </c>
      <c r="J152645" s="1">
        <v>59478.43</v>
      </c>
      <c r="K152645" t="s">
        <v>38420</v>
      </c>
    </row>
    <row r="152646" spans="2:11" x14ac:dyDescent="0.3">
      <c r="B152646">
        <v>152638</v>
      </c>
      <c r="C152646" t="s">
        <v>6273</v>
      </c>
      <c r="D152646" t="s">
        <v>35395</v>
      </c>
      <c r="E152646" t="s">
        <v>20106</v>
      </c>
      <c r="F152646" s="4">
        <v>40234</v>
      </c>
      <c r="G152646" s="4">
        <v>44012</v>
      </c>
      <c r="H152646" s="5">
        <f t="shared" si="237"/>
        <v>10.347222222222221</v>
      </c>
      <c r="I152646" s="1">
        <v>48802</v>
      </c>
      <c r="J152646" s="1">
        <v>47182.93</v>
      </c>
      <c r="K152646" t="s">
        <v>38420</v>
      </c>
    </row>
    <row r="152647" spans="2:11" x14ac:dyDescent="0.3">
      <c r="B152647">
        <v>152639</v>
      </c>
      <c r="C152647" t="s">
        <v>6275</v>
      </c>
      <c r="D152647" t="s">
        <v>34599</v>
      </c>
      <c r="E152647" t="s">
        <v>19005</v>
      </c>
      <c r="F152647" s="4">
        <v>36654</v>
      </c>
      <c r="G152647" s="4">
        <v>44012</v>
      </c>
      <c r="H152647" s="5">
        <f t="shared" si="237"/>
        <v>20.144444444444446</v>
      </c>
      <c r="I152647" s="1">
        <v>79165</v>
      </c>
      <c r="J152647" s="1">
        <v>88395.47</v>
      </c>
      <c r="K152647" t="s">
        <v>38420</v>
      </c>
    </row>
    <row r="152648" spans="2:11" x14ac:dyDescent="0.3">
      <c r="B152648">
        <v>152640</v>
      </c>
      <c r="C152648" t="s">
        <v>36370</v>
      </c>
      <c r="D152648" t="s">
        <v>747</v>
      </c>
      <c r="E152648" t="s">
        <v>19534</v>
      </c>
      <c r="F152648" s="4">
        <v>38615</v>
      </c>
      <c r="G152648" s="4">
        <v>44012</v>
      </c>
      <c r="H152648" s="5">
        <f t="shared" si="237"/>
        <v>14.777777777777779</v>
      </c>
      <c r="I152648" s="1">
        <v>96451</v>
      </c>
      <c r="J152648" s="1">
        <v>142327.37</v>
      </c>
      <c r="K152648" t="s">
        <v>38420</v>
      </c>
    </row>
    <row r="152649" spans="2:11" x14ac:dyDescent="0.3">
      <c r="B152649">
        <v>152641</v>
      </c>
      <c r="C152649" t="s">
        <v>31272</v>
      </c>
      <c r="D152649" t="s">
        <v>34568</v>
      </c>
      <c r="E152649" t="s">
        <v>19557</v>
      </c>
      <c r="F152649" s="4">
        <v>41949</v>
      </c>
      <c r="G152649" s="4">
        <v>44012</v>
      </c>
      <c r="H152649" s="5">
        <f t="shared" si="237"/>
        <v>5.65</v>
      </c>
      <c r="I152649" s="1">
        <v>46395</v>
      </c>
      <c r="J152649" s="1">
        <v>45454.49</v>
      </c>
      <c r="K152649" t="s">
        <v>38420</v>
      </c>
    </row>
    <row r="152650" spans="2:11" x14ac:dyDescent="0.3">
      <c r="B152650">
        <v>152642</v>
      </c>
      <c r="C152650" t="s">
        <v>6279</v>
      </c>
      <c r="D152650" t="s">
        <v>38476</v>
      </c>
      <c r="E152650" t="s">
        <v>19505</v>
      </c>
      <c r="F152650" s="4">
        <v>33476</v>
      </c>
      <c r="G152650" s="4">
        <v>44012</v>
      </c>
      <c r="H152650" s="5">
        <f t="shared" si="237"/>
        <v>28.844444444444445</v>
      </c>
      <c r="I152650" s="1">
        <v>53615</v>
      </c>
      <c r="J152650" s="1">
        <v>79071.02</v>
      </c>
      <c r="K152650" t="s">
        <v>38420</v>
      </c>
    </row>
    <row r="152651" spans="2:11" x14ac:dyDescent="0.3">
      <c r="B152651">
        <v>152643</v>
      </c>
      <c r="C152651" t="s">
        <v>31273</v>
      </c>
      <c r="D152651" t="s">
        <v>32751</v>
      </c>
      <c r="E152651" t="s">
        <v>30230</v>
      </c>
      <c r="F152651" s="4">
        <v>42170</v>
      </c>
      <c r="G152651" s="4">
        <v>44012</v>
      </c>
      <c r="H152651" s="5">
        <f t="shared" si="237"/>
        <v>5.041666666666667</v>
      </c>
      <c r="I152651" s="1">
        <v>35615</v>
      </c>
      <c r="J152651" s="1">
        <v>42070.27</v>
      </c>
      <c r="K152651" t="s">
        <v>38420</v>
      </c>
    </row>
    <row r="152652" spans="2:11" x14ac:dyDescent="0.3">
      <c r="B152652">
        <v>152644</v>
      </c>
      <c r="C152652" t="s">
        <v>6280</v>
      </c>
      <c r="D152652" t="s">
        <v>34921</v>
      </c>
      <c r="E152652" t="s">
        <v>20148</v>
      </c>
      <c r="F152652" s="4">
        <v>37690</v>
      </c>
      <c r="G152652" s="4">
        <v>44012</v>
      </c>
      <c r="H152652" s="5">
        <f t="shared" si="237"/>
        <v>17.305555555555557</v>
      </c>
      <c r="I152652" s="1">
        <v>55603</v>
      </c>
      <c r="J152652" s="1">
        <v>60550.82</v>
      </c>
      <c r="K152652" t="s">
        <v>38420</v>
      </c>
    </row>
    <row r="152653" spans="2:11" x14ac:dyDescent="0.3">
      <c r="B152653">
        <v>152645</v>
      </c>
      <c r="C152653" t="s">
        <v>6284</v>
      </c>
      <c r="D152653" t="s">
        <v>32785</v>
      </c>
      <c r="E152653" t="s">
        <v>19151</v>
      </c>
      <c r="F152653" s="4">
        <v>32482</v>
      </c>
      <c r="G152653" s="4">
        <v>44012</v>
      </c>
      <c r="H152653" s="5">
        <f t="shared" si="237"/>
        <v>31.569444444444443</v>
      </c>
      <c r="I152653" s="1">
        <v>55092</v>
      </c>
      <c r="J152653" s="1">
        <v>59152.97</v>
      </c>
      <c r="K152653" t="s">
        <v>38420</v>
      </c>
    </row>
    <row r="152654" spans="2:11" x14ac:dyDescent="0.3">
      <c r="B152654">
        <v>152646</v>
      </c>
      <c r="C152654" t="s">
        <v>6285</v>
      </c>
      <c r="D152654" t="s">
        <v>34648</v>
      </c>
      <c r="E152654" t="s">
        <v>19075</v>
      </c>
      <c r="F152654" s="4">
        <v>37665</v>
      </c>
      <c r="G152654" s="4">
        <v>44012</v>
      </c>
      <c r="H152654" s="5">
        <f t="shared" si="237"/>
        <v>17.380555555555556</v>
      </c>
      <c r="I152654" s="1">
        <v>64552</v>
      </c>
      <c r="J152654" s="1">
        <v>111523.46</v>
      </c>
      <c r="K152654" t="s">
        <v>38420</v>
      </c>
    </row>
    <row r="152655" spans="2:11" x14ac:dyDescent="0.3">
      <c r="B152655">
        <v>152647</v>
      </c>
      <c r="C152655" t="s">
        <v>34334</v>
      </c>
      <c r="D152655" t="s">
        <v>34587</v>
      </c>
      <c r="E152655" t="s">
        <v>19002</v>
      </c>
      <c r="F152655" s="4">
        <v>42887</v>
      </c>
      <c r="G152655" s="4">
        <v>44012</v>
      </c>
      <c r="H152655" s="5">
        <f t="shared" si="237"/>
        <v>3.0805555555555557</v>
      </c>
      <c r="I152655" s="1">
        <v>30527</v>
      </c>
      <c r="J152655" s="1">
        <v>30643.759999999998</v>
      </c>
      <c r="K152655" t="s">
        <v>38420</v>
      </c>
    </row>
    <row r="152656" spans="2:11" x14ac:dyDescent="0.3">
      <c r="B152656">
        <v>152648</v>
      </c>
      <c r="C152656" t="s">
        <v>41261</v>
      </c>
      <c r="D152656" t="s">
        <v>34656</v>
      </c>
      <c r="E152656" t="s">
        <v>38427</v>
      </c>
      <c r="F152656" s="4">
        <v>43955</v>
      </c>
      <c r="G152656" s="4">
        <v>44012</v>
      </c>
      <c r="H152656" s="5">
        <f t="shared" si="237"/>
        <v>0.15555555555555556</v>
      </c>
      <c r="I152656" s="1">
        <v>22880</v>
      </c>
      <c r="J152656">
        <v>0</v>
      </c>
      <c r="K152656" t="s">
        <v>38420</v>
      </c>
    </row>
    <row r="152657" spans="2:11" x14ac:dyDescent="0.3">
      <c r="B152657">
        <v>152649</v>
      </c>
      <c r="C152657" t="s">
        <v>38190</v>
      </c>
      <c r="D152657" t="s">
        <v>34569</v>
      </c>
      <c r="E152657" t="s">
        <v>38465</v>
      </c>
      <c r="F152657" s="4">
        <v>43591</v>
      </c>
      <c r="G152657" s="4">
        <v>44012</v>
      </c>
      <c r="H152657" s="5">
        <f t="shared" si="237"/>
        <v>1.1499999999999999</v>
      </c>
      <c r="I152657" s="1">
        <v>32433</v>
      </c>
      <c r="J152657" s="1">
        <v>31760.97</v>
      </c>
      <c r="K152657" t="s">
        <v>38420</v>
      </c>
    </row>
    <row r="152658" spans="2:11" x14ac:dyDescent="0.3">
      <c r="B152658">
        <v>152650</v>
      </c>
      <c r="C152658" t="s">
        <v>34335</v>
      </c>
      <c r="D152658" t="s">
        <v>30024</v>
      </c>
      <c r="E152658" t="s">
        <v>19586</v>
      </c>
      <c r="F152658" s="4">
        <v>42552</v>
      </c>
      <c r="G152658" s="4">
        <v>44012</v>
      </c>
      <c r="H152658" s="5">
        <f t="shared" si="237"/>
        <v>3.9972222222222222</v>
      </c>
      <c r="I152658" s="1">
        <v>111299</v>
      </c>
      <c r="J152658" s="1">
        <v>42065.1</v>
      </c>
      <c r="K152658" t="s">
        <v>38420</v>
      </c>
    </row>
    <row r="152659" spans="2:11" x14ac:dyDescent="0.3">
      <c r="B152659">
        <v>152651</v>
      </c>
      <c r="C152659" t="s">
        <v>6287</v>
      </c>
      <c r="D152659" t="s">
        <v>34659</v>
      </c>
      <c r="E152659" t="s">
        <v>19200</v>
      </c>
      <c r="F152659" s="4">
        <v>38899</v>
      </c>
      <c r="G152659" s="4">
        <v>44012</v>
      </c>
      <c r="H152659" s="5">
        <f t="shared" si="237"/>
        <v>13.997222222222222</v>
      </c>
      <c r="I152659" s="1">
        <v>30037</v>
      </c>
      <c r="J152659" s="1">
        <v>30127.41</v>
      </c>
      <c r="K152659" t="s">
        <v>38420</v>
      </c>
    </row>
    <row r="152660" spans="2:11" x14ac:dyDescent="0.3">
      <c r="B152660">
        <v>152652</v>
      </c>
      <c r="C152660" t="s">
        <v>38191</v>
      </c>
      <c r="D152660" t="s">
        <v>34651</v>
      </c>
      <c r="E152660" t="s">
        <v>20202</v>
      </c>
      <c r="F152660" s="4">
        <v>43367</v>
      </c>
      <c r="G152660" s="4">
        <v>44012</v>
      </c>
      <c r="H152660" s="5">
        <f t="shared" si="237"/>
        <v>1.7666666666666666</v>
      </c>
      <c r="I152660" s="1">
        <v>31200</v>
      </c>
      <c r="J152660" s="1">
        <v>15585</v>
      </c>
      <c r="K152660" t="s">
        <v>38420</v>
      </c>
    </row>
    <row r="152661" spans="2:11" x14ac:dyDescent="0.3">
      <c r="B152661">
        <v>152653</v>
      </c>
      <c r="C152661" t="s">
        <v>6288</v>
      </c>
      <c r="D152661" t="s">
        <v>38461</v>
      </c>
      <c r="E152661" t="s">
        <v>20274</v>
      </c>
      <c r="F152661" s="4">
        <v>37207</v>
      </c>
      <c r="G152661" s="4">
        <v>44012</v>
      </c>
      <c r="H152661" s="5">
        <f t="shared" si="237"/>
        <v>18.633333333333333</v>
      </c>
      <c r="I152661" s="1">
        <v>44121</v>
      </c>
      <c r="J152661" s="1">
        <v>54976.83</v>
      </c>
      <c r="K152661" t="s">
        <v>38420</v>
      </c>
    </row>
    <row r="152662" spans="2:11" x14ac:dyDescent="0.3">
      <c r="B152662">
        <v>152654</v>
      </c>
      <c r="C152662" t="s">
        <v>6288</v>
      </c>
      <c r="D152662" t="s">
        <v>15599</v>
      </c>
      <c r="E152662" t="s">
        <v>19045</v>
      </c>
      <c r="F152662" s="4">
        <v>37161</v>
      </c>
      <c r="G152662" s="4">
        <v>44012</v>
      </c>
      <c r="H152662" s="5">
        <f t="shared" si="237"/>
        <v>18.758333333333333</v>
      </c>
      <c r="I152662" s="1">
        <v>11981</v>
      </c>
      <c r="J152662" s="1">
        <v>8339.7199999999993</v>
      </c>
      <c r="K152662" t="s">
        <v>38420</v>
      </c>
    </row>
    <row r="152663" spans="2:11" x14ac:dyDescent="0.3">
      <c r="B152663">
        <v>152655</v>
      </c>
      <c r="C152663" t="s">
        <v>6289</v>
      </c>
      <c r="D152663" t="s">
        <v>34797</v>
      </c>
      <c r="E152663" t="s">
        <v>20091</v>
      </c>
      <c r="F152663" s="4">
        <v>39055</v>
      </c>
      <c r="G152663" s="4">
        <v>44012</v>
      </c>
      <c r="H152663" s="5">
        <f t="shared" si="237"/>
        <v>13.572222222222223</v>
      </c>
      <c r="I152663" s="1">
        <v>54029</v>
      </c>
      <c r="J152663" s="1">
        <v>54169.06</v>
      </c>
      <c r="K152663" t="s">
        <v>38420</v>
      </c>
    </row>
    <row r="152664" spans="2:11" x14ac:dyDescent="0.3">
      <c r="B152664">
        <v>152656</v>
      </c>
      <c r="C152664" t="s">
        <v>34336</v>
      </c>
      <c r="D152664" t="s">
        <v>33796</v>
      </c>
      <c r="E152664" t="s">
        <v>19586</v>
      </c>
      <c r="F152664" s="4">
        <v>42983</v>
      </c>
      <c r="G152664" s="4">
        <v>44012</v>
      </c>
      <c r="H152664" s="5">
        <f t="shared" si="237"/>
        <v>2.8194444444444446</v>
      </c>
      <c r="I152664" s="1">
        <v>68837</v>
      </c>
      <c r="J152664" s="1">
        <v>63712.19</v>
      </c>
      <c r="K152664" t="s">
        <v>38420</v>
      </c>
    </row>
    <row r="152665" spans="2:11" x14ac:dyDescent="0.3">
      <c r="B152665">
        <v>152657</v>
      </c>
      <c r="C152665" t="s">
        <v>6290</v>
      </c>
      <c r="D152665" t="s">
        <v>33394</v>
      </c>
      <c r="E152665" t="s">
        <v>20250</v>
      </c>
      <c r="F152665" s="4">
        <v>38915</v>
      </c>
      <c r="G152665" s="4">
        <v>44012</v>
      </c>
      <c r="H152665" s="5">
        <f t="shared" si="237"/>
        <v>13.952777777777778</v>
      </c>
      <c r="I152665" s="1">
        <v>90377</v>
      </c>
      <c r="J152665" s="1">
        <v>89865.4</v>
      </c>
      <c r="K152665" t="s">
        <v>38420</v>
      </c>
    </row>
    <row r="152666" spans="2:11" x14ac:dyDescent="0.3">
      <c r="B152666">
        <v>152658</v>
      </c>
      <c r="C152666" t="s">
        <v>6291</v>
      </c>
      <c r="D152666" t="s">
        <v>32697</v>
      </c>
      <c r="E152666" t="s">
        <v>19100</v>
      </c>
      <c r="F152666" s="4">
        <v>37990</v>
      </c>
      <c r="G152666" s="4">
        <v>44012</v>
      </c>
      <c r="H152666" s="5">
        <f t="shared" si="237"/>
        <v>16.488888888888887</v>
      </c>
      <c r="I152666" s="1">
        <v>85609</v>
      </c>
      <c r="J152666" s="1">
        <v>106405.14</v>
      </c>
      <c r="K152666" t="s">
        <v>38420</v>
      </c>
    </row>
    <row r="152667" spans="2:11" x14ac:dyDescent="0.3">
      <c r="B152667">
        <v>152659</v>
      </c>
      <c r="C152667" t="s">
        <v>24971</v>
      </c>
      <c r="D152667" t="s">
        <v>34564</v>
      </c>
      <c r="E152667" t="s">
        <v>32853</v>
      </c>
      <c r="F152667" s="4">
        <v>42883</v>
      </c>
      <c r="G152667" s="4">
        <v>44012</v>
      </c>
      <c r="H152667" s="5">
        <f t="shared" si="237"/>
        <v>3.088888888888889</v>
      </c>
      <c r="I152667" s="1">
        <v>24960</v>
      </c>
      <c r="J152667" s="1">
        <v>9181.92</v>
      </c>
      <c r="K152667" t="s">
        <v>38420</v>
      </c>
    </row>
    <row r="152668" spans="2:11" x14ac:dyDescent="0.3">
      <c r="B152668">
        <v>152660</v>
      </c>
      <c r="C152668" t="s">
        <v>36371</v>
      </c>
      <c r="D152668" t="s">
        <v>34702</v>
      </c>
      <c r="E152668" t="s">
        <v>19520</v>
      </c>
      <c r="F152668" s="4">
        <v>43087</v>
      </c>
      <c r="G152668" s="4">
        <v>44012</v>
      </c>
      <c r="H152668" s="5">
        <f t="shared" si="237"/>
        <v>2.5333333333333332</v>
      </c>
      <c r="I152668" s="1">
        <v>39056</v>
      </c>
      <c r="J152668" s="1">
        <v>39496.239999999998</v>
      </c>
      <c r="K152668" t="s">
        <v>38420</v>
      </c>
    </row>
    <row r="152669" spans="2:11" x14ac:dyDescent="0.3">
      <c r="B152669">
        <v>152661</v>
      </c>
      <c r="C152669" t="s">
        <v>38192</v>
      </c>
      <c r="D152669" t="s">
        <v>2160</v>
      </c>
      <c r="E152669" t="s">
        <v>19668</v>
      </c>
      <c r="F152669" s="4">
        <v>43465</v>
      </c>
      <c r="G152669" s="4">
        <v>44012</v>
      </c>
      <c r="H152669" s="5">
        <f t="shared" si="237"/>
        <v>1.5</v>
      </c>
      <c r="I152669" s="1">
        <v>52103</v>
      </c>
      <c r="J152669" s="1">
        <v>52304.46</v>
      </c>
      <c r="K152669" t="s">
        <v>38420</v>
      </c>
    </row>
    <row r="152670" spans="2:11" x14ac:dyDescent="0.3">
      <c r="B152670">
        <v>152662</v>
      </c>
      <c r="C152670" t="s">
        <v>34337</v>
      </c>
      <c r="D152670" t="s">
        <v>34748</v>
      </c>
      <c r="E152670" t="s">
        <v>20099</v>
      </c>
      <c r="F152670" s="4">
        <v>42889</v>
      </c>
      <c r="G152670" s="4">
        <v>44012</v>
      </c>
      <c r="H152670" s="5">
        <f t="shared" si="237"/>
        <v>3.0750000000000002</v>
      </c>
      <c r="I152670" s="1">
        <v>22880</v>
      </c>
      <c r="J152670" s="1">
        <v>1939.2</v>
      </c>
      <c r="K152670" t="s">
        <v>38420</v>
      </c>
    </row>
    <row r="152671" spans="2:11" x14ac:dyDescent="0.3">
      <c r="B152671">
        <v>152663</v>
      </c>
      <c r="C152671" t="s">
        <v>6296</v>
      </c>
      <c r="D152671" t="s">
        <v>35347</v>
      </c>
      <c r="E152671" t="s">
        <v>19796</v>
      </c>
      <c r="F152671" s="4">
        <v>31026</v>
      </c>
      <c r="G152671" s="4">
        <v>44012</v>
      </c>
      <c r="H152671" s="5">
        <f t="shared" si="237"/>
        <v>35.555555555555557</v>
      </c>
      <c r="I152671" s="1">
        <v>41757</v>
      </c>
      <c r="J152671" s="1">
        <v>37983.85</v>
      </c>
      <c r="K152671" t="s">
        <v>38420</v>
      </c>
    </row>
    <row r="152672" spans="2:11" x14ac:dyDescent="0.3">
      <c r="B152672">
        <v>152664</v>
      </c>
      <c r="C152672" t="s">
        <v>41262</v>
      </c>
      <c r="D152672" t="s">
        <v>34749</v>
      </c>
      <c r="E152672" t="s">
        <v>20708</v>
      </c>
      <c r="F152672" s="4">
        <v>36101</v>
      </c>
      <c r="G152672" s="4">
        <v>44012</v>
      </c>
      <c r="H152672" s="5">
        <f t="shared" si="237"/>
        <v>21.661111111111111</v>
      </c>
      <c r="I152672" s="1">
        <v>50571</v>
      </c>
      <c r="J152672" s="1">
        <v>54599.12</v>
      </c>
      <c r="K152672" t="s">
        <v>38420</v>
      </c>
    </row>
    <row r="152673" spans="2:11" x14ac:dyDescent="0.3">
      <c r="B152673">
        <v>152665</v>
      </c>
      <c r="C152673" t="s">
        <v>24974</v>
      </c>
      <c r="D152673" t="s">
        <v>32751</v>
      </c>
      <c r="E152673" t="s">
        <v>19664</v>
      </c>
      <c r="F152673" s="4">
        <v>41186</v>
      </c>
      <c r="G152673" s="4">
        <v>44012</v>
      </c>
      <c r="H152673" s="5">
        <f t="shared" si="237"/>
        <v>7.7388888888888889</v>
      </c>
      <c r="I152673" s="1">
        <v>35615</v>
      </c>
      <c r="J152673" s="1">
        <v>51549.03</v>
      </c>
      <c r="K152673" t="s">
        <v>38420</v>
      </c>
    </row>
    <row r="152674" spans="2:11" x14ac:dyDescent="0.3">
      <c r="B152674">
        <v>152666</v>
      </c>
      <c r="C152674" t="s">
        <v>18562</v>
      </c>
      <c r="D152674" t="s">
        <v>34569</v>
      </c>
      <c r="E152674" t="s">
        <v>19174</v>
      </c>
      <c r="F152674" s="4">
        <v>40976</v>
      </c>
      <c r="G152674" s="4">
        <v>44012</v>
      </c>
      <c r="H152674" s="5">
        <f t="shared" si="237"/>
        <v>8.3111111111111118</v>
      </c>
      <c r="I152674" s="1">
        <v>37401</v>
      </c>
      <c r="J152674" s="1">
        <v>44202.89</v>
      </c>
      <c r="K152674" t="s">
        <v>38420</v>
      </c>
    </row>
    <row r="152675" spans="2:11" x14ac:dyDescent="0.3">
      <c r="B152675">
        <v>152667</v>
      </c>
      <c r="C152675" t="s">
        <v>36372</v>
      </c>
      <c r="D152675" t="s">
        <v>34659</v>
      </c>
      <c r="E152675" t="s">
        <v>20163</v>
      </c>
      <c r="F152675" s="4">
        <v>39751</v>
      </c>
      <c r="G152675" s="4">
        <v>44012</v>
      </c>
      <c r="H152675" s="5">
        <f t="shared" ref="H152675:H152738" si="238">YEARFRAC(F152675,G152675,0)</f>
        <v>11.666666666666666</v>
      </c>
      <c r="I152675" s="1">
        <v>29162</v>
      </c>
      <c r="J152675" s="1">
        <v>15071.47</v>
      </c>
      <c r="K152675" t="s">
        <v>38420</v>
      </c>
    </row>
    <row r="152676" spans="2:11" x14ac:dyDescent="0.3">
      <c r="B152676">
        <v>152668</v>
      </c>
      <c r="C152676" t="s">
        <v>36372</v>
      </c>
      <c r="D152676" t="s">
        <v>19138</v>
      </c>
      <c r="E152676" t="s">
        <v>20164</v>
      </c>
      <c r="F152676" s="4">
        <v>41809</v>
      </c>
      <c r="G152676" s="4">
        <v>44012</v>
      </c>
      <c r="H152676" s="5">
        <f t="shared" si="238"/>
        <v>6.0305555555555559</v>
      </c>
      <c r="I152676" s="1">
        <v>32739</v>
      </c>
      <c r="J152676" s="1">
        <v>2054.06</v>
      </c>
      <c r="K152676" t="s">
        <v>38420</v>
      </c>
    </row>
    <row r="152677" spans="2:11" x14ac:dyDescent="0.3">
      <c r="B152677">
        <v>152669</v>
      </c>
      <c r="C152677" t="s">
        <v>6301</v>
      </c>
      <c r="D152677" t="s">
        <v>34638</v>
      </c>
      <c r="E152677" t="s">
        <v>19086</v>
      </c>
      <c r="F152677" s="4">
        <v>38722</v>
      </c>
      <c r="G152677" s="4">
        <v>44012</v>
      </c>
      <c r="H152677" s="5">
        <f t="shared" si="238"/>
        <v>14.486111111111111</v>
      </c>
      <c r="I152677" s="1">
        <v>23920</v>
      </c>
      <c r="J152677" s="1">
        <v>1886.59</v>
      </c>
      <c r="K152677" t="s">
        <v>38420</v>
      </c>
    </row>
    <row r="152678" spans="2:11" x14ac:dyDescent="0.3">
      <c r="B152678">
        <v>152670</v>
      </c>
      <c r="C152678" t="s">
        <v>6302</v>
      </c>
      <c r="D152678" t="s">
        <v>34720</v>
      </c>
      <c r="E152678" t="s">
        <v>19515</v>
      </c>
      <c r="F152678" s="4">
        <v>36857</v>
      </c>
      <c r="G152678" s="4">
        <v>44012</v>
      </c>
      <c r="H152678" s="5">
        <f t="shared" si="238"/>
        <v>19.591666666666665</v>
      </c>
      <c r="I152678" s="1">
        <v>73969</v>
      </c>
      <c r="J152678" s="1">
        <v>79775.67</v>
      </c>
      <c r="K152678" t="s">
        <v>38420</v>
      </c>
    </row>
    <row r="152679" spans="2:11" x14ac:dyDescent="0.3">
      <c r="B152679">
        <v>152671</v>
      </c>
      <c r="C152679" t="s">
        <v>6303</v>
      </c>
      <c r="D152679" t="s">
        <v>34564</v>
      </c>
      <c r="E152679" t="s">
        <v>19401</v>
      </c>
      <c r="F152679" s="4">
        <v>38586</v>
      </c>
      <c r="G152679" s="4">
        <v>44012</v>
      </c>
      <c r="H152679" s="5">
        <f t="shared" si="238"/>
        <v>14.855555555555556</v>
      </c>
      <c r="I152679" s="1">
        <v>35360</v>
      </c>
      <c r="J152679">
        <v>969</v>
      </c>
      <c r="K152679" t="s">
        <v>38420</v>
      </c>
    </row>
    <row r="152680" spans="2:11" x14ac:dyDescent="0.3">
      <c r="B152680">
        <v>152672</v>
      </c>
      <c r="C152680" t="s">
        <v>36373</v>
      </c>
      <c r="D152680" t="s">
        <v>34559</v>
      </c>
      <c r="E152680" t="s">
        <v>19514</v>
      </c>
      <c r="F152680" s="4">
        <v>43143</v>
      </c>
      <c r="G152680" s="4">
        <v>44012</v>
      </c>
      <c r="H152680" s="5">
        <f t="shared" si="238"/>
        <v>2.3833333333333333</v>
      </c>
      <c r="I152680" s="1">
        <v>70276</v>
      </c>
      <c r="J152680" s="1">
        <v>49187.15</v>
      </c>
      <c r="K152680" t="s">
        <v>38420</v>
      </c>
    </row>
    <row r="152681" spans="2:11" x14ac:dyDescent="0.3">
      <c r="B152681">
        <v>152673</v>
      </c>
      <c r="C152681" t="s">
        <v>31274</v>
      </c>
      <c r="D152681" t="s">
        <v>32711</v>
      </c>
      <c r="E152681" t="s">
        <v>19031</v>
      </c>
      <c r="F152681" s="4">
        <v>41871</v>
      </c>
      <c r="G152681" s="4">
        <v>44012</v>
      </c>
      <c r="H152681" s="5">
        <f t="shared" si="238"/>
        <v>5.8611111111111107</v>
      </c>
      <c r="I152681" s="1">
        <v>73193</v>
      </c>
      <c r="J152681" s="1">
        <v>109153.91</v>
      </c>
      <c r="K152681" t="s">
        <v>38420</v>
      </c>
    </row>
    <row r="152682" spans="2:11" x14ac:dyDescent="0.3">
      <c r="B152682">
        <v>152674</v>
      </c>
      <c r="C152682" t="s">
        <v>6304</v>
      </c>
      <c r="D152682" t="s">
        <v>35639</v>
      </c>
      <c r="E152682" t="s">
        <v>19695</v>
      </c>
      <c r="F152682" s="4">
        <v>37502</v>
      </c>
      <c r="G152682" s="4">
        <v>44012</v>
      </c>
      <c r="H152682" s="5">
        <f t="shared" si="238"/>
        <v>17.824999999999999</v>
      </c>
      <c r="I152682" s="1">
        <v>79141</v>
      </c>
      <c r="J152682" s="1">
        <v>74813.84</v>
      </c>
      <c r="K152682" t="s">
        <v>38420</v>
      </c>
    </row>
    <row r="152683" spans="2:11" x14ac:dyDescent="0.3">
      <c r="B152683">
        <v>152675</v>
      </c>
      <c r="C152683" t="s">
        <v>6305</v>
      </c>
      <c r="D152683" t="s">
        <v>34587</v>
      </c>
      <c r="E152683" t="s">
        <v>19002</v>
      </c>
      <c r="F152683" s="4">
        <v>39639</v>
      </c>
      <c r="G152683" s="4">
        <v>44012</v>
      </c>
      <c r="H152683" s="5">
        <f t="shared" si="238"/>
        <v>11.972222222222221</v>
      </c>
      <c r="I152683" s="1">
        <v>35741</v>
      </c>
      <c r="J152683" s="1">
        <v>36927.839999999997</v>
      </c>
      <c r="K152683" t="s">
        <v>38420</v>
      </c>
    </row>
    <row r="152684" spans="2:11" x14ac:dyDescent="0.3">
      <c r="B152684">
        <v>152676</v>
      </c>
      <c r="C152684" t="s">
        <v>32550</v>
      </c>
      <c r="D152684" t="s">
        <v>32725</v>
      </c>
      <c r="E152684" t="s">
        <v>20908</v>
      </c>
      <c r="F152684" s="4">
        <v>35320</v>
      </c>
      <c r="G152684" s="4">
        <v>44012</v>
      </c>
      <c r="H152684" s="5">
        <f t="shared" si="238"/>
        <v>23.8</v>
      </c>
      <c r="I152684" s="1">
        <v>92415</v>
      </c>
      <c r="J152684" s="1">
        <v>13337.62</v>
      </c>
      <c r="K152684" t="s">
        <v>38420</v>
      </c>
    </row>
    <row r="152685" spans="2:11" x14ac:dyDescent="0.3">
      <c r="B152685">
        <v>152677</v>
      </c>
      <c r="C152685" t="s">
        <v>38193</v>
      </c>
      <c r="D152685" t="s">
        <v>34727</v>
      </c>
      <c r="E152685" t="s">
        <v>21815</v>
      </c>
      <c r="F152685" s="4">
        <v>42854</v>
      </c>
      <c r="G152685" s="4">
        <v>44012</v>
      </c>
      <c r="H152685" s="5">
        <f t="shared" si="238"/>
        <v>3.1694444444444443</v>
      </c>
      <c r="I152685" s="1">
        <v>22318</v>
      </c>
      <c r="J152685">
        <v>839.61</v>
      </c>
      <c r="K152685" t="s">
        <v>38420</v>
      </c>
    </row>
    <row r="152686" spans="2:11" x14ac:dyDescent="0.3">
      <c r="B152686">
        <v>152678</v>
      </c>
      <c r="C152686" t="s">
        <v>6310</v>
      </c>
      <c r="D152686" t="s">
        <v>32697</v>
      </c>
      <c r="E152686" t="s">
        <v>19100</v>
      </c>
      <c r="F152686" s="4">
        <v>35312</v>
      </c>
      <c r="G152686" s="4">
        <v>44012</v>
      </c>
      <c r="H152686" s="5">
        <f t="shared" si="238"/>
        <v>23.822222222222223</v>
      </c>
      <c r="I152686" s="1">
        <v>91008</v>
      </c>
      <c r="J152686" s="1">
        <v>173278.79</v>
      </c>
      <c r="K152686" t="s">
        <v>38420</v>
      </c>
    </row>
    <row r="152687" spans="2:11" x14ac:dyDescent="0.3">
      <c r="B152687">
        <v>152679</v>
      </c>
      <c r="C152687" t="s">
        <v>6311</v>
      </c>
      <c r="D152687" t="s">
        <v>83</v>
      </c>
      <c r="E152687" t="s">
        <v>19031</v>
      </c>
      <c r="F152687" s="4">
        <v>37846</v>
      </c>
      <c r="G152687" s="4">
        <v>44012</v>
      </c>
      <c r="H152687" s="5">
        <f t="shared" si="238"/>
        <v>16.880555555555556</v>
      </c>
      <c r="I152687" s="1">
        <v>75054</v>
      </c>
      <c r="J152687" s="1">
        <v>84197.08</v>
      </c>
      <c r="K152687" t="s">
        <v>38420</v>
      </c>
    </row>
    <row r="152688" spans="2:11" x14ac:dyDescent="0.3">
      <c r="B152688">
        <v>152680</v>
      </c>
      <c r="C152688" t="s">
        <v>38194</v>
      </c>
      <c r="D152688" t="s">
        <v>32714</v>
      </c>
      <c r="E152688" t="s">
        <v>31438</v>
      </c>
      <c r="F152688" s="4">
        <v>43647</v>
      </c>
      <c r="G152688" s="4">
        <v>44012</v>
      </c>
      <c r="H152688" s="5">
        <f t="shared" si="238"/>
        <v>0.99722222222222223</v>
      </c>
      <c r="I152688" s="1">
        <v>34411</v>
      </c>
      <c r="J152688" s="1">
        <v>31288.6</v>
      </c>
      <c r="K152688" t="s">
        <v>38420</v>
      </c>
    </row>
    <row r="152689" spans="2:11" x14ac:dyDescent="0.3">
      <c r="B152689">
        <v>152681</v>
      </c>
      <c r="C152689" t="s">
        <v>6313</v>
      </c>
      <c r="D152689" t="s">
        <v>32714</v>
      </c>
      <c r="E152689" t="s">
        <v>19106</v>
      </c>
      <c r="F152689" s="4">
        <v>38017</v>
      </c>
      <c r="G152689" s="4">
        <v>44012</v>
      </c>
      <c r="H152689" s="5">
        <f t="shared" si="238"/>
        <v>16.416666666666668</v>
      </c>
      <c r="I152689" s="1">
        <v>39673</v>
      </c>
      <c r="J152689" s="1">
        <v>53851.94</v>
      </c>
      <c r="K152689" t="s">
        <v>38420</v>
      </c>
    </row>
    <row r="152690" spans="2:11" x14ac:dyDescent="0.3">
      <c r="B152690">
        <v>152682</v>
      </c>
      <c r="C152690" t="s">
        <v>41263</v>
      </c>
      <c r="D152690" t="s">
        <v>32714</v>
      </c>
      <c r="E152690" t="s">
        <v>31438</v>
      </c>
      <c r="F152690" s="4">
        <v>40442</v>
      </c>
      <c r="G152690" s="4">
        <v>44012</v>
      </c>
      <c r="H152690" s="5">
        <f t="shared" si="238"/>
        <v>9.7750000000000004</v>
      </c>
      <c r="I152690" s="1">
        <v>37427</v>
      </c>
      <c r="J152690" s="1">
        <v>45809.17</v>
      </c>
      <c r="K152690" t="s">
        <v>38420</v>
      </c>
    </row>
    <row r="152691" spans="2:11" x14ac:dyDescent="0.3">
      <c r="B152691">
        <v>152683</v>
      </c>
      <c r="C152691" t="s">
        <v>41264</v>
      </c>
      <c r="D152691" t="s">
        <v>38422</v>
      </c>
      <c r="E152691" t="s">
        <v>31612</v>
      </c>
      <c r="F152691" s="4">
        <v>40497</v>
      </c>
      <c r="G152691" s="4">
        <v>44012</v>
      </c>
      <c r="H152691" s="5">
        <f t="shared" si="238"/>
        <v>9.625</v>
      </c>
      <c r="I152691">
        <v>0</v>
      </c>
      <c r="J152691">
        <v>165</v>
      </c>
      <c r="K152691" t="s">
        <v>38420</v>
      </c>
    </row>
    <row r="152692" spans="2:11" x14ac:dyDescent="0.3">
      <c r="B152692">
        <v>152684</v>
      </c>
      <c r="C152692" t="s">
        <v>41265</v>
      </c>
      <c r="D152692" t="s">
        <v>499</v>
      </c>
      <c r="E152692" t="s">
        <v>20722</v>
      </c>
      <c r="F152692" s="4">
        <v>43787</v>
      </c>
      <c r="G152692" s="4">
        <v>44012</v>
      </c>
      <c r="H152692" s="5">
        <f t="shared" si="238"/>
        <v>0.6166666666666667</v>
      </c>
      <c r="I152692" s="1">
        <v>46350</v>
      </c>
      <c r="J152692" s="1">
        <v>26815.42</v>
      </c>
      <c r="K152692" t="s">
        <v>38420</v>
      </c>
    </row>
    <row r="152693" spans="2:11" x14ac:dyDescent="0.3">
      <c r="B152693">
        <v>152685</v>
      </c>
      <c r="C152693" t="s">
        <v>6314</v>
      </c>
      <c r="D152693" t="s">
        <v>32714</v>
      </c>
      <c r="E152693" t="s">
        <v>19541</v>
      </c>
      <c r="F152693" s="4">
        <v>38803</v>
      </c>
      <c r="G152693" s="4">
        <v>44012</v>
      </c>
      <c r="H152693" s="5">
        <f t="shared" si="238"/>
        <v>14.258333333333333</v>
      </c>
      <c r="I152693" s="1">
        <v>38550</v>
      </c>
      <c r="J152693" s="1">
        <v>48414.9</v>
      </c>
      <c r="K152693" t="s">
        <v>38420</v>
      </c>
    </row>
    <row r="152694" spans="2:11" x14ac:dyDescent="0.3">
      <c r="B152694">
        <v>152686</v>
      </c>
      <c r="C152694" t="s">
        <v>41266</v>
      </c>
      <c r="D152694" t="s">
        <v>38422</v>
      </c>
      <c r="E152694" t="s">
        <v>31612</v>
      </c>
      <c r="F152694" s="4">
        <v>39358</v>
      </c>
      <c r="G152694" s="4">
        <v>44012</v>
      </c>
      <c r="H152694" s="5">
        <f t="shared" si="238"/>
        <v>12.741666666666667</v>
      </c>
      <c r="I152694">
        <v>0</v>
      </c>
      <c r="J152694">
        <v>400</v>
      </c>
      <c r="K152694" t="s">
        <v>38420</v>
      </c>
    </row>
    <row r="152695" spans="2:11" x14ac:dyDescent="0.3">
      <c r="B152695">
        <v>152687</v>
      </c>
      <c r="C152695" t="s">
        <v>6315</v>
      </c>
      <c r="D152695" t="s">
        <v>15599</v>
      </c>
      <c r="E152695" t="s">
        <v>19045</v>
      </c>
      <c r="F152695" s="4">
        <v>38967</v>
      </c>
      <c r="G152695" s="4">
        <v>44012</v>
      </c>
      <c r="H152695" s="5">
        <f t="shared" si="238"/>
        <v>13.813888888888888</v>
      </c>
      <c r="I152695" s="1">
        <v>11642</v>
      </c>
      <c r="J152695" s="1">
        <v>11642.86</v>
      </c>
      <c r="K152695" t="s">
        <v>38420</v>
      </c>
    </row>
    <row r="152696" spans="2:11" x14ac:dyDescent="0.3">
      <c r="B152696">
        <v>152688</v>
      </c>
      <c r="C152696" t="s">
        <v>6317</v>
      </c>
      <c r="D152696" t="s">
        <v>34608</v>
      </c>
      <c r="E152696" t="s">
        <v>19067</v>
      </c>
      <c r="F152696" s="4">
        <v>36969</v>
      </c>
      <c r="G152696" s="4">
        <v>44012</v>
      </c>
      <c r="H152696" s="5">
        <f t="shared" si="238"/>
        <v>19.280555555555555</v>
      </c>
      <c r="I152696" s="1">
        <v>54755</v>
      </c>
      <c r="J152696" s="1">
        <v>71129.2</v>
      </c>
      <c r="K152696" t="s">
        <v>38420</v>
      </c>
    </row>
    <row r="152697" spans="2:11" x14ac:dyDescent="0.3">
      <c r="B152697">
        <v>152689</v>
      </c>
      <c r="C152697" t="s">
        <v>32551</v>
      </c>
      <c r="D152697" t="s">
        <v>34727</v>
      </c>
      <c r="E152697" t="s">
        <v>20568</v>
      </c>
      <c r="F152697" s="4">
        <v>42882</v>
      </c>
      <c r="G152697" s="4">
        <v>44012</v>
      </c>
      <c r="H152697" s="5">
        <f t="shared" si="238"/>
        <v>3.0916666666666668</v>
      </c>
      <c r="I152697" s="1">
        <v>24960</v>
      </c>
      <c r="J152697" s="1">
        <v>17997.14</v>
      </c>
      <c r="K152697" t="s">
        <v>38420</v>
      </c>
    </row>
    <row r="152698" spans="2:11" x14ac:dyDescent="0.3">
      <c r="B152698">
        <v>152690</v>
      </c>
      <c r="C152698" t="s">
        <v>34340</v>
      </c>
      <c r="D152698" t="s">
        <v>34944</v>
      </c>
      <c r="E152698" t="s">
        <v>23809</v>
      </c>
      <c r="F152698" s="4">
        <v>42817</v>
      </c>
      <c r="G152698" s="4">
        <v>44012</v>
      </c>
      <c r="H152698" s="5">
        <f t="shared" si="238"/>
        <v>3.2694444444444444</v>
      </c>
      <c r="I152698" s="1">
        <v>25839</v>
      </c>
      <c r="J152698" s="1">
        <v>25913.9</v>
      </c>
      <c r="K152698" t="s">
        <v>38420</v>
      </c>
    </row>
    <row r="152699" spans="2:11" x14ac:dyDescent="0.3">
      <c r="B152699">
        <v>152691</v>
      </c>
      <c r="C152699" t="s">
        <v>34340</v>
      </c>
      <c r="D152699" t="s">
        <v>31564</v>
      </c>
      <c r="E152699" t="s">
        <v>30187</v>
      </c>
      <c r="F152699" s="4">
        <v>43642</v>
      </c>
      <c r="G152699" s="4">
        <v>44012</v>
      </c>
      <c r="H152699" s="5">
        <f t="shared" si="238"/>
        <v>1.0111111111111111</v>
      </c>
      <c r="I152699" s="1">
        <v>29016</v>
      </c>
      <c r="J152699" s="1">
        <v>3622.31</v>
      </c>
      <c r="K152699" t="s">
        <v>38420</v>
      </c>
    </row>
    <row r="152700" spans="2:11" x14ac:dyDescent="0.3">
      <c r="B152700">
        <v>152692</v>
      </c>
      <c r="C152700" t="s">
        <v>6322</v>
      </c>
      <c r="D152700" t="s">
        <v>32806</v>
      </c>
      <c r="E152700" t="s">
        <v>19577</v>
      </c>
      <c r="F152700" s="4">
        <v>38642</v>
      </c>
      <c r="G152700" s="4">
        <v>44012</v>
      </c>
      <c r="H152700" s="5">
        <f t="shared" si="238"/>
        <v>14.702777777777778</v>
      </c>
      <c r="I152700" s="1">
        <v>47490</v>
      </c>
      <c r="J152700" s="1">
        <v>58749.02</v>
      </c>
      <c r="K152700" t="s">
        <v>38420</v>
      </c>
    </row>
    <row r="152701" spans="2:11" x14ac:dyDescent="0.3">
      <c r="B152701">
        <v>152693</v>
      </c>
      <c r="C152701" t="s">
        <v>6323</v>
      </c>
      <c r="D152701" t="s">
        <v>34700</v>
      </c>
      <c r="E152701" t="s">
        <v>19858</v>
      </c>
      <c r="F152701" s="4">
        <v>29864</v>
      </c>
      <c r="G152701" s="4">
        <v>44012</v>
      </c>
      <c r="H152701" s="5">
        <f t="shared" si="238"/>
        <v>38.736111111111114</v>
      </c>
      <c r="I152701" s="1">
        <v>94635</v>
      </c>
      <c r="J152701" s="1">
        <v>150661.54999999999</v>
      </c>
      <c r="K152701" t="s">
        <v>38420</v>
      </c>
    </row>
    <row r="152702" spans="2:11" x14ac:dyDescent="0.3">
      <c r="B152702">
        <v>152694</v>
      </c>
      <c r="C152702" t="s">
        <v>38195</v>
      </c>
      <c r="D152702" t="s">
        <v>34587</v>
      </c>
      <c r="E152702" t="s">
        <v>19747</v>
      </c>
      <c r="F152702" s="4">
        <v>43451</v>
      </c>
      <c r="G152702" s="4">
        <v>44012</v>
      </c>
      <c r="H152702" s="5">
        <f t="shared" si="238"/>
        <v>1.5361111111111112</v>
      </c>
      <c r="I152702" s="1">
        <v>31225</v>
      </c>
      <c r="J152702" s="1">
        <v>32598.69</v>
      </c>
      <c r="K152702" t="s">
        <v>38420</v>
      </c>
    </row>
    <row r="152703" spans="2:11" x14ac:dyDescent="0.3">
      <c r="B152703">
        <v>152695</v>
      </c>
      <c r="C152703" t="s">
        <v>6325</v>
      </c>
      <c r="D152703" t="s">
        <v>26278</v>
      </c>
      <c r="E152703" t="s">
        <v>20666</v>
      </c>
      <c r="F152703" s="4">
        <v>38796</v>
      </c>
      <c r="G152703" s="4">
        <v>44012</v>
      </c>
      <c r="H152703" s="5">
        <f t="shared" si="238"/>
        <v>14.277777777777779</v>
      </c>
      <c r="I152703" s="1">
        <v>93823</v>
      </c>
      <c r="J152703" s="1">
        <v>108208.42</v>
      </c>
      <c r="K152703" t="s">
        <v>38420</v>
      </c>
    </row>
    <row r="152704" spans="2:11" x14ac:dyDescent="0.3">
      <c r="B152704">
        <v>152696</v>
      </c>
      <c r="C152704" t="s">
        <v>41267</v>
      </c>
      <c r="D152704" t="s">
        <v>38422</v>
      </c>
      <c r="E152704" t="s">
        <v>31612</v>
      </c>
      <c r="F152704" s="4">
        <v>43299</v>
      </c>
      <c r="G152704" s="4">
        <v>44012</v>
      </c>
      <c r="H152704" s="5">
        <f t="shared" si="238"/>
        <v>1.95</v>
      </c>
      <c r="I152704">
        <v>0</v>
      </c>
      <c r="J152704">
        <v>165</v>
      </c>
      <c r="K152704" t="s">
        <v>38420</v>
      </c>
    </row>
    <row r="152705" spans="2:11" x14ac:dyDescent="0.3">
      <c r="B152705">
        <v>152697</v>
      </c>
      <c r="C152705" t="s">
        <v>41268</v>
      </c>
      <c r="D152705" t="s">
        <v>34656</v>
      </c>
      <c r="E152705" t="s">
        <v>38427</v>
      </c>
      <c r="F152705" s="4">
        <v>43620</v>
      </c>
      <c r="G152705" s="4">
        <v>44012</v>
      </c>
      <c r="H152705" s="5">
        <f t="shared" si="238"/>
        <v>1.0722222222222222</v>
      </c>
      <c r="I152705" s="1">
        <v>22880</v>
      </c>
      <c r="J152705">
        <v>0</v>
      </c>
      <c r="K152705" t="s">
        <v>38420</v>
      </c>
    </row>
    <row r="152706" spans="2:11" x14ac:dyDescent="0.3">
      <c r="B152706">
        <v>152698</v>
      </c>
      <c r="C152706" t="s">
        <v>6327</v>
      </c>
      <c r="D152706" t="s">
        <v>35474</v>
      </c>
      <c r="E152706" t="s">
        <v>20809</v>
      </c>
      <c r="F152706" s="4">
        <v>38229</v>
      </c>
      <c r="G152706" s="4">
        <v>44012</v>
      </c>
      <c r="H152706" s="5">
        <f t="shared" si="238"/>
        <v>15.833333333333334</v>
      </c>
      <c r="I152706" s="1">
        <v>42444</v>
      </c>
      <c r="J152706" s="1">
        <v>47402.82</v>
      </c>
      <c r="K152706" t="s">
        <v>38420</v>
      </c>
    </row>
    <row r="152707" spans="2:11" x14ac:dyDescent="0.3">
      <c r="B152707">
        <v>152699</v>
      </c>
      <c r="C152707" t="s">
        <v>18570</v>
      </c>
      <c r="D152707" t="s">
        <v>499</v>
      </c>
      <c r="E152707" t="s">
        <v>19668</v>
      </c>
      <c r="F152707" s="4">
        <v>38579</v>
      </c>
      <c r="G152707" s="4">
        <v>44012</v>
      </c>
      <c r="H152707" s="5">
        <f t="shared" si="238"/>
        <v>14.875</v>
      </c>
      <c r="I152707" s="1">
        <v>46350</v>
      </c>
      <c r="J152707" s="1">
        <v>46542.82</v>
      </c>
      <c r="K152707" t="s">
        <v>38420</v>
      </c>
    </row>
    <row r="152708" spans="2:11" x14ac:dyDescent="0.3">
      <c r="B152708">
        <v>152700</v>
      </c>
      <c r="C152708" t="s">
        <v>18571</v>
      </c>
      <c r="D152708" t="s">
        <v>34748</v>
      </c>
      <c r="E152708" t="s">
        <v>20822</v>
      </c>
      <c r="F152708" s="4">
        <v>39986</v>
      </c>
      <c r="G152708" s="4">
        <v>44012</v>
      </c>
      <c r="H152708" s="5">
        <f t="shared" si="238"/>
        <v>11.022222222222222</v>
      </c>
      <c r="I152708" s="1">
        <v>22880</v>
      </c>
      <c r="J152708" s="1">
        <v>11164.5</v>
      </c>
      <c r="K152708" t="s">
        <v>38420</v>
      </c>
    </row>
    <row r="152709" spans="2:11" x14ac:dyDescent="0.3">
      <c r="B152709">
        <v>152701</v>
      </c>
      <c r="C152709" t="s">
        <v>38196</v>
      </c>
      <c r="D152709" t="s">
        <v>25632</v>
      </c>
      <c r="E152709" t="s">
        <v>20010</v>
      </c>
      <c r="F152709" s="4">
        <v>43334</v>
      </c>
      <c r="G152709" s="4">
        <v>44012</v>
      </c>
      <c r="H152709" s="5">
        <f t="shared" si="238"/>
        <v>1.8555555555555556</v>
      </c>
      <c r="I152709" s="1">
        <v>49887</v>
      </c>
      <c r="J152709" s="1">
        <v>51944.08</v>
      </c>
      <c r="K152709" t="s">
        <v>38420</v>
      </c>
    </row>
    <row r="152710" spans="2:11" x14ac:dyDescent="0.3">
      <c r="B152710">
        <v>152702</v>
      </c>
      <c r="C152710" t="s">
        <v>31278</v>
      </c>
      <c r="D152710" t="s">
        <v>34648</v>
      </c>
      <c r="E152710" t="s">
        <v>19075</v>
      </c>
      <c r="F152710" s="4">
        <v>41851</v>
      </c>
      <c r="G152710" s="4">
        <v>44012</v>
      </c>
      <c r="H152710" s="5">
        <f t="shared" si="238"/>
        <v>5.916666666666667</v>
      </c>
      <c r="I152710" s="1">
        <v>51515</v>
      </c>
      <c r="J152710" s="1">
        <v>55731.19</v>
      </c>
      <c r="K152710" t="s">
        <v>38420</v>
      </c>
    </row>
    <row r="152711" spans="2:11" x14ac:dyDescent="0.3">
      <c r="B152711">
        <v>152703</v>
      </c>
      <c r="C152711" t="s">
        <v>6331</v>
      </c>
      <c r="D152711" t="s">
        <v>32747</v>
      </c>
      <c r="E152711" t="s">
        <v>19232</v>
      </c>
      <c r="F152711" s="4">
        <v>37683</v>
      </c>
      <c r="G152711" s="4">
        <v>44012</v>
      </c>
      <c r="H152711" s="5">
        <f t="shared" si="238"/>
        <v>17.324999999999999</v>
      </c>
      <c r="I152711" s="1">
        <v>52790</v>
      </c>
      <c r="J152711" s="1">
        <v>54155.3</v>
      </c>
      <c r="K152711" t="s">
        <v>38420</v>
      </c>
    </row>
    <row r="152712" spans="2:11" x14ac:dyDescent="0.3">
      <c r="B152712">
        <v>152704</v>
      </c>
      <c r="C152712" t="s">
        <v>24997</v>
      </c>
      <c r="D152712" t="s">
        <v>34564</v>
      </c>
      <c r="E152712" t="s">
        <v>21574</v>
      </c>
      <c r="F152712" s="4">
        <v>39636</v>
      </c>
      <c r="G152712" s="4">
        <v>44012</v>
      </c>
      <c r="H152712" s="5">
        <f t="shared" si="238"/>
        <v>11.980555555555556</v>
      </c>
      <c r="I152712" s="1">
        <v>33488</v>
      </c>
      <c r="J152712" s="1">
        <v>7868.28</v>
      </c>
      <c r="K152712" t="s">
        <v>38420</v>
      </c>
    </row>
    <row r="152713" spans="2:11" x14ac:dyDescent="0.3">
      <c r="B152713">
        <v>152705</v>
      </c>
      <c r="C152713" t="s">
        <v>6332</v>
      </c>
      <c r="D152713" t="s">
        <v>34921</v>
      </c>
      <c r="E152713" t="s">
        <v>19321</v>
      </c>
      <c r="F152713" s="4">
        <v>32307</v>
      </c>
      <c r="G152713" s="4">
        <v>44012</v>
      </c>
      <c r="H152713" s="5">
        <f t="shared" si="238"/>
        <v>32.047222222222224</v>
      </c>
      <c r="I152713" s="1">
        <v>60325</v>
      </c>
      <c r="J152713" s="1">
        <v>64574.75</v>
      </c>
      <c r="K152713" t="s">
        <v>38420</v>
      </c>
    </row>
    <row r="152714" spans="2:11" x14ac:dyDescent="0.3">
      <c r="B152714">
        <v>152706</v>
      </c>
      <c r="C152714" t="s">
        <v>6335</v>
      </c>
      <c r="D152714" t="s">
        <v>34611</v>
      </c>
      <c r="E152714" t="s">
        <v>20064</v>
      </c>
      <c r="F152714" s="4">
        <v>25329</v>
      </c>
      <c r="G152714" s="4">
        <v>44012</v>
      </c>
      <c r="H152714" s="5">
        <f t="shared" si="238"/>
        <v>51.15</v>
      </c>
      <c r="I152714" s="1">
        <v>56050</v>
      </c>
      <c r="J152714" s="1">
        <v>64019.83</v>
      </c>
      <c r="K152714" t="s">
        <v>38420</v>
      </c>
    </row>
    <row r="152715" spans="2:11" x14ac:dyDescent="0.3">
      <c r="B152715">
        <v>152707</v>
      </c>
      <c r="C152715" t="s">
        <v>41269</v>
      </c>
      <c r="D152715" t="s">
        <v>38422</v>
      </c>
      <c r="E152715" t="s">
        <v>31612</v>
      </c>
      <c r="F152715" s="4">
        <v>39028</v>
      </c>
      <c r="G152715" s="4">
        <v>44012</v>
      </c>
      <c r="H152715" s="5">
        <f t="shared" si="238"/>
        <v>13.647222222222222</v>
      </c>
      <c r="I152715">
        <v>0</v>
      </c>
      <c r="J152715">
        <v>165</v>
      </c>
      <c r="K152715" t="s">
        <v>38420</v>
      </c>
    </row>
    <row r="152716" spans="2:11" x14ac:dyDescent="0.3">
      <c r="B152716">
        <v>152708</v>
      </c>
      <c r="C152716" t="s">
        <v>38197</v>
      </c>
      <c r="D152716" t="s">
        <v>32751</v>
      </c>
      <c r="E152716" t="s">
        <v>19505</v>
      </c>
      <c r="F152716" s="4">
        <v>43477</v>
      </c>
      <c r="G152716" s="4">
        <v>44012</v>
      </c>
      <c r="H152716" s="5">
        <f t="shared" si="238"/>
        <v>1.4666666666666666</v>
      </c>
      <c r="I152716" s="1">
        <v>33240</v>
      </c>
      <c r="J152716" s="1">
        <v>49136.88</v>
      </c>
      <c r="K152716" t="s">
        <v>38420</v>
      </c>
    </row>
    <row r="152717" spans="2:11" x14ac:dyDescent="0.3">
      <c r="B152717">
        <v>152709</v>
      </c>
      <c r="C152717" t="s">
        <v>6336</v>
      </c>
      <c r="D152717" t="s">
        <v>38476</v>
      </c>
      <c r="E152717" t="s">
        <v>19294</v>
      </c>
      <c r="F152717" s="4">
        <v>27666</v>
      </c>
      <c r="G152717" s="4">
        <v>44012</v>
      </c>
      <c r="H152717" s="5">
        <f t="shared" si="238"/>
        <v>44.75277777777778</v>
      </c>
      <c r="I152717" s="1">
        <v>56008</v>
      </c>
      <c r="J152717" s="1">
        <v>49792.4</v>
      </c>
      <c r="K152717" t="s">
        <v>38420</v>
      </c>
    </row>
    <row r="152718" spans="2:11" x14ac:dyDescent="0.3">
      <c r="B152718">
        <v>152710</v>
      </c>
      <c r="C152718" t="s">
        <v>41270</v>
      </c>
      <c r="D152718" t="s">
        <v>34656</v>
      </c>
      <c r="E152718" t="s">
        <v>19401</v>
      </c>
      <c r="F152718" s="4">
        <v>42854</v>
      </c>
      <c r="G152718" s="4">
        <v>44012</v>
      </c>
      <c r="H152718" s="5">
        <f t="shared" si="238"/>
        <v>3.1694444444444443</v>
      </c>
      <c r="I152718" s="1">
        <v>24960</v>
      </c>
      <c r="J152718" s="1">
        <v>4888.08</v>
      </c>
      <c r="K152718" t="s">
        <v>38420</v>
      </c>
    </row>
    <row r="152719" spans="2:11" x14ac:dyDescent="0.3">
      <c r="B152719">
        <v>152711</v>
      </c>
      <c r="C152719" t="s">
        <v>31279</v>
      </c>
      <c r="D152719" t="s">
        <v>36374</v>
      </c>
      <c r="E152719" t="s">
        <v>19002</v>
      </c>
      <c r="F152719" s="4">
        <v>41688</v>
      </c>
      <c r="G152719" s="4">
        <v>44012</v>
      </c>
      <c r="H152719" s="5">
        <f t="shared" si="238"/>
        <v>6.3666666666666663</v>
      </c>
      <c r="I152719" s="1">
        <v>83512</v>
      </c>
      <c r="J152719" s="1">
        <v>82739.63</v>
      </c>
      <c r="K152719" t="s">
        <v>38420</v>
      </c>
    </row>
    <row r="152720" spans="2:11" x14ac:dyDescent="0.3">
      <c r="B152720">
        <v>152712</v>
      </c>
      <c r="C152720" t="s">
        <v>6338</v>
      </c>
      <c r="D152720" t="s">
        <v>32751</v>
      </c>
      <c r="E152720" t="s">
        <v>19681</v>
      </c>
      <c r="F152720" s="4">
        <v>36101</v>
      </c>
      <c r="G152720" s="4">
        <v>44012</v>
      </c>
      <c r="H152720" s="5">
        <f t="shared" si="238"/>
        <v>21.661111111111111</v>
      </c>
      <c r="I152720" s="1">
        <v>38819</v>
      </c>
      <c r="J152720" s="1">
        <v>39352.07</v>
      </c>
      <c r="K152720" t="s">
        <v>38420</v>
      </c>
    </row>
    <row r="152721" spans="2:11" x14ac:dyDescent="0.3">
      <c r="B152721">
        <v>152713</v>
      </c>
      <c r="C152721" t="s">
        <v>6340</v>
      </c>
      <c r="D152721" t="s">
        <v>38461</v>
      </c>
      <c r="E152721" t="s">
        <v>31438</v>
      </c>
      <c r="F152721" s="4">
        <v>38012</v>
      </c>
      <c r="G152721" s="4">
        <v>44012</v>
      </c>
      <c r="H152721" s="5">
        <f t="shared" si="238"/>
        <v>16.427777777777777</v>
      </c>
      <c r="I152721" s="1">
        <v>44121</v>
      </c>
      <c r="J152721" s="1">
        <v>45552.639999999999</v>
      </c>
      <c r="K152721" t="s">
        <v>38420</v>
      </c>
    </row>
    <row r="152722" spans="2:11" x14ac:dyDescent="0.3">
      <c r="B152722">
        <v>152714</v>
      </c>
      <c r="C152722" t="s">
        <v>32553</v>
      </c>
      <c r="D152722" t="s">
        <v>34659</v>
      </c>
      <c r="E152722" t="s">
        <v>19046</v>
      </c>
      <c r="F152722" s="4">
        <v>42241</v>
      </c>
      <c r="G152722" s="4">
        <v>44012</v>
      </c>
      <c r="H152722" s="5">
        <f t="shared" si="238"/>
        <v>4.8472222222222223</v>
      </c>
      <c r="I152722" s="1">
        <v>29162</v>
      </c>
      <c r="J152722" s="1">
        <v>29522.26</v>
      </c>
      <c r="K152722" t="s">
        <v>38420</v>
      </c>
    </row>
    <row r="152723" spans="2:11" x14ac:dyDescent="0.3">
      <c r="B152723">
        <v>152715</v>
      </c>
      <c r="C152723" t="s">
        <v>41271</v>
      </c>
      <c r="D152723" t="s">
        <v>32704</v>
      </c>
      <c r="E152723" t="s">
        <v>19142</v>
      </c>
      <c r="F152723" s="4">
        <v>43935</v>
      </c>
      <c r="G152723" s="4">
        <v>44012</v>
      </c>
      <c r="H152723" s="5">
        <f t="shared" si="238"/>
        <v>0.21111111111111111</v>
      </c>
      <c r="I152723" s="1">
        <v>53512</v>
      </c>
      <c r="J152723" s="1">
        <v>10300.120000000001</v>
      </c>
      <c r="K152723" t="s">
        <v>38420</v>
      </c>
    </row>
    <row r="152724" spans="2:11" x14ac:dyDescent="0.3">
      <c r="B152724">
        <v>152716</v>
      </c>
      <c r="C152724" t="s">
        <v>6341</v>
      </c>
      <c r="D152724" t="s">
        <v>30072</v>
      </c>
      <c r="E152724" t="s">
        <v>19365</v>
      </c>
      <c r="F152724" s="4">
        <v>35188</v>
      </c>
      <c r="G152724" s="4">
        <v>44012</v>
      </c>
      <c r="H152724" s="5">
        <f t="shared" si="238"/>
        <v>24.158333333333335</v>
      </c>
      <c r="I152724" s="1">
        <v>125000</v>
      </c>
      <c r="J152724" s="1">
        <v>109865.41</v>
      </c>
      <c r="K152724" t="s">
        <v>38420</v>
      </c>
    </row>
    <row r="152725" spans="2:11" x14ac:dyDescent="0.3">
      <c r="B152725">
        <v>152717</v>
      </c>
      <c r="C152725" t="s">
        <v>41272</v>
      </c>
      <c r="D152725" t="s">
        <v>38422</v>
      </c>
      <c r="E152725" t="s">
        <v>31612</v>
      </c>
      <c r="F152725" s="4">
        <v>40497</v>
      </c>
      <c r="G152725" s="4">
        <v>44012</v>
      </c>
      <c r="H152725" s="5">
        <f t="shared" si="238"/>
        <v>9.625</v>
      </c>
      <c r="I152725">
        <v>0</v>
      </c>
      <c r="J152725">
        <v>165</v>
      </c>
      <c r="K152725" t="s">
        <v>38420</v>
      </c>
    </row>
    <row r="152726" spans="2:11" x14ac:dyDescent="0.3">
      <c r="B152726">
        <v>152718</v>
      </c>
      <c r="C152726" t="s">
        <v>41273</v>
      </c>
      <c r="D152726" t="s">
        <v>32711</v>
      </c>
      <c r="E152726" t="s">
        <v>31489</v>
      </c>
      <c r="F152726" s="4">
        <v>43782</v>
      </c>
      <c r="G152726" s="4">
        <v>44012</v>
      </c>
      <c r="H152726" s="5">
        <f t="shared" si="238"/>
        <v>0.63055555555555554</v>
      </c>
      <c r="I152726" s="1">
        <v>47749</v>
      </c>
      <c r="J152726" s="1">
        <v>29652.31</v>
      </c>
      <c r="K152726" t="s">
        <v>38420</v>
      </c>
    </row>
    <row r="152727" spans="2:11" x14ac:dyDescent="0.3">
      <c r="B152727">
        <v>152719</v>
      </c>
      <c r="C152727" t="s">
        <v>41274</v>
      </c>
      <c r="D152727" t="s">
        <v>34656</v>
      </c>
      <c r="E152727" t="s">
        <v>19401</v>
      </c>
      <c r="F152727" s="4">
        <v>43759</v>
      </c>
      <c r="G152727" s="4">
        <v>44012</v>
      </c>
      <c r="H152727" s="5">
        <f t="shared" si="238"/>
        <v>0.69166666666666665</v>
      </c>
      <c r="I152727" s="1">
        <v>24960</v>
      </c>
      <c r="J152727" s="1">
        <v>1080</v>
      </c>
      <c r="K152727" t="s">
        <v>38420</v>
      </c>
    </row>
    <row r="152728" spans="2:11" x14ac:dyDescent="0.3">
      <c r="B152728">
        <v>152720</v>
      </c>
      <c r="C152728" t="s">
        <v>6344</v>
      </c>
      <c r="D152728" t="s">
        <v>33832</v>
      </c>
      <c r="E152728" t="s">
        <v>19907</v>
      </c>
      <c r="F152728" s="4">
        <v>40147</v>
      </c>
      <c r="G152728" s="4">
        <v>44012</v>
      </c>
      <c r="H152728" s="5">
        <f t="shared" si="238"/>
        <v>10.583333333333334</v>
      </c>
      <c r="I152728" s="1">
        <v>58001</v>
      </c>
      <c r="J152728" s="1">
        <v>71761.63</v>
      </c>
      <c r="K152728" t="s">
        <v>38420</v>
      </c>
    </row>
    <row r="152729" spans="2:11" x14ac:dyDescent="0.3">
      <c r="B152729">
        <v>152721</v>
      </c>
      <c r="C152729" t="s">
        <v>31283</v>
      </c>
      <c r="D152729" t="s">
        <v>34604</v>
      </c>
      <c r="E152729" t="s">
        <v>19664</v>
      </c>
      <c r="F152729" s="4">
        <v>42086</v>
      </c>
      <c r="G152729" s="4">
        <v>44012</v>
      </c>
      <c r="H152729" s="5">
        <f t="shared" si="238"/>
        <v>5.2694444444444448</v>
      </c>
      <c r="I152729" s="1">
        <v>35102</v>
      </c>
      <c r="J152729" s="1">
        <v>86884.45</v>
      </c>
      <c r="K152729" t="s">
        <v>38420</v>
      </c>
    </row>
    <row r="152730" spans="2:11" x14ac:dyDescent="0.3">
      <c r="B152730">
        <v>152722</v>
      </c>
      <c r="C152730" t="s">
        <v>6347</v>
      </c>
      <c r="D152730" t="s">
        <v>32689</v>
      </c>
      <c r="E152730" t="s">
        <v>19537</v>
      </c>
      <c r="F152730" s="4">
        <v>36122</v>
      </c>
      <c r="G152730" s="4">
        <v>44012</v>
      </c>
      <c r="H152730" s="5">
        <f t="shared" si="238"/>
        <v>21.602777777777778</v>
      </c>
      <c r="I152730" s="1">
        <v>103717</v>
      </c>
      <c r="J152730" s="1">
        <v>151251.45000000001</v>
      </c>
      <c r="K152730" t="s">
        <v>38420</v>
      </c>
    </row>
    <row r="152731" spans="2:11" x14ac:dyDescent="0.3">
      <c r="B152731">
        <v>152723</v>
      </c>
      <c r="C152731" t="s">
        <v>41275</v>
      </c>
      <c r="D152731" t="s">
        <v>38422</v>
      </c>
      <c r="E152731" t="s">
        <v>31612</v>
      </c>
      <c r="F152731" s="4">
        <v>43440</v>
      </c>
      <c r="G152731" s="4">
        <v>44012</v>
      </c>
      <c r="H152731" s="5">
        <f t="shared" si="238"/>
        <v>1.5666666666666667</v>
      </c>
      <c r="I152731">
        <v>0</v>
      </c>
      <c r="J152731">
        <v>165</v>
      </c>
      <c r="K152731" t="s">
        <v>38420</v>
      </c>
    </row>
    <row r="152732" spans="2:11" x14ac:dyDescent="0.3">
      <c r="B152732">
        <v>152724</v>
      </c>
      <c r="C152732" t="s">
        <v>41276</v>
      </c>
      <c r="D152732" t="s">
        <v>32704</v>
      </c>
      <c r="E152732" t="s">
        <v>19142</v>
      </c>
      <c r="F152732" s="4">
        <v>43942</v>
      </c>
      <c r="G152732" s="4">
        <v>44012</v>
      </c>
      <c r="H152732" s="5">
        <f t="shared" si="238"/>
        <v>0.19166666666666668</v>
      </c>
      <c r="I152732" s="1">
        <v>53512</v>
      </c>
      <c r="J152732" s="1">
        <v>9269.5</v>
      </c>
      <c r="K152732" t="s">
        <v>38420</v>
      </c>
    </row>
    <row r="152733" spans="2:11" x14ac:dyDescent="0.3">
      <c r="B152733">
        <v>152725</v>
      </c>
      <c r="C152733" t="s">
        <v>36376</v>
      </c>
      <c r="D152733" t="s">
        <v>32697</v>
      </c>
      <c r="E152733" t="s">
        <v>19228</v>
      </c>
      <c r="F152733" s="4">
        <v>43207</v>
      </c>
      <c r="G152733" s="4">
        <v>44012</v>
      </c>
      <c r="H152733" s="5">
        <f t="shared" si="238"/>
        <v>2.2027777777777779</v>
      </c>
      <c r="I152733" s="1">
        <v>54454</v>
      </c>
      <c r="J152733" s="1">
        <v>67127.11</v>
      </c>
      <c r="K152733" t="s">
        <v>38420</v>
      </c>
    </row>
    <row r="152734" spans="2:11" x14ac:dyDescent="0.3">
      <c r="B152734">
        <v>152726</v>
      </c>
      <c r="C152734" t="s">
        <v>34341</v>
      </c>
      <c r="D152734" t="s">
        <v>34587</v>
      </c>
      <c r="E152734" t="s">
        <v>19037</v>
      </c>
      <c r="F152734" s="4">
        <v>42600</v>
      </c>
      <c r="G152734" s="4">
        <v>44012</v>
      </c>
      <c r="H152734" s="5">
        <f t="shared" si="238"/>
        <v>3.8666666666666667</v>
      </c>
      <c r="I152734" s="1">
        <v>33171</v>
      </c>
      <c r="J152734" s="1">
        <v>21297.41</v>
      </c>
      <c r="K152734" t="s">
        <v>38420</v>
      </c>
    </row>
    <row r="152735" spans="2:11" x14ac:dyDescent="0.3">
      <c r="B152735">
        <v>152727</v>
      </c>
      <c r="C152735" t="s">
        <v>34342</v>
      </c>
      <c r="D152735" t="s">
        <v>34577</v>
      </c>
      <c r="E152735" t="s">
        <v>20112</v>
      </c>
      <c r="F152735" s="4">
        <v>42933</v>
      </c>
      <c r="G152735" s="4">
        <v>44012</v>
      </c>
      <c r="H152735" s="5">
        <f t="shared" si="238"/>
        <v>2.9527777777777779</v>
      </c>
      <c r="I152735" s="1">
        <v>45383</v>
      </c>
      <c r="J152735" s="1">
        <v>45671.95</v>
      </c>
      <c r="K152735" t="s">
        <v>38420</v>
      </c>
    </row>
    <row r="152736" spans="2:11" x14ac:dyDescent="0.3">
      <c r="B152736">
        <v>152728</v>
      </c>
      <c r="C152736" t="s">
        <v>25009</v>
      </c>
      <c r="D152736" t="s">
        <v>32751</v>
      </c>
      <c r="E152736" t="s">
        <v>30230</v>
      </c>
      <c r="F152736" s="4">
        <v>41416</v>
      </c>
      <c r="G152736" s="4">
        <v>44012</v>
      </c>
      <c r="H152736" s="5">
        <f t="shared" si="238"/>
        <v>7.1055555555555552</v>
      </c>
      <c r="I152736" s="1">
        <v>35615</v>
      </c>
      <c r="J152736" s="1">
        <v>34717</v>
      </c>
      <c r="K152736" t="s">
        <v>38420</v>
      </c>
    </row>
    <row r="152737" spans="2:11" x14ac:dyDescent="0.3">
      <c r="B152737">
        <v>152729</v>
      </c>
      <c r="C152737" t="s">
        <v>6352</v>
      </c>
      <c r="D152737" t="s">
        <v>15599</v>
      </c>
      <c r="E152737" t="s">
        <v>19045</v>
      </c>
      <c r="F152737" s="4">
        <v>38085</v>
      </c>
      <c r="G152737" s="4">
        <v>44012</v>
      </c>
      <c r="H152737" s="5">
        <f t="shared" si="238"/>
        <v>16.227777777777778</v>
      </c>
      <c r="I152737" s="1">
        <v>11981</v>
      </c>
      <c r="J152737" s="1">
        <v>11987.4</v>
      </c>
      <c r="K152737" t="s">
        <v>38420</v>
      </c>
    </row>
    <row r="152738" spans="2:11" x14ac:dyDescent="0.3">
      <c r="B152738">
        <v>152730</v>
      </c>
      <c r="C152738" t="s">
        <v>38198</v>
      </c>
      <c r="D152738" t="s">
        <v>34811</v>
      </c>
      <c r="E152738" t="s">
        <v>20099</v>
      </c>
      <c r="F152738" s="4">
        <v>43382</v>
      </c>
      <c r="G152738" s="4">
        <v>44012</v>
      </c>
      <c r="H152738" s="5">
        <f t="shared" si="238"/>
        <v>1.7250000000000001</v>
      </c>
      <c r="I152738" s="1">
        <v>32131</v>
      </c>
      <c r="J152738" s="1">
        <v>7648.38</v>
      </c>
      <c r="K152738" t="s">
        <v>38420</v>
      </c>
    </row>
    <row r="152739" spans="2:11" x14ac:dyDescent="0.3">
      <c r="B152739">
        <v>152731</v>
      </c>
      <c r="C152739" t="s">
        <v>41277</v>
      </c>
      <c r="D152739" t="s">
        <v>36689</v>
      </c>
      <c r="E152739" t="s">
        <v>20568</v>
      </c>
      <c r="F152739" s="4">
        <v>43899</v>
      </c>
      <c r="G152739" s="4">
        <v>44012</v>
      </c>
      <c r="H152739" s="5">
        <f t="shared" ref="H152739:H152802" si="239">YEARFRAC(F152739,G152739,0)</f>
        <v>0.30833333333333335</v>
      </c>
      <c r="I152739" s="1">
        <v>28400</v>
      </c>
      <c r="J152739" s="1">
        <v>8169.17</v>
      </c>
      <c r="K152739" t="s">
        <v>38420</v>
      </c>
    </row>
    <row r="152740" spans="2:11" x14ac:dyDescent="0.3">
      <c r="B152740">
        <v>152732</v>
      </c>
      <c r="C152740" t="s">
        <v>38199</v>
      </c>
      <c r="D152740" t="s">
        <v>34656</v>
      </c>
      <c r="E152740" t="s">
        <v>19733</v>
      </c>
      <c r="F152740" s="4">
        <v>42880</v>
      </c>
      <c r="G152740" s="4">
        <v>44012</v>
      </c>
      <c r="H152740" s="5">
        <f t="shared" si="239"/>
        <v>3.0972222222222223</v>
      </c>
      <c r="I152740" s="1">
        <v>24960</v>
      </c>
      <c r="J152740" s="1">
        <v>2880</v>
      </c>
      <c r="K152740" t="s">
        <v>38420</v>
      </c>
    </row>
    <row r="152741" spans="2:11" x14ac:dyDescent="0.3">
      <c r="B152741">
        <v>152733</v>
      </c>
      <c r="C152741" t="s">
        <v>38200</v>
      </c>
      <c r="D152741" t="s">
        <v>32697</v>
      </c>
      <c r="E152741" t="s">
        <v>19847</v>
      </c>
      <c r="F152741" s="4">
        <v>43430</v>
      </c>
      <c r="G152741" s="4">
        <v>44012</v>
      </c>
      <c r="H152741" s="5">
        <f t="shared" si="239"/>
        <v>1.5944444444444446</v>
      </c>
      <c r="I152741" s="1">
        <v>53640</v>
      </c>
      <c r="J152741" s="1">
        <v>64890.81</v>
      </c>
      <c r="K152741" t="s">
        <v>38420</v>
      </c>
    </row>
    <row r="152742" spans="2:11" x14ac:dyDescent="0.3">
      <c r="B152742">
        <v>152734</v>
      </c>
      <c r="C152742" t="s">
        <v>6355</v>
      </c>
      <c r="D152742" t="s">
        <v>83</v>
      </c>
      <c r="E152742" t="s">
        <v>19087</v>
      </c>
      <c r="F152742" s="4">
        <v>36207</v>
      </c>
      <c r="G152742" s="4">
        <v>44012</v>
      </c>
      <c r="H152742" s="5">
        <f t="shared" si="239"/>
        <v>21.372222222222224</v>
      </c>
      <c r="I152742" s="1">
        <v>79919</v>
      </c>
      <c r="J152742" s="1">
        <v>81074.47</v>
      </c>
      <c r="K152742" t="s">
        <v>38420</v>
      </c>
    </row>
    <row r="152743" spans="2:11" x14ac:dyDescent="0.3">
      <c r="B152743">
        <v>152735</v>
      </c>
      <c r="C152743" t="s">
        <v>6357</v>
      </c>
      <c r="D152743" t="s">
        <v>38461</v>
      </c>
      <c r="E152743" t="s">
        <v>30188</v>
      </c>
      <c r="F152743" s="4">
        <v>39783</v>
      </c>
      <c r="G152743" s="4">
        <v>44012</v>
      </c>
      <c r="H152743" s="5">
        <f t="shared" si="239"/>
        <v>11.580555555555556</v>
      </c>
      <c r="I152743" s="1">
        <v>41623</v>
      </c>
      <c r="J152743" s="1">
        <v>46335.09</v>
      </c>
      <c r="K152743" t="s">
        <v>38420</v>
      </c>
    </row>
    <row r="152744" spans="2:11" x14ac:dyDescent="0.3">
      <c r="B152744">
        <v>152736</v>
      </c>
      <c r="C152744" t="s">
        <v>6358</v>
      </c>
      <c r="D152744" t="s">
        <v>34887</v>
      </c>
      <c r="E152744" t="s">
        <v>19083</v>
      </c>
      <c r="F152744" s="4">
        <v>36410</v>
      </c>
      <c r="G152744" s="4">
        <v>44012</v>
      </c>
      <c r="H152744" s="5">
        <f t="shared" si="239"/>
        <v>20.81388888888889</v>
      </c>
      <c r="I152744" s="1">
        <v>59654</v>
      </c>
      <c r="J152744" s="1">
        <v>61889.71</v>
      </c>
      <c r="K152744" t="s">
        <v>38420</v>
      </c>
    </row>
    <row r="152745" spans="2:11" x14ac:dyDescent="0.3">
      <c r="B152745">
        <v>152737</v>
      </c>
      <c r="C152745" t="s">
        <v>6359</v>
      </c>
      <c r="D152745" t="s">
        <v>34887</v>
      </c>
      <c r="E152745" t="s">
        <v>20064</v>
      </c>
      <c r="F152745" s="4">
        <v>29220</v>
      </c>
      <c r="G152745" s="4">
        <v>44012</v>
      </c>
      <c r="H152745" s="5">
        <f t="shared" si="239"/>
        <v>40.5</v>
      </c>
      <c r="I152745" s="1">
        <v>61104</v>
      </c>
      <c r="J152745" s="1">
        <v>10620.3</v>
      </c>
      <c r="K152745" t="s">
        <v>38420</v>
      </c>
    </row>
    <row r="152746" spans="2:11" x14ac:dyDescent="0.3">
      <c r="B152746">
        <v>152738</v>
      </c>
      <c r="C152746" t="s">
        <v>6360</v>
      </c>
      <c r="D152746" t="s">
        <v>34720</v>
      </c>
      <c r="E152746" t="s">
        <v>19311</v>
      </c>
      <c r="F152746" s="4">
        <v>40632</v>
      </c>
      <c r="G152746" s="4">
        <v>44012</v>
      </c>
      <c r="H152746" s="5">
        <f t="shared" si="239"/>
        <v>9.25</v>
      </c>
      <c r="I152746" s="1">
        <v>69175</v>
      </c>
      <c r="J152746" s="1">
        <v>87311.9</v>
      </c>
      <c r="K152746" t="s">
        <v>38420</v>
      </c>
    </row>
    <row r="152747" spans="2:11" x14ac:dyDescent="0.3">
      <c r="B152747">
        <v>152739</v>
      </c>
      <c r="C152747" t="s">
        <v>38201</v>
      </c>
      <c r="D152747" t="s">
        <v>34748</v>
      </c>
      <c r="E152747" t="s">
        <v>19993</v>
      </c>
      <c r="F152747" s="4">
        <v>43524</v>
      </c>
      <c r="G152747" s="4">
        <v>44012</v>
      </c>
      <c r="H152747" s="5">
        <f t="shared" si="239"/>
        <v>1.3333333333333333</v>
      </c>
      <c r="I152747" s="1">
        <v>22880</v>
      </c>
      <c r="J152747" s="1">
        <v>12751.93</v>
      </c>
      <c r="K152747" t="s">
        <v>38420</v>
      </c>
    </row>
    <row r="152748" spans="2:11" x14ac:dyDescent="0.3">
      <c r="B152748">
        <v>152740</v>
      </c>
      <c r="C152748" t="s">
        <v>34344</v>
      </c>
      <c r="D152748" t="s">
        <v>34560</v>
      </c>
      <c r="E152748" t="s">
        <v>19175</v>
      </c>
      <c r="F152748" s="4">
        <v>42712</v>
      </c>
      <c r="G152748" s="4">
        <v>44012</v>
      </c>
      <c r="H152748" s="5">
        <f t="shared" si="239"/>
        <v>3.5611111111111109</v>
      </c>
      <c r="I152748" s="1">
        <v>58389</v>
      </c>
      <c r="J152748" s="1">
        <v>56700.33</v>
      </c>
      <c r="K152748" t="s">
        <v>38420</v>
      </c>
    </row>
    <row r="152749" spans="2:11" x14ac:dyDescent="0.3">
      <c r="B152749">
        <v>152741</v>
      </c>
      <c r="C152749" t="s">
        <v>6362</v>
      </c>
      <c r="D152749" t="s">
        <v>38476</v>
      </c>
      <c r="E152749" t="s">
        <v>19110</v>
      </c>
      <c r="F152749" s="4">
        <v>38117</v>
      </c>
      <c r="G152749" s="4">
        <v>44012</v>
      </c>
      <c r="H152749" s="5">
        <f t="shared" si="239"/>
        <v>16.138888888888889</v>
      </c>
      <c r="I152749" s="1">
        <v>50743</v>
      </c>
      <c r="J152749" s="1">
        <v>56739.99</v>
      </c>
      <c r="K152749" t="s">
        <v>38420</v>
      </c>
    </row>
    <row r="152750" spans="2:11" x14ac:dyDescent="0.3">
      <c r="B152750">
        <v>152742</v>
      </c>
      <c r="C152750" t="s">
        <v>41278</v>
      </c>
      <c r="D152750" t="s">
        <v>34638</v>
      </c>
      <c r="E152750" t="s">
        <v>19086</v>
      </c>
      <c r="F152750" s="4">
        <v>43886</v>
      </c>
      <c r="G152750" s="4">
        <v>44012</v>
      </c>
      <c r="H152750" s="5">
        <f t="shared" si="239"/>
        <v>0.34722222222222221</v>
      </c>
      <c r="I152750" s="1">
        <v>23920</v>
      </c>
      <c r="J152750">
        <v>687.48</v>
      </c>
      <c r="K152750" t="s">
        <v>38420</v>
      </c>
    </row>
    <row r="152751" spans="2:11" x14ac:dyDescent="0.3">
      <c r="B152751">
        <v>152743</v>
      </c>
      <c r="C152751" t="s">
        <v>38202</v>
      </c>
      <c r="D152751" t="s">
        <v>32697</v>
      </c>
      <c r="E152751" t="s">
        <v>19963</v>
      </c>
      <c r="F152751" s="4">
        <v>43417</v>
      </c>
      <c r="G152751" s="4">
        <v>44012</v>
      </c>
      <c r="H152751" s="5">
        <f t="shared" si="239"/>
        <v>1.6305555555555555</v>
      </c>
      <c r="I152751" s="1">
        <v>53640</v>
      </c>
      <c r="J152751" s="1">
        <v>61128.07</v>
      </c>
      <c r="K152751" t="s">
        <v>38420</v>
      </c>
    </row>
    <row r="152752" spans="2:11" x14ac:dyDescent="0.3">
      <c r="B152752">
        <v>152744</v>
      </c>
      <c r="C152752" t="s">
        <v>38203</v>
      </c>
      <c r="D152752" t="s">
        <v>34690</v>
      </c>
      <c r="E152752" t="s">
        <v>19496</v>
      </c>
      <c r="F152752" s="4">
        <v>43353</v>
      </c>
      <c r="G152752" s="4">
        <v>44012</v>
      </c>
      <c r="H152752" s="5">
        <f t="shared" si="239"/>
        <v>1.8055555555555556</v>
      </c>
      <c r="I152752" s="1">
        <v>77613</v>
      </c>
      <c r="J152752" s="1">
        <v>77809.95</v>
      </c>
      <c r="K152752" t="s">
        <v>38420</v>
      </c>
    </row>
    <row r="152753" spans="2:11" x14ac:dyDescent="0.3">
      <c r="B152753">
        <v>152745</v>
      </c>
      <c r="C152753" t="s">
        <v>6367</v>
      </c>
      <c r="D152753" t="s">
        <v>36377</v>
      </c>
      <c r="E152753" t="s">
        <v>19610</v>
      </c>
      <c r="F152753" s="4">
        <v>35880</v>
      </c>
      <c r="G152753" s="4">
        <v>44012</v>
      </c>
      <c r="H152753" s="5">
        <f t="shared" si="239"/>
        <v>22.261111111111113</v>
      </c>
      <c r="I152753" s="1">
        <v>61317</v>
      </c>
      <c r="J152753" s="1">
        <v>57682.26</v>
      </c>
      <c r="K152753" t="s">
        <v>38420</v>
      </c>
    </row>
    <row r="152754" spans="2:11" x14ac:dyDescent="0.3">
      <c r="B152754">
        <v>152746</v>
      </c>
      <c r="C152754" t="s">
        <v>6368</v>
      </c>
      <c r="D152754" t="s">
        <v>36378</v>
      </c>
      <c r="E152754" t="s">
        <v>19520</v>
      </c>
      <c r="F152754" s="4">
        <v>32377</v>
      </c>
      <c r="G152754" s="4">
        <v>44012</v>
      </c>
      <c r="H152754" s="5">
        <f t="shared" si="239"/>
        <v>31.855555555555554</v>
      </c>
      <c r="I152754" s="1">
        <v>55556</v>
      </c>
      <c r="J152754" s="1">
        <v>62726.38</v>
      </c>
      <c r="K152754" t="s">
        <v>38420</v>
      </c>
    </row>
    <row r="152755" spans="2:11" x14ac:dyDescent="0.3">
      <c r="B152755">
        <v>152747</v>
      </c>
      <c r="C152755" t="s">
        <v>6371</v>
      </c>
      <c r="D152755" t="s">
        <v>34794</v>
      </c>
      <c r="E152755" t="s">
        <v>19083</v>
      </c>
      <c r="F152755" s="4">
        <v>37515</v>
      </c>
      <c r="G152755" s="4">
        <v>44012</v>
      </c>
      <c r="H152755" s="5">
        <f t="shared" si="239"/>
        <v>17.788888888888888</v>
      </c>
      <c r="I152755" s="1">
        <v>39645</v>
      </c>
      <c r="J152755" s="1">
        <v>39573.4</v>
      </c>
      <c r="K152755" t="s">
        <v>38420</v>
      </c>
    </row>
    <row r="152756" spans="2:11" x14ac:dyDescent="0.3">
      <c r="B152756">
        <v>152748</v>
      </c>
      <c r="C152756" t="s">
        <v>6372</v>
      </c>
      <c r="D152756" t="s">
        <v>34624</v>
      </c>
      <c r="E152756" t="s">
        <v>20132</v>
      </c>
      <c r="F152756" s="4">
        <v>35331</v>
      </c>
      <c r="G152756" s="4">
        <v>44012</v>
      </c>
      <c r="H152756" s="5">
        <f t="shared" si="239"/>
        <v>23.769444444444446</v>
      </c>
      <c r="I152756" s="1">
        <v>62238</v>
      </c>
      <c r="J152756" s="1">
        <v>94925.54</v>
      </c>
      <c r="K152756" t="s">
        <v>38420</v>
      </c>
    </row>
    <row r="152757" spans="2:11" x14ac:dyDescent="0.3">
      <c r="B152757">
        <v>152749</v>
      </c>
      <c r="C152757" t="s">
        <v>41279</v>
      </c>
      <c r="D152757" t="s">
        <v>38422</v>
      </c>
      <c r="E152757" t="s">
        <v>31612</v>
      </c>
      <c r="F152757" s="4">
        <v>43440</v>
      </c>
      <c r="G152757" s="4">
        <v>44012</v>
      </c>
      <c r="H152757" s="5">
        <f t="shared" si="239"/>
        <v>1.5666666666666667</v>
      </c>
      <c r="I152757">
        <v>0</v>
      </c>
      <c r="J152757">
        <v>165</v>
      </c>
      <c r="K152757" t="s">
        <v>38420</v>
      </c>
    </row>
    <row r="152758" spans="2:11" x14ac:dyDescent="0.3">
      <c r="B152758">
        <v>152750</v>
      </c>
      <c r="C152758" t="s">
        <v>41280</v>
      </c>
      <c r="D152758" t="s">
        <v>38422</v>
      </c>
      <c r="E152758" t="s">
        <v>31612</v>
      </c>
      <c r="F152758" s="4">
        <v>39774</v>
      </c>
      <c r="G152758" s="4">
        <v>44012</v>
      </c>
      <c r="H152758" s="5">
        <f t="shared" si="239"/>
        <v>11.605555555555556</v>
      </c>
      <c r="I152758">
        <v>0</v>
      </c>
      <c r="J152758">
        <v>225</v>
      </c>
      <c r="K152758" t="s">
        <v>38420</v>
      </c>
    </row>
    <row r="152759" spans="2:11" x14ac:dyDescent="0.3">
      <c r="B152759">
        <v>152751</v>
      </c>
      <c r="C152759" t="s">
        <v>6374</v>
      </c>
      <c r="D152759" t="s">
        <v>32747</v>
      </c>
      <c r="E152759" t="s">
        <v>19232</v>
      </c>
      <c r="F152759" s="4">
        <v>36395</v>
      </c>
      <c r="G152759" s="4">
        <v>44012</v>
      </c>
      <c r="H152759" s="5">
        <f t="shared" si="239"/>
        <v>20.852777777777778</v>
      </c>
      <c r="I152759" s="1">
        <v>54284</v>
      </c>
      <c r="J152759" s="1">
        <v>62540.46</v>
      </c>
      <c r="K152759" t="s">
        <v>38420</v>
      </c>
    </row>
    <row r="152760" spans="2:11" x14ac:dyDescent="0.3">
      <c r="B152760">
        <v>152752</v>
      </c>
      <c r="C152760" t="s">
        <v>6375</v>
      </c>
      <c r="D152760" t="s">
        <v>35113</v>
      </c>
      <c r="E152760" t="s">
        <v>19842</v>
      </c>
      <c r="F152760" s="4">
        <v>39503</v>
      </c>
      <c r="G152760" s="4">
        <v>44012</v>
      </c>
      <c r="H152760" s="5">
        <f t="shared" si="239"/>
        <v>12.347222222222221</v>
      </c>
      <c r="I152760" s="1">
        <v>44131</v>
      </c>
      <c r="J152760" s="1">
        <v>47652.39</v>
      </c>
      <c r="K152760" t="s">
        <v>38420</v>
      </c>
    </row>
    <row r="152761" spans="2:11" x14ac:dyDescent="0.3">
      <c r="B152761">
        <v>152753</v>
      </c>
      <c r="C152761" t="s">
        <v>6377</v>
      </c>
      <c r="D152761" t="s">
        <v>34569</v>
      </c>
      <c r="E152761" t="s">
        <v>19295</v>
      </c>
      <c r="F152761" s="4">
        <v>40448</v>
      </c>
      <c r="G152761" s="4">
        <v>44012</v>
      </c>
      <c r="H152761" s="5">
        <f t="shared" si="239"/>
        <v>9.7583333333333329</v>
      </c>
      <c r="I152761" s="1">
        <v>37401</v>
      </c>
      <c r="J152761" s="1">
        <v>46808.59</v>
      </c>
      <c r="K152761" t="s">
        <v>38420</v>
      </c>
    </row>
    <row r="152762" spans="2:11" x14ac:dyDescent="0.3">
      <c r="B152762">
        <v>152754</v>
      </c>
      <c r="C152762" t="s">
        <v>41281</v>
      </c>
      <c r="D152762" t="s">
        <v>34727</v>
      </c>
      <c r="E152762" t="s">
        <v>19251</v>
      </c>
      <c r="F152762" s="4">
        <v>43759</v>
      </c>
      <c r="G152762" s="4">
        <v>44012</v>
      </c>
      <c r="H152762" s="5">
        <f t="shared" si="239"/>
        <v>0.69166666666666665</v>
      </c>
      <c r="I152762" s="1">
        <v>24960</v>
      </c>
      <c r="J152762" s="1">
        <v>6054.84</v>
      </c>
      <c r="K152762" t="s">
        <v>38420</v>
      </c>
    </row>
    <row r="152763" spans="2:11" x14ac:dyDescent="0.3">
      <c r="B152763">
        <v>152755</v>
      </c>
      <c r="C152763" t="s">
        <v>6379</v>
      </c>
      <c r="D152763" t="s">
        <v>30045</v>
      </c>
      <c r="E152763" t="s">
        <v>19155</v>
      </c>
      <c r="F152763" s="4">
        <v>37263</v>
      </c>
      <c r="G152763" s="4">
        <v>44012</v>
      </c>
      <c r="H152763" s="5">
        <f t="shared" si="239"/>
        <v>18.480555555555554</v>
      </c>
      <c r="I152763" s="1">
        <v>75993</v>
      </c>
      <c r="J152763" s="1">
        <v>78515.37</v>
      </c>
      <c r="K152763" t="s">
        <v>38420</v>
      </c>
    </row>
    <row r="152764" spans="2:11" x14ac:dyDescent="0.3">
      <c r="B152764">
        <v>152756</v>
      </c>
      <c r="C152764" t="s">
        <v>29511</v>
      </c>
      <c r="D152764" t="s">
        <v>38461</v>
      </c>
      <c r="E152764" t="s">
        <v>20197</v>
      </c>
      <c r="F152764" s="4">
        <v>41729</v>
      </c>
      <c r="G152764" s="4">
        <v>44012</v>
      </c>
      <c r="H152764" s="5">
        <f t="shared" si="239"/>
        <v>6.25</v>
      </c>
      <c r="I152764" s="1">
        <v>41623</v>
      </c>
      <c r="J152764" s="1">
        <v>64508.28</v>
      </c>
      <c r="K152764" t="s">
        <v>38420</v>
      </c>
    </row>
    <row r="152765" spans="2:11" x14ac:dyDescent="0.3">
      <c r="B152765">
        <v>152757</v>
      </c>
      <c r="C152765" t="s">
        <v>34345</v>
      </c>
      <c r="D152765" t="s">
        <v>36829</v>
      </c>
      <c r="E152765" t="s">
        <v>19679</v>
      </c>
      <c r="F152765" s="4">
        <v>42721</v>
      </c>
      <c r="G152765" s="4">
        <v>44012</v>
      </c>
      <c r="H152765" s="5">
        <f t="shared" si="239"/>
        <v>3.536111111111111</v>
      </c>
      <c r="I152765" s="1">
        <v>53926</v>
      </c>
      <c r="J152765" s="1">
        <v>53876.03</v>
      </c>
      <c r="K152765" t="s">
        <v>38420</v>
      </c>
    </row>
    <row r="152766" spans="2:11" x14ac:dyDescent="0.3">
      <c r="B152766">
        <v>152758</v>
      </c>
      <c r="C152766" t="s">
        <v>6380</v>
      </c>
      <c r="D152766" t="s">
        <v>32751</v>
      </c>
      <c r="E152766" t="s">
        <v>19402</v>
      </c>
      <c r="F152766" s="4">
        <v>38777</v>
      </c>
      <c r="G152766" s="4">
        <v>44012</v>
      </c>
      <c r="H152766" s="5">
        <f t="shared" si="239"/>
        <v>14.330555555555556</v>
      </c>
      <c r="I152766" s="1">
        <v>35615</v>
      </c>
      <c r="J152766" s="1">
        <v>35209.279999999999</v>
      </c>
      <c r="K152766" t="s">
        <v>38420</v>
      </c>
    </row>
    <row r="152767" spans="2:11" x14ac:dyDescent="0.3">
      <c r="B152767">
        <v>152759</v>
      </c>
      <c r="C152767" t="s">
        <v>6381</v>
      </c>
      <c r="D152767" t="s">
        <v>83</v>
      </c>
      <c r="E152767" t="s">
        <v>19087</v>
      </c>
      <c r="F152767" s="4">
        <v>39034</v>
      </c>
      <c r="G152767" s="4">
        <v>44012</v>
      </c>
      <c r="H152767" s="5">
        <f t="shared" si="239"/>
        <v>13.630555555555556</v>
      </c>
      <c r="I152767" s="1">
        <v>72622</v>
      </c>
      <c r="J152767" s="1">
        <v>149030.76999999999</v>
      </c>
      <c r="K152767" t="s">
        <v>38420</v>
      </c>
    </row>
    <row r="152768" spans="2:11" x14ac:dyDescent="0.3">
      <c r="B152768">
        <v>152760</v>
      </c>
      <c r="C152768" t="s">
        <v>38204</v>
      </c>
      <c r="D152768" t="s">
        <v>34585</v>
      </c>
      <c r="E152768" t="s">
        <v>19271</v>
      </c>
      <c r="F152768" s="4">
        <v>43556</v>
      </c>
      <c r="G152768" s="4">
        <v>44012</v>
      </c>
      <c r="H152768" s="5">
        <f t="shared" si="239"/>
        <v>1.2472222222222222</v>
      </c>
      <c r="I152768" s="1">
        <v>61984</v>
      </c>
      <c r="J152768" s="1">
        <v>61149.599999999999</v>
      </c>
      <c r="K152768" t="s">
        <v>38420</v>
      </c>
    </row>
    <row r="152769" spans="2:11" x14ac:dyDescent="0.3">
      <c r="B152769">
        <v>152761</v>
      </c>
      <c r="C152769" t="s">
        <v>6383</v>
      </c>
      <c r="D152769" t="s">
        <v>25632</v>
      </c>
      <c r="E152769" t="s">
        <v>20077</v>
      </c>
      <c r="F152769" s="4">
        <v>36353</v>
      </c>
      <c r="G152769" s="4">
        <v>44012</v>
      </c>
      <c r="H152769" s="5">
        <f t="shared" si="239"/>
        <v>20.966666666666665</v>
      </c>
      <c r="I152769" s="1">
        <v>77012</v>
      </c>
      <c r="J152769" s="1">
        <v>83441.289999999994</v>
      </c>
      <c r="K152769" t="s">
        <v>38420</v>
      </c>
    </row>
    <row r="152770" spans="2:11" x14ac:dyDescent="0.3">
      <c r="B152770">
        <v>152762</v>
      </c>
      <c r="C152770" t="s">
        <v>41282</v>
      </c>
      <c r="D152770" t="s">
        <v>38422</v>
      </c>
      <c r="E152770" t="s">
        <v>31612</v>
      </c>
      <c r="F152770" s="4">
        <v>39358</v>
      </c>
      <c r="G152770" s="4">
        <v>44012</v>
      </c>
      <c r="H152770" s="5">
        <f t="shared" si="239"/>
        <v>12.741666666666667</v>
      </c>
      <c r="I152770">
        <v>0</v>
      </c>
      <c r="J152770">
        <v>165</v>
      </c>
      <c r="K152770" t="s">
        <v>38420</v>
      </c>
    </row>
    <row r="152771" spans="2:11" x14ac:dyDescent="0.3">
      <c r="B152771">
        <v>152763</v>
      </c>
      <c r="C152771" t="s">
        <v>6384</v>
      </c>
      <c r="D152771" t="s">
        <v>34566</v>
      </c>
      <c r="E152771" t="s">
        <v>19140</v>
      </c>
      <c r="F152771" s="4">
        <v>38661</v>
      </c>
      <c r="G152771" s="4">
        <v>44012</v>
      </c>
      <c r="H152771" s="5">
        <f t="shared" si="239"/>
        <v>14.652777777777779</v>
      </c>
      <c r="I152771" s="1">
        <v>66620</v>
      </c>
      <c r="J152771" s="1">
        <v>66479.929999999993</v>
      </c>
      <c r="K152771" t="s">
        <v>38420</v>
      </c>
    </row>
    <row r="152772" spans="2:11" x14ac:dyDescent="0.3">
      <c r="B152772">
        <v>152764</v>
      </c>
      <c r="C152772" t="s">
        <v>6385</v>
      </c>
      <c r="D152772" t="s">
        <v>33494</v>
      </c>
      <c r="E152772" t="s">
        <v>19858</v>
      </c>
      <c r="F152772" s="4">
        <v>34043</v>
      </c>
      <c r="G152772" s="4">
        <v>44012</v>
      </c>
      <c r="H152772" s="5">
        <f t="shared" si="239"/>
        <v>27.291666666666668</v>
      </c>
      <c r="I152772" s="1">
        <v>93133</v>
      </c>
      <c r="J152772" s="1">
        <v>100886.22</v>
      </c>
      <c r="K152772" t="s">
        <v>38420</v>
      </c>
    </row>
    <row r="152773" spans="2:11" x14ac:dyDescent="0.3">
      <c r="B152773">
        <v>152765</v>
      </c>
      <c r="C152773" t="s">
        <v>6386</v>
      </c>
      <c r="D152773" t="s">
        <v>30020</v>
      </c>
      <c r="E152773" t="s">
        <v>20400</v>
      </c>
      <c r="F152773" s="4">
        <v>37846</v>
      </c>
      <c r="G152773" s="4">
        <v>44012</v>
      </c>
      <c r="H152773" s="5">
        <f t="shared" si="239"/>
        <v>16.880555555555556</v>
      </c>
      <c r="I152773" s="1">
        <v>76441</v>
      </c>
      <c r="J152773" s="1">
        <v>89963</v>
      </c>
      <c r="K152773" t="s">
        <v>38420</v>
      </c>
    </row>
    <row r="152774" spans="2:11" x14ac:dyDescent="0.3">
      <c r="B152774">
        <v>152766</v>
      </c>
      <c r="C152774" t="s">
        <v>41283</v>
      </c>
      <c r="D152774" t="s">
        <v>32751</v>
      </c>
      <c r="E152774" t="s">
        <v>19665</v>
      </c>
      <c r="F152774" s="4">
        <v>43379</v>
      </c>
      <c r="G152774" s="4">
        <v>44012</v>
      </c>
      <c r="H152774" s="5">
        <f t="shared" si="239"/>
        <v>1.7333333333333334</v>
      </c>
      <c r="I152774" s="1">
        <v>33933</v>
      </c>
      <c r="J152774" s="1">
        <v>46694.06</v>
      </c>
      <c r="K152774" t="s">
        <v>38420</v>
      </c>
    </row>
    <row r="152775" spans="2:11" x14ac:dyDescent="0.3">
      <c r="B152775">
        <v>152767</v>
      </c>
      <c r="C152775" t="s">
        <v>6388</v>
      </c>
      <c r="D152775" t="s">
        <v>25764</v>
      </c>
      <c r="E152775" t="s">
        <v>19788</v>
      </c>
      <c r="F152775" s="4">
        <v>34960</v>
      </c>
      <c r="G152775" s="4">
        <v>44012</v>
      </c>
      <c r="H152775" s="5">
        <f t="shared" si="239"/>
        <v>24.783333333333335</v>
      </c>
      <c r="I152775" s="1">
        <v>79242</v>
      </c>
      <c r="J152775" s="1">
        <v>101710.12</v>
      </c>
      <c r="K152775" t="s">
        <v>38420</v>
      </c>
    </row>
    <row r="152776" spans="2:11" x14ac:dyDescent="0.3">
      <c r="B152776">
        <v>152768</v>
      </c>
      <c r="C152776" t="s">
        <v>36379</v>
      </c>
      <c r="D152776" t="s">
        <v>34797</v>
      </c>
      <c r="E152776" t="s">
        <v>22617</v>
      </c>
      <c r="F152776" s="4">
        <v>43073</v>
      </c>
      <c r="G152776" s="4">
        <v>44012</v>
      </c>
      <c r="H152776" s="5">
        <f t="shared" si="239"/>
        <v>2.5722222222222224</v>
      </c>
      <c r="I152776" s="1">
        <v>45383</v>
      </c>
      <c r="J152776" s="1">
        <v>45870.91</v>
      </c>
      <c r="K152776" t="s">
        <v>38420</v>
      </c>
    </row>
    <row r="152777" spans="2:11" x14ac:dyDescent="0.3">
      <c r="B152777">
        <v>152769</v>
      </c>
      <c r="C152777" t="s">
        <v>41284</v>
      </c>
      <c r="D152777" t="s">
        <v>32704</v>
      </c>
      <c r="E152777" t="s">
        <v>19068</v>
      </c>
      <c r="F152777" s="4">
        <v>43740</v>
      </c>
      <c r="G152777" s="4">
        <v>44012</v>
      </c>
      <c r="H152777" s="5">
        <f t="shared" si="239"/>
        <v>0.74444444444444446</v>
      </c>
      <c r="I152777" s="1">
        <v>53512</v>
      </c>
      <c r="J152777" s="1">
        <v>38489.370000000003</v>
      </c>
      <c r="K152777" t="s">
        <v>38420</v>
      </c>
    </row>
    <row r="152778" spans="2:11" x14ac:dyDescent="0.3">
      <c r="B152778">
        <v>152770</v>
      </c>
      <c r="C152778" t="s">
        <v>6392</v>
      </c>
      <c r="D152778" t="s">
        <v>32725</v>
      </c>
      <c r="E152778" t="s">
        <v>30046</v>
      </c>
      <c r="F152778" s="4">
        <v>39436</v>
      </c>
      <c r="G152778" s="4">
        <v>44012</v>
      </c>
      <c r="H152778" s="5">
        <f t="shared" si="239"/>
        <v>12.527777777777779</v>
      </c>
      <c r="I152778" s="1">
        <v>82197</v>
      </c>
      <c r="J152778" s="1">
        <v>93830.8</v>
      </c>
      <c r="K152778" t="s">
        <v>38420</v>
      </c>
    </row>
    <row r="152779" spans="2:11" x14ac:dyDescent="0.3">
      <c r="B152779">
        <v>152771</v>
      </c>
      <c r="C152779" t="s">
        <v>38206</v>
      </c>
      <c r="D152779" t="s">
        <v>34205</v>
      </c>
      <c r="E152779" t="s">
        <v>19614</v>
      </c>
      <c r="F152779" s="4">
        <v>43402</v>
      </c>
      <c r="G152779" s="4">
        <v>44012</v>
      </c>
      <c r="H152779" s="5">
        <f t="shared" si="239"/>
        <v>1.6694444444444445</v>
      </c>
      <c r="I152779" s="1">
        <v>98386</v>
      </c>
      <c r="J152779" s="1">
        <v>31441.03</v>
      </c>
      <c r="K152779" t="s">
        <v>38420</v>
      </c>
    </row>
    <row r="152780" spans="2:11" x14ac:dyDescent="0.3">
      <c r="B152780">
        <v>152772</v>
      </c>
      <c r="C152780" t="s">
        <v>25024</v>
      </c>
      <c r="D152780" t="s">
        <v>32697</v>
      </c>
      <c r="E152780" t="s">
        <v>20094</v>
      </c>
      <c r="F152780" s="4">
        <v>39256</v>
      </c>
      <c r="G152780" s="4">
        <v>44012</v>
      </c>
      <c r="H152780" s="5">
        <f t="shared" si="239"/>
        <v>13.019444444444444</v>
      </c>
      <c r="I152780" s="1">
        <v>64431</v>
      </c>
      <c r="J152780" s="1">
        <v>87065.08</v>
      </c>
      <c r="K152780" t="s">
        <v>38420</v>
      </c>
    </row>
    <row r="152781" spans="2:11" x14ac:dyDescent="0.3">
      <c r="B152781">
        <v>152773</v>
      </c>
      <c r="C152781" t="s">
        <v>29515</v>
      </c>
      <c r="D152781" t="s">
        <v>25632</v>
      </c>
      <c r="E152781" t="s">
        <v>20823</v>
      </c>
      <c r="F152781" s="4">
        <v>40492</v>
      </c>
      <c r="G152781" s="4">
        <v>44012</v>
      </c>
      <c r="H152781" s="5">
        <f t="shared" si="239"/>
        <v>9.6388888888888893</v>
      </c>
      <c r="I152781" s="1">
        <v>67636</v>
      </c>
      <c r="J152781" s="1">
        <v>76067.539999999994</v>
      </c>
      <c r="K152781" t="s">
        <v>38420</v>
      </c>
    </row>
    <row r="152782" spans="2:11" x14ac:dyDescent="0.3">
      <c r="B152782">
        <v>152774</v>
      </c>
      <c r="C152782" t="s">
        <v>38207</v>
      </c>
      <c r="D152782" t="s">
        <v>25632</v>
      </c>
      <c r="E152782" t="s">
        <v>20666</v>
      </c>
      <c r="F152782" s="4">
        <v>39256</v>
      </c>
      <c r="G152782" s="4">
        <v>44012</v>
      </c>
      <c r="H152782" s="5">
        <f t="shared" si="239"/>
        <v>13.019444444444444</v>
      </c>
      <c r="I152782" s="1">
        <v>41905</v>
      </c>
      <c r="J152782" s="1">
        <v>49182.51</v>
      </c>
      <c r="K152782" t="s">
        <v>38420</v>
      </c>
    </row>
    <row r="152783" spans="2:11" x14ac:dyDescent="0.3">
      <c r="B152783">
        <v>152775</v>
      </c>
      <c r="C152783" t="s">
        <v>41285</v>
      </c>
      <c r="D152783" t="s">
        <v>38422</v>
      </c>
      <c r="E152783" t="s">
        <v>31612</v>
      </c>
      <c r="F152783" s="4">
        <v>43299</v>
      </c>
      <c r="G152783" s="4">
        <v>44012</v>
      </c>
      <c r="H152783" s="5">
        <f t="shared" si="239"/>
        <v>1.95</v>
      </c>
      <c r="I152783">
        <v>0</v>
      </c>
      <c r="J152783">
        <v>165</v>
      </c>
      <c r="K152783" t="s">
        <v>38420</v>
      </c>
    </row>
    <row r="152784" spans="2:11" x14ac:dyDescent="0.3">
      <c r="B152784">
        <v>152776</v>
      </c>
      <c r="C152784" t="s">
        <v>41286</v>
      </c>
      <c r="D152784" t="s">
        <v>38422</v>
      </c>
      <c r="E152784" t="s">
        <v>31612</v>
      </c>
      <c r="F152784" s="4">
        <v>42692</v>
      </c>
      <c r="G152784" s="4">
        <v>44012</v>
      </c>
      <c r="H152784" s="5">
        <f t="shared" si="239"/>
        <v>3.6166666666666667</v>
      </c>
      <c r="I152784">
        <v>0</v>
      </c>
      <c r="J152784">
        <v>165</v>
      </c>
      <c r="K152784" t="s">
        <v>38420</v>
      </c>
    </row>
    <row r="152785" spans="2:11" x14ac:dyDescent="0.3">
      <c r="B152785">
        <v>152777</v>
      </c>
      <c r="C152785" t="s">
        <v>29518</v>
      </c>
      <c r="D152785" t="s">
        <v>34595</v>
      </c>
      <c r="E152785" t="s">
        <v>19392</v>
      </c>
      <c r="F152785" s="4">
        <v>41610</v>
      </c>
      <c r="G152785" s="4">
        <v>44012</v>
      </c>
      <c r="H152785" s="5">
        <f t="shared" si="239"/>
        <v>6.5777777777777775</v>
      </c>
      <c r="I152785" s="1">
        <v>62223</v>
      </c>
      <c r="J152785" s="1">
        <v>62418.06</v>
      </c>
      <c r="K152785" t="s">
        <v>38420</v>
      </c>
    </row>
    <row r="152786" spans="2:11" x14ac:dyDescent="0.3">
      <c r="B152786">
        <v>152778</v>
      </c>
      <c r="C152786" t="s">
        <v>6395</v>
      </c>
      <c r="D152786" t="s">
        <v>13972</v>
      </c>
      <c r="E152786" t="s">
        <v>25183</v>
      </c>
      <c r="F152786" s="4">
        <v>39090</v>
      </c>
      <c r="G152786" s="4">
        <v>44012</v>
      </c>
      <c r="H152786" s="5">
        <f t="shared" si="239"/>
        <v>13.477777777777778</v>
      </c>
      <c r="I152786" s="1">
        <v>82596</v>
      </c>
      <c r="J152786" s="1">
        <v>82761.429999999993</v>
      </c>
      <c r="K152786" t="s">
        <v>38420</v>
      </c>
    </row>
    <row r="152787" spans="2:11" x14ac:dyDescent="0.3">
      <c r="B152787">
        <v>152779</v>
      </c>
      <c r="C152787" t="s">
        <v>32555</v>
      </c>
      <c r="D152787" t="s">
        <v>38476</v>
      </c>
      <c r="E152787" t="s">
        <v>19590</v>
      </c>
      <c r="F152787" s="4">
        <v>42513</v>
      </c>
      <c r="G152787" s="4">
        <v>44012</v>
      </c>
      <c r="H152787" s="5">
        <f t="shared" si="239"/>
        <v>4.1027777777777779</v>
      </c>
      <c r="I152787" s="1">
        <v>47871</v>
      </c>
      <c r="J152787" s="1">
        <v>62811.27</v>
      </c>
      <c r="K152787" t="s">
        <v>38420</v>
      </c>
    </row>
    <row r="152788" spans="2:11" x14ac:dyDescent="0.3">
      <c r="B152788">
        <v>152780</v>
      </c>
      <c r="C152788" t="s">
        <v>6397</v>
      </c>
      <c r="D152788" t="s">
        <v>34979</v>
      </c>
      <c r="E152788" t="s">
        <v>19075</v>
      </c>
      <c r="F152788" s="4">
        <v>34977</v>
      </c>
      <c r="G152788" s="4">
        <v>44012</v>
      </c>
      <c r="H152788" s="5">
        <f t="shared" si="239"/>
        <v>24.736111111111111</v>
      </c>
      <c r="I152788" s="1">
        <v>92298</v>
      </c>
      <c r="J152788" s="1">
        <v>97125.05</v>
      </c>
      <c r="K152788" t="s">
        <v>38420</v>
      </c>
    </row>
    <row r="152789" spans="2:11" x14ac:dyDescent="0.3">
      <c r="B152789">
        <v>152781</v>
      </c>
      <c r="C152789" t="s">
        <v>32556</v>
      </c>
      <c r="D152789" t="s">
        <v>34648</v>
      </c>
      <c r="E152789" t="s">
        <v>19713</v>
      </c>
      <c r="F152789" s="4">
        <v>39223</v>
      </c>
      <c r="G152789" s="4">
        <v>44012</v>
      </c>
      <c r="H152789" s="5">
        <f t="shared" si="239"/>
        <v>13.108333333333333</v>
      </c>
      <c r="I152789" s="1">
        <v>50576</v>
      </c>
      <c r="J152789" s="1">
        <v>59798.8</v>
      </c>
      <c r="K152789" t="s">
        <v>38420</v>
      </c>
    </row>
    <row r="152790" spans="2:11" x14ac:dyDescent="0.3">
      <c r="B152790">
        <v>152782</v>
      </c>
      <c r="C152790" t="s">
        <v>32557</v>
      </c>
      <c r="D152790" t="s">
        <v>26402</v>
      </c>
      <c r="E152790" t="s">
        <v>19586</v>
      </c>
      <c r="F152790" s="4">
        <v>42388</v>
      </c>
      <c r="G152790" s="4">
        <v>44012</v>
      </c>
      <c r="H152790" s="5">
        <f t="shared" si="239"/>
        <v>4.447222222222222</v>
      </c>
      <c r="I152790" s="1">
        <v>59342</v>
      </c>
      <c r="J152790" s="1">
        <v>57195.18</v>
      </c>
      <c r="K152790" t="s">
        <v>38420</v>
      </c>
    </row>
    <row r="152791" spans="2:11" x14ac:dyDescent="0.3">
      <c r="B152791">
        <v>152783</v>
      </c>
      <c r="C152791" t="s">
        <v>41287</v>
      </c>
      <c r="D152791" t="s">
        <v>16452</v>
      </c>
      <c r="E152791" t="s">
        <v>19507</v>
      </c>
      <c r="F152791" s="4">
        <v>43937</v>
      </c>
      <c r="G152791" s="4">
        <v>44012</v>
      </c>
      <c r="H152791" s="5">
        <f t="shared" si="239"/>
        <v>0.20555555555555555</v>
      </c>
      <c r="I152791" s="1">
        <v>65876</v>
      </c>
      <c r="J152791" s="1">
        <v>10710.75</v>
      </c>
      <c r="K152791" t="s">
        <v>38420</v>
      </c>
    </row>
    <row r="152792" spans="2:11" x14ac:dyDescent="0.3">
      <c r="B152792">
        <v>152784</v>
      </c>
      <c r="C152792" t="s">
        <v>6401</v>
      </c>
      <c r="D152792" t="s">
        <v>83</v>
      </c>
      <c r="E152792" t="s">
        <v>31423</v>
      </c>
      <c r="F152792" s="4">
        <v>36927</v>
      </c>
      <c r="G152792" s="4">
        <v>44012</v>
      </c>
      <c r="H152792" s="5">
        <f t="shared" si="239"/>
        <v>19.402777777777779</v>
      </c>
      <c r="I152792" s="1">
        <v>75054</v>
      </c>
      <c r="J152792" s="1">
        <v>101941.41</v>
      </c>
      <c r="K152792" t="s">
        <v>38420</v>
      </c>
    </row>
    <row r="152793" spans="2:11" x14ac:dyDescent="0.3">
      <c r="B152793">
        <v>152785</v>
      </c>
      <c r="C152793" t="s">
        <v>6403</v>
      </c>
      <c r="D152793" t="s">
        <v>34648</v>
      </c>
      <c r="E152793" t="s">
        <v>19075</v>
      </c>
      <c r="F152793" s="4">
        <v>37287</v>
      </c>
      <c r="G152793" s="4">
        <v>44012</v>
      </c>
      <c r="H152793" s="5">
        <f t="shared" si="239"/>
        <v>18.416666666666668</v>
      </c>
      <c r="I152793" s="1">
        <v>64552</v>
      </c>
      <c r="J152793" s="1">
        <v>71709.820000000007</v>
      </c>
      <c r="K152793" t="s">
        <v>38420</v>
      </c>
    </row>
    <row r="152794" spans="2:11" x14ac:dyDescent="0.3">
      <c r="B152794">
        <v>152786</v>
      </c>
      <c r="C152794" t="s">
        <v>38208</v>
      </c>
      <c r="D152794" t="s">
        <v>34690</v>
      </c>
      <c r="E152794" t="s">
        <v>19496</v>
      </c>
      <c r="F152794" s="4">
        <v>43493</v>
      </c>
      <c r="G152794" s="4">
        <v>44012</v>
      </c>
      <c r="H152794" s="5">
        <f t="shared" si="239"/>
        <v>1.4222222222222223</v>
      </c>
      <c r="I152794" s="1">
        <v>71750</v>
      </c>
      <c r="J152794" s="1">
        <v>72260.28</v>
      </c>
      <c r="K152794" t="s">
        <v>38420</v>
      </c>
    </row>
    <row r="152795" spans="2:11" x14ac:dyDescent="0.3">
      <c r="B152795">
        <v>152787</v>
      </c>
      <c r="C152795" t="s">
        <v>41288</v>
      </c>
      <c r="D152795" t="s">
        <v>38422</v>
      </c>
      <c r="E152795" t="s">
        <v>31612</v>
      </c>
      <c r="F152795" s="4">
        <v>39028</v>
      </c>
      <c r="G152795" s="4">
        <v>44012</v>
      </c>
      <c r="H152795" s="5">
        <f t="shared" si="239"/>
        <v>13.647222222222222</v>
      </c>
      <c r="I152795">
        <v>0</v>
      </c>
      <c r="J152795">
        <v>225</v>
      </c>
      <c r="K152795" t="s">
        <v>38420</v>
      </c>
    </row>
    <row r="152796" spans="2:11" x14ac:dyDescent="0.3">
      <c r="B152796">
        <v>152788</v>
      </c>
      <c r="C152796" t="s">
        <v>38209</v>
      </c>
      <c r="D152796" t="s">
        <v>35326</v>
      </c>
      <c r="E152796" t="s">
        <v>20547</v>
      </c>
      <c r="F152796" s="4">
        <v>43031</v>
      </c>
      <c r="G152796" s="4">
        <v>44012</v>
      </c>
      <c r="H152796" s="5">
        <f t="shared" si="239"/>
        <v>2.6861111111111109</v>
      </c>
      <c r="I152796" s="1">
        <v>83423</v>
      </c>
      <c r="J152796" s="1">
        <v>83224.41</v>
      </c>
      <c r="K152796" t="s">
        <v>38420</v>
      </c>
    </row>
    <row r="152797" spans="2:11" x14ac:dyDescent="0.3">
      <c r="B152797">
        <v>152789</v>
      </c>
      <c r="C152797" t="s">
        <v>41289</v>
      </c>
      <c r="D152797" t="s">
        <v>35004</v>
      </c>
      <c r="E152797" t="s">
        <v>19664</v>
      </c>
      <c r="F152797" s="4">
        <v>42219</v>
      </c>
      <c r="G152797" s="4">
        <v>44012</v>
      </c>
      <c r="H152797" s="5">
        <f t="shared" si="239"/>
        <v>4.9083333333333332</v>
      </c>
      <c r="I152797" s="1">
        <v>33446</v>
      </c>
      <c r="J152797" s="1">
        <v>48812.98</v>
      </c>
      <c r="K152797" t="s">
        <v>38420</v>
      </c>
    </row>
    <row r="152798" spans="2:11" x14ac:dyDescent="0.3">
      <c r="B152798">
        <v>152790</v>
      </c>
      <c r="C152798" t="s">
        <v>6408</v>
      </c>
      <c r="D152798" t="s">
        <v>34815</v>
      </c>
      <c r="E152798" t="s">
        <v>19629</v>
      </c>
      <c r="F152798" s="4">
        <v>38306</v>
      </c>
      <c r="G152798" s="4">
        <v>44012</v>
      </c>
      <c r="H152798" s="5">
        <f t="shared" si="239"/>
        <v>15.625</v>
      </c>
      <c r="I152798" s="1">
        <v>85819</v>
      </c>
      <c r="J152798" s="1">
        <v>77065.289999999994</v>
      </c>
      <c r="K152798" t="s">
        <v>38420</v>
      </c>
    </row>
    <row r="152799" spans="2:11" x14ac:dyDescent="0.3">
      <c r="B152799">
        <v>152791</v>
      </c>
      <c r="C152799" t="s">
        <v>6410</v>
      </c>
      <c r="D152799" t="s">
        <v>32697</v>
      </c>
      <c r="E152799" t="s">
        <v>19415</v>
      </c>
      <c r="F152799" s="4">
        <v>33198</v>
      </c>
      <c r="G152799" s="4">
        <v>44012</v>
      </c>
      <c r="H152799" s="5">
        <f t="shared" si="239"/>
        <v>29.608333333333334</v>
      </c>
      <c r="I152799" s="1">
        <v>92548</v>
      </c>
      <c r="J152799" s="1">
        <v>170271.46</v>
      </c>
      <c r="K152799" t="s">
        <v>38420</v>
      </c>
    </row>
    <row r="152800" spans="2:11" x14ac:dyDescent="0.3">
      <c r="B152800">
        <v>152792</v>
      </c>
      <c r="C152800" t="s">
        <v>38210</v>
      </c>
      <c r="D152800" t="s">
        <v>34608</v>
      </c>
      <c r="E152800" t="s">
        <v>19107</v>
      </c>
      <c r="F152800" s="4">
        <v>41400</v>
      </c>
      <c r="G152800" s="4">
        <v>44012</v>
      </c>
      <c r="H152800" s="5">
        <f t="shared" si="239"/>
        <v>7.15</v>
      </c>
      <c r="I152800" s="1">
        <v>52455</v>
      </c>
      <c r="J152800" s="1">
        <v>61295.78</v>
      </c>
      <c r="K152800" t="s">
        <v>38420</v>
      </c>
    </row>
    <row r="152801" spans="2:11" x14ac:dyDescent="0.3">
      <c r="B152801">
        <v>152793</v>
      </c>
      <c r="C152801" t="s">
        <v>6412</v>
      </c>
      <c r="D152801" t="s">
        <v>34709</v>
      </c>
      <c r="E152801" t="s">
        <v>19461</v>
      </c>
      <c r="F152801" s="4">
        <v>39167</v>
      </c>
      <c r="G152801" s="4">
        <v>44012</v>
      </c>
      <c r="H152801" s="5">
        <f t="shared" si="239"/>
        <v>13.261111111111111</v>
      </c>
      <c r="I152801" s="1">
        <v>47787</v>
      </c>
      <c r="J152801" s="1">
        <v>52499.42</v>
      </c>
      <c r="K152801" t="s">
        <v>38420</v>
      </c>
    </row>
    <row r="152802" spans="2:11" x14ac:dyDescent="0.3">
      <c r="B152802">
        <v>152794</v>
      </c>
      <c r="C152802" t="s">
        <v>6414</v>
      </c>
      <c r="D152802" t="s">
        <v>15599</v>
      </c>
      <c r="E152802" t="s">
        <v>19045</v>
      </c>
      <c r="F152802" s="4">
        <v>39352</v>
      </c>
      <c r="G152802" s="4">
        <v>44012</v>
      </c>
      <c r="H152802" s="5">
        <f t="shared" si="239"/>
        <v>12.758333333333333</v>
      </c>
      <c r="I152802" s="1">
        <v>11642</v>
      </c>
      <c r="J152802" s="1">
        <v>12085.11</v>
      </c>
      <c r="K152802" t="s">
        <v>38420</v>
      </c>
    </row>
    <row r="152803" spans="2:11" x14ac:dyDescent="0.3">
      <c r="B152803">
        <v>152795</v>
      </c>
      <c r="C152803" t="s">
        <v>6414</v>
      </c>
      <c r="D152803" t="s">
        <v>15599</v>
      </c>
      <c r="E152803" t="s">
        <v>15600</v>
      </c>
      <c r="F152803" s="4">
        <v>39622</v>
      </c>
      <c r="G152803" s="4">
        <v>44012</v>
      </c>
      <c r="H152803" s="5">
        <f t="shared" ref="H152803:H152866" si="240">YEARFRAC(F152803,G152803,0)</f>
        <v>12.019444444444444</v>
      </c>
      <c r="I152803" s="1">
        <v>23941</v>
      </c>
      <c r="J152803" s="1">
        <v>1174.02</v>
      </c>
      <c r="K152803" t="s">
        <v>38420</v>
      </c>
    </row>
    <row r="152804" spans="2:11" x14ac:dyDescent="0.3">
      <c r="B152804">
        <v>152796</v>
      </c>
      <c r="C152804" t="s">
        <v>38211</v>
      </c>
      <c r="D152804" t="s">
        <v>34585</v>
      </c>
      <c r="E152804" t="s">
        <v>19586</v>
      </c>
      <c r="F152804" s="4">
        <v>43446</v>
      </c>
      <c r="G152804" s="4">
        <v>44012</v>
      </c>
      <c r="H152804" s="5">
        <f t="shared" si="240"/>
        <v>1.55</v>
      </c>
      <c r="I152804" s="1">
        <v>62400</v>
      </c>
      <c r="J152804" s="1">
        <v>8587.5</v>
      </c>
      <c r="K152804" t="s">
        <v>38420</v>
      </c>
    </row>
    <row r="152805" spans="2:11" x14ac:dyDescent="0.3">
      <c r="B152805">
        <v>152797</v>
      </c>
      <c r="C152805" t="s">
        <v>31288</v>
      </c>
      <c r="D152805" t="s">
        <v>32711</v>
      </c>
      <c r="E152805" t="s">
        <v>19031</v>
      </c>
      <c r="F152805" s="4">
        <v>41871</v>
      </c>
      <c r="G152805" s="4">
        <v>44012</v>
      </c>
      <c r="H152805" s="5">
        <f t="shared" si="240"/>
        <v>5.8611111111111107</v>
      </c>
      <c r="I152805" s="1">
        <v>73193</v>
      </c>
      <c r="J152805" s="1">
        <v>82272.47</v>
      </c>
      <c r="K152805" t="s">
        <v>38420</v>
      </c>
    </row>
    <row r="152806" spans="2:11" x14ac:dyDescent="0.3">
      <c r="B152806">
        <v>152798</v>
      </c>
      <c r="C152806" t="s">
        <v>6416</v>
      </c>
      <c r="D152806" t="s">
        <v>32697</v>
      </c>
      <c r="E152806" t="s">
        <v>23301</v>
      </c>
      <c r="F152806" s="4">
        <v>37184</v>
      </c>
      <c r="G152806" s="4">
        <v>44012</v>
      </c>
      <c r="H152806" s="5">
        <f t="shared" si="240"/>
        <v>18.694444444444443</v>
      </c>
      <c r="I152806" s="1">
        <v>86379</v>
      </c>
      <c r="J152806" s="1">
        <v>111689.55</v>
      </c>
      <c r="K152806" t="s">
        <v>38420</v>
      </c>
    </row>
    <row r="152807" spans="2:11" x14ac:dyDescent="0.3">
      <c r="B152807">
        <v>152799</v>
      </c>
      <c r="C152807" t="s">
        <v>6417</v>
      </c>
      <c r="D152807" t="s">
        <v>36382</v>
      </c>
      <c r="E152807" t="s">
        <v>110</v>
      </c>
      <c r="F152807" s="4">
        <v>39828</v>
      </c>
      <c r="G152807" s="4">
        <v>44012</v>
      </c>
      <c r="H152807" s="5">
        <f t="shared" si="240"/>
        <v>11.458333333333334</v>
      </c>
      <c r="I152807" s="1">
        <v>54029</v>
      </c>
      <c r="J152807" s="1">
        <v>54960.14</v>
      </c>
      <c r="K152807" t="s">
        <v>38420</v>
      </c>
    </row>
    <row r="152808" spans="2:11" x14ac:dyDescent="0.3">
      <c r="B152808">
        <v>152800</v>
      </c>
      <c r="C152808" t="s">
        <v>38212</v>
      </c>
      <c r="D152808" t="s">
        <v>34748</v>
      </c>
      <c r="E152808" t="s">
        <v>32853</v>
      </c>
      <c r="F152808" s="4">
        <v>40525</v>
      </c>
      <c r="G152808" s="4">
        <v>44012</v>
      </c>
      <c r="H152808" s="5">
        <f t="shared" si="240"/>
        <v>9.5472222222222225</v>
      </c>
      <c r="I152808" s="1">
        <v>22880</v>
      </c>
      <c r="J152808" s="1">
        <v>12282.58</v>
      </c>
      <c r="K152808" t="s">
        <v>38420</v>
      </c>
    </row>
    <row r="152809" spans="2:11" x14ac:dyDescent="0.3">
      <c r="B152809">
        <v>152801</v>
      </c>
      <c r="C152809" t="s">
        <v>41290</v>
      </c>
      <c r="D152809" t="s">
        <v>38422</v>
      </c>
      <c r="E152809" t="s">
        <v>31612</v>
      </c>
      <c r="F152809" s="4">
        <v>43898</v>
      </c>
      <c r="G152809" s="4">
        <v>44012</v>
      </c>
      <c r="H152809" s="5">
        <f t="shared" si="240"/>
        <v>0.31111111111111112</v>
      </c>
      <c r="I152809">
        <v>0</v>
      </c>
      <c r="J152809">
        <v>165</v>
      </c>
      <c r="K152809" t="s">
        <v>38420</v>
      </c>
    </row>
    <row r="152810" spans="2:11" x14ac:dyDescent="0.3">
      <c r="B152810">
        <v>152802</v>
      </c>
      <c r="C152810" t="s">
        <v>6419</v>
      </c>
      <c r="D152810" t="s">
        <v>32862</v>
      </c>
      <c r="E152810" t="s">
        <v>38465</v>
      </c>
      <c r="F152810" s="4">
        <v>36654</v>
      </c>
      <c r="G152810" s="4">
        <v>44012</v>
      </c>
      <c r="H152810" s="5">
        <f t="shared" si="240"/>
        <v>20.144444444444446</v>
      </c>
      <c r="I152810" s="1">
        <v>36683</v>
      </c>
      <c r="J152810" s="1">
        <v>35903.949999999997</v>
      </c>
      <c r="K152810" t="s">
        <v>38420</v>
      </c>
    </row>
    <row r="152811" spans="2:11" x14ac:dyDescent="0.3">
      <c r="B152811">
        <v>152803</v>
      </c>
      <c r="C152811" t="s">
        <v>41291</v>
      </c>
      <c r="D152811" t="s">
        <v>34658</v>
      </c>
      <c r="E152811" t="s">
        <v>19614</v>
      </c>
      <c r="F152811" s="4">
        <v>43752</v>
      </c>
      <c r="G152811" s="4">
        <v>44012</v>
      </c>
      <c r="H152811" s="5">
        <f t="shared" si="240"/>
        <v>0.71111111111111114</v>
      </c>
      <c r="I152811" s="1">
        <v>41702</v>
      </c>
      <c r="J152811" s="1">
        <v>31640.03</v>
      </c>
      <c r="K152811" t="s">
        <v>38420</v>
      </c>
    </row>
    <row r="152812" spans="2:11" x14ac:dyDescent="0.3">
      <c r="B152812">
        <v>152804</v>
      </c>
      <c r="C152812" t="s">
        <v>6421</v>
      </c>
      <c r="D152812" t="s">
        <v>2780</v>
      </c>
      <c r="E152812" t="s">
        <v>20064</v>
      </c>
      <c r="F152812" s="4">
        <v>34631</v>
      </c>
      <c r="G152812" s="4">
        <v>44012</v>
      </c>
      <c r="H152812" s="5">
        <f t="shared" si="240"/>
        <v>25.683333333333334</v>
      </c>
      <c r="I152812" s="1">
        <v>80389</v>
      </c>
      <c r="J152812" s="1">
        <v>82336.570000000007</v>
      </c>
      <c r="K152812" t="s">
        <v>38420</v>
      </c>
    </row>
    <row r="152813" spans="2:11" x14ac:dyDescent="0.3">
      <c r="B152813">
        <v>152805</v>
      </c>
      <c r="C152813" t="s">
        <v>6422</v>
      </c>
      <c r="D152813" t="s">
        <v>36383</v>
      </c>
      <c r="E152813" t="s">
        <v>21821</v>
      </c>
      <c r="F152813" s="4">
        <v>30172</v>
      </c>
      <c r="G152813" s="4">
        <v>44012</v>
      </c>
      <c r="H152813" s="5">
        <f t="shared" si="240"/>
        <v>37.891666666666666</v>
      </c>
      <c r="I152813" s="1">
        <v>41812</v>
      </c>
      <c r="J152813" s="1">
        <v>42770.239999999998</v>
      </c>
      <c r="K152813" t="s">
        <v>38420</v>
      </c>
    </row>
    <row r="152814" spans="2:11" x14ac:dyDescent="0.3">
      <c r="B152814">
        <v>152806</v>
      </c>
      <c r="C152814" t="s">
        <v>38213</v>
      </c>
      <c r="D152814" t="s">
        <v>25655</v>
      </c>
      <c r="E152814" t="s">
        <v>21068</v>
      </c>
      <c r="F152814" s="4">
        <v>43633</v>
      </c>
      <c r="G152814" s="4">
        <v>44012</v>
      </c>
      <c r="H152814" s="5">
        <f t="shared" si="240"/>
        <v>1.0361111111111112</v>
      </c>
      <c r="I152814" s="1">
        <v>64575</v>
      </c>
      <c r="J152814" s="1">
        <v>65428.959999999999</v>
      </c>
      <c r="K152814" t="s">
        <v>38420</v>
      </c>
    </row>
    <row r="152815" spans="2:11" x14ac:dyDescent="0.3">
      <c r="B152815">
        <v>152807</v>
      </c>
      <c r="C152815" t="s">
        <v>41292</v>
      </c>
      <c r="D152815" t="s">
        <v>38422</v>
      </c>
      <c r="E152815" t="s">
        <v>31612</v>
      </c>
      <c r="F152815" s="4">
        <v>39774</v>
      </c>
      <c r="G152815" s="4">
        <v>44012</v>
      </c>
      <c r="H152815" s="5">
        <f t="shared" si="240"/>
        <v>11.605555555555556</v>
      </c>
      <c r="I152815">
        <v>0</v>
      </c>
      <c r="J152815">
        <v>165</v>
      </c>
      <c r="K152815" t="s">
        <v>38420</v>
      </c>
    </row>
    <row r="152816" spans="2:11" x14ac:dyDescent="0.3">
      <c r="B152816">
        <v>152808</v>
      </c>
      <c r="C152816" t="s">
        <v>41293</v>
      </c>
      <c r="D152816" t="s">
        <v>38422</v>
      </c>
      <c r="E152816" t="s">
        <v>31612</v>
      </c>
      <c r="F152816" s="4">
        <v>39774</v>
      </c>
      <c r="G152816" s="4">
        <v>44012</v>
      </c>
      <c r="H152816" s="5">
        <f t="shared" si="240"/>
        <v>11.605555555555556</v>
      </c>
      <c r="I152816">
        <v>0</v>
      </c>
      <c r="J152816">
        <v>165</v>
      </c>
      <c r="K152816" t="s">
        <v>38420</v>
      </c>
    </row>
    <row r="152817" spans="2:11" x14ac:dyDescent="0.3">
      <c r="B152817">
        <v>152809</v>
      </c>
      <c r="C152817" t="s">
        <v>38214</v>
      </c>
      <c r="D152817" t="s">
        <v>33080</v>
      </c>
      <c r="E152817" t="s">
        <v>19213</v>
      </c>
      <c r="F152817" s="4">
        <v>43594</v>
      </c>
      <c r="G152817" s="4">
        <v>44012</v>
      </c>
      <c r="H152817" s="5">
        <f t="shared" si="240"/>
        <v>1.1416666666666666</v>
      </c>
      <c r="I152817" s="1">
        <v>34411</v>
      </c>
      <c r="J152817" s="1">
        <v>42488.04</v>
      </c>
      <c r="K152817" t="s">
        <v>38420</v>
      </c>
    </row>
    <row r="152818" spans="2:11" x14ac:dyDescent="0.3">
      <c r="B152818">
        <v>152810</v>
      </c>
      <c r="C152818" t="s">
        <v>6428</v>
      </c>
      <c r="D152818" t="s">
        <v>30031</v>
      </c>
      <c r="E152818" t="s">
        <v>19506</v>
      </c>
      <c r="F152818" s="4">
        <v>36883</v>
      </c>
      <c r="G152818" s="4">
        <v>44012</v>
      </c>
      <c r="H152818" s="5">
        <f t="shared" si="240"/>
        <v>19.519444444444446</v>
      </c>
      <c r="I152818" s="1">
        <v>98349</v>
      </c>
      <c r="J152818" s="1">
        <v>99058.16</v>
      </c>
      <c r="K152818" t="s">
        <v>38420</v>
      </c>
    </row>
    <row r="152819" spans="2:11" x14ac:dyDescent="0.3">
      <c r="B152819">
        <v>152811</v>
      </c>
      <c r="C152819" t="s">
        <v>25032</v>
      </c>
      <c r="D152819" t="s">
        <v>34656</v>
      </c>
      <c r="E152819" t="s">
        <v>19489</v>
      </c>
      <c r="F152819" s="4">
        <v>42882</v>
      </c>
      <c r="G152819" s="4">
        <v>44012</v>
      </c>
      <c r="H152819" s="5">
        <f t="shared" si="240"/>
        <v>3.0916666666666668</v>
      </c>
      <c r="I152819" s="1">
        <v>22880</v>
      </c>
      <c r="J152819" s="1">
        <v>13568.4</v>
      </c>
      <c r="K152819" t="s">
        <v>38420</v>
      </c>
    </row>
    <row r="152820" spans="2:11" x14ac:dyDescent="0.3">
      <c r="B152820">
        <v>152812</v>
      </c>
      <c r="C152820" t="s">
        <v>38215</v>
      </c>
      <c r="D152820" t="s">
        <v>34656</v>
      </c>
      <c r="E152820" t="s">
        <v>19733</v>
      </c>
      <c r="F152820" s="4">
        <v>40701</v>
      </c>
      <c r="G152820" s="4">
        <v>44012</v>
      </c>
      <c r="H152820" s="5">
        <f t="shared" si="240"/>
        <v>9.0638888888888882</v>
      </c>
      <c r="I152820" s="1">
        <v>24960</v>
      </c>
      <c r="J152820" s="1">
        <v>3228</v>
      </c>
      <c r="K152820" t="s">
        <v>38420</v>
      </c>
    </row>
    <row r="152821" spans="2:11" x14ac:dyDescent="0.3">
      <c r="B152821">
        <v>152813</v>
      </c>
      <c r="C152821" t="s">
        <v>38216</v>
      </c>
      <c r="D152821" t="s">
        <v>32738</v>
      </c>
      <c r="E152821" t="s">
        <v>19529</v>
      </c>
      <c r="F152821" s="4">
        <v>43351</v>
      </c>
      <c r="G152821" s="4">
        <v>44012</v>
      </c>
      <c r="H152821" s="5">
        <f t="shared" si="240"/>
        <v>1.8111111111111111</v>
      </c>
      <c r="I152821" s="1">
        <v>37658</v>
      </c>
      <c r="J152821" s="1">
        <v>33636.47</v>
      </c>
      <c r="K152821" t="s">
        <v>38420</v>
      </c>
    </row>
    <row r="152822" spans="2:11" x14ac:dyDescent="0.3">
      <c r="B152822">
        <v>152814</v>
      </c>
      <c r="C152822" t="s">
        <v>31291</v>
      </c>
      <c r="D152822" t="s">
        <v>747</v>
      </c>
      <c r="E152822" t="s">
        <v>21316</v>
      </c>
      <c r="F152822" s="4">
        <v>41981</v>
      </c>
      <c r="G152822" s="4">
        <v>44012</v>
      </c>
      <c r="H152822" s="5">
        <f t="shared" si="240"/>
        <v>5.5611111111111109</v>
      </c>
      <c r="I152822" s="1">
        <v>85863</v>
      </c>
      <c r="J152822" s="1">
        <v>120948.78</v>
      </c>
      <c r="K152822" t="s">
        <v>38420</v>
      </c>
    </row>
    <row r="152823" spans="2:11" x14ac:dyDescent="0.3">
      <c r="B152823">
        <v>152815</v>
      </c>
      <c r="C152823" t="s">
        <v>6431</v>
      </c>
      <c r="D152823" t="s">
        <v>41237</v>
      </c>
      <c r="E152823" t="s">
        <v>19143</v>
      </c>
      <c r="F152823" s="4">
        <v>32860</v>
      </c>
      <c r="G152823" s="4">
        <v>44012</v>
      </c>
      <c r="H152823" s="5">
        <f t="shared" si="240"/>
        <v>30.533333333333335</v>
      </c>
      <c r="I152823" s="1">
        <v>42053</v>
      </c>
      <c r="J152823" s="1">
        <v>54957.55</v>
      </c>
      <c r="K152823" t="s">
        <v>38420</v>
      </c>
    </row>
    <row r="152824" spans="2:11" x14ac:dyDescent="0.3">
      <c r="B152824">
        <v>152816</v>
      </c>
      <c r="C152824" t="s">
        <v>29532</v>
      </c>
      <c r="D152824" t="s">
        <v>35004</v>
      </c>
      <c r="E152824" t="s">
        <v>19944</v>
      </c>
      <c r="F152824" s="4">
        <v>39620</v>
      </c>
      <c r="G152824" s="4">
        <v>44012</v>
      </c>
      <c r="H152824" s="5">
        <f t="shared" si="240"/>
        <v>12.025</v>
      </c>
      <c r="I152824" s="1">
        <v>33446</v>
      </c>
      <c r="J152824" s="1">
        <v>21876.19</v>
      </c>
      <c r="K152824" t="s">
        <v>38420</v>
      </c>
    </row>
    <row r="152825" spans="2:11" x14ac:dyDescent="0.3">
      <c r="B152825">
        <v>152817</v>
      </c>
      <c r="C152825" t="s">
        <v>6435</v>
      </c>
      <c r="D152825" t="s">
        <v>32785</v>
      </c>
      <c r="E152825" t="s">
        <v>19213</v>
      </c>
      <c r="F152825" s="4">
        <v>40024</v>
      </c>
      <c r="G152825" s="4">
        <v>44012</v>
      </c>
      <c r="H152825" s="5">
        <f t="shared" si="240"/>
        <v>10.916666666666666</v>
      </c>
      <c r="I152825" s="1">
        <v>49344</v>
      </c>
      <c r="J152825" s="1">
        <v>53543.22</v>
      </c>
      <c r="K152825" t="s">
        <v>38420</v>
      </c>
    </row>
    <row r="152826" spans="2:11" x14ac:dyDescent="0.3">
      <c r="B152826">
        <v>152818</v>
      </c>
      <c r="C152826" t="s">
        <v>6436</v>
      </c>
      <c r="D152826" t="s">
        <v>32689</v>
      </c>
      <c r="E152826" t="s">
        <v>20066</v>
      </c>
      <c r="F152826" s="4">
        <v>38713</v>
      </c>
      <c r="G152826" s="4">
        <v>44012</v>
      </c>
      <c r="H152826" s="5">
        <f t="shared" si="240"/>
        <v>14.508333333333333</v>
      </c>
      <c r="I152826" s="1">
        <v>95097</v>
      </c>
      <c r="J152826" s="1">
        <v>108901.82</v>
      </c>
      <c r="K152826" t="s">
        <v>38420</v>
      </c>
    </row>
    <row r="152827" spans="2:11" x14ac:dyDescent="0.3">
      <c r="B152827">
        <v>152819</v>
      </c>
      <c r="C152827" t="s">
        <v>38217</v>
      </c>
      <c r="D152827" t="s">
        <v>35909</v>
      </c>
      <c r="E152827" t="s">
        <v>19335</v>
      </c>
      <c r="F152827" s="4">
        <v>43423</v>
      </c>
      <c r="G152827" s="4">
        <v>44012</v>
      </c>
      <c r="H152827" s="5">
        <f t="shared" si="240"/>
        <v>1.6138888888888889</v>
      </c>
      <c r="I152827" s="1">
        <v>82000</v>
      </c>
      <c r="J152827" s="1">
        <v>82490.05</v>
      </c>
      <c r="K152827" t="s">
        <v>38420</v>
      </c>
    </row>
    <row r="152828" spans="2:11" x14ac:dyDescent="0.3">
      <c r="B152828">
        <v>152820</v>
      </c>
      <c r="C152828" t="s">
        <v>38218</v>
      </c>
      <c r="D152828" t="s">
        <v>34621</v>
      </c>
      <c r="E152828" t="s">
        <v>19514</v>
      </c>
      <c r="F152828" s="4">
        <v>43654</v>
      </c>
      <c r="G152828" s="4">
        <v>44012</v>
      </c>
      <c r="H152828" s="5">
        <f t="shared" si="240"/>
        <v>0.97777777777777775</v>
      </c>
      <c r="I152828" s="1">
        <v>49032</v>
      </c>
      <c r="J152828" s="1">
        <v>46459.98</v>
      </c>
      <c r="K152828" t="s">
        <v>38420</v>
      </c>
    </row>
    <row r="152829" spans="2:11" x14ac:dyDescent="0.3">
      <c r="B152829">
        <v>152821</v>
      </c>
      <c r="C152829" t="s">
        <v>34351</v>
      </c>
      <c r="D152829" t="s">
        <v>32697</v>
      </c>
      <c r="E152829" t="s">
        <v>19537</v>
      </c>
      <c r="F152829" s="4">
        <v>42958</v>
      </c>
      <c r="G152829" s="4">
        <v>44012</v>
      </c>
      <c r="H152829" s="5">
        <f t="shared" si="240"/>
        <v>2.8861111111111111</v>
      </c>
      <c r="I152829" s="1">
        <v>54454</v>
      </c>
      <c r="J152829" s="1">
        <v>68447.7</v>
      </c>
      <c r="K152829" t="s">
        <v>38420</v>
      </c>
    </row>
    <row r="152830" spans="2:11" x14ac:dyDescent="0.3">
      <c r="B152830">
        <v>152822</v>
      </c>
      <c r="C152830" t="s">
        <v>6439</v>
      </c>
      <c r="D152830" t="s">
        <v>36384</v>
      </c>
      <c r="E152830" t="s">
        <v>19201</v>
      </c>
      <c r="F152830" s="4">
        <v>34706</v>
      </c>
      <c r="G152830" s="4">
        <v>44012</v>
      </c>
      <c r="H152830" s="5">
        <f t="shared" si="240"/>
        <v>25.480555555555554</v>
      </c>
      <c r="I152830" s="1">
        <v>69839</v>
      </c>
      <c r="J152830" s="1">
        <v>71271.03</v>
      </c>
      <c r="K152830" t="s">
        <v>38420</v>
      </c>
    </row>
    <row r="152831" spans="2:11" x14ac:dyDescent="0.3">
      <c r="B152831">
        <v>152823</v>
      </c>
      <c r="C152831" t="s">
        <v>6440</v>
      </c>
      <c r="D152831" t="s">
        <v>34628</v>
      </c>
      <c r="E152831" t="s">
        <v>19201</v>
      </c>
      <c r="F152831" s="4">
        <v>35880</v>
      </c>
      <c r="G152831" s="4">
        <v>44012</v>
      </c>
      <c r="H152831" s="5">
        <f t="shared" si="240"/>
        <v>22.261111111111113</v>
      </c>
      <c r="I152831" s="1">
        <v>48598</v>
      </c>
      <c r="J152831" s="1">
        <v>47361.51</v>
      </c>
      <c r="K152831" t="s">
        <v>38420</v>
      </c>
    </row>
    <row r="152832" spans="2:11" x14ac:dyDescent="0.3">
      <c r="B152832">
        <v>152824</v>
      </c>
      <c r="C152832" t="s">
        <v>6441</v>
      </c>
      <c r="D152832" t="s">
        <v>32711</v>
      </c>
      <c r="E152832" t="s">
        <v>19062</v>
      </c>
      <c r="F152832" s="4">
        <v>38306</v>
      </c>
      <c r="G152832" s="4">
        <v>44012</v>
      </c>
      <c r="H152832" s="5">
        <f t="shared" si="240"/>
        <v>15.625</v>
      </c>
      <c r="I152832" s="1">
        <v>78265</v>
      </c>
      <c r="J152832" s="1">
        <v>91563.53</v>
      </c>
      <c r="K152832" t="s">
        <v>38420</v>
      </c>
    </row>
    <row r="152833" spans="2:11" x14ac:dyDescent="0.3">
      <c r="B152833">
        <v>152825</v>
      </c>
      <c r="C152833" t="s">
        <v>6442</v>
      </c>
      <c r="D152833" t="s">
        <v>747</v>
      </c>
      <c r="E152833" t="s">
        <v>21568</v>
      </c>
      <c r="F152833" s="4">
        <v>36362</v>
      </c>
      <c r="G152833" s="4">
        <v>44012</v>
      </c>
      <c r="H152833" s="5">
        <f t="shared" si="240"/>
        <v>20.941666666666666</v>
      </c>
      <c r="I152833" s="1">
        <v>104271</v>
      </c>
      <c r="J152833" s="1">
        <v>131230.29999999999</v>
      </c>
      <c r="K152833" t="s">
        <v>38420</v>
      </c>
    </row>
    <row r="152834" spans="2:11" x14ac:dyDescent="0.3">
      <c r="B152834">
        <v>152826</v>
      </c>
      <c r="C152834" t="s">
        <v>38219</v>
      </c>
      <c r="D152834" t="s">
        <v>15599</v>
      </c>
      <c r="E152834" t="s">
        <v>19045</v>
      </c>
      <c r="F152834" s="4">
        <v>43559</v>
      </c>
      <c r="G152834" s="4">
        <v>44012</v>
      </c>
      <c r="H152834" s="5">
        <f t="shared" si="240"/>
        <v>1.2388888888888889</v>
      </c>
      <c r="I152834" s="1">
        <v>10054</v>
      </c>
      <c r="J152834" s="1">
        <v>1326.57</v>
      </c>
      <c r="K152834" t="s">
        <v>38420</v>
      </c>
    </row>
    <row r="152835" spans="2:11" x14ac:dyDescent="0.3">
      <c r="B152835">
        <v>152827</v>
      </c>
      <c r="C152835" t="s">
        <v>41294</v>
      </c>
      <c r="D152835" t="s">
        <v>30237</v>
      </c>
      <c r="E152835" t="s">
        <v>20328</v>
      </c>
      <c r="F152835" s="4">
        <v>43851</v>
      </c>
      <c r="G152835" s="4">
        <v>44012</v>
      </c>
      <c r="H152835" s="5">
        <f t="shared" si="240"/>
        <v>0.44166666666666665</v>
      </c>
      <c r="I152835" s="1">
        <v>158000</v>
      </c>
      <c r="J152835" s="1">
        <v>63112.47</v>
      </c>
      <c r="K152835" t="s">
        <v>38420</v>
      </c>
    </row>
    <row r="152836" spans="2:11" x14ac:dyDescent="0.3">
      <c r="B152836">
        <v>152828</v>
      </c>
      <c r="C152836" t="s">
        <v>6444</v>
      </c>
      <c r="D152836" t="s">
        <v>32697</v>
      </c>
      <c r="E152836" t="s">
        <v>19963</v>
      </c>
      <c r="F152836" s="4">
        <v>32601</v>
      </c>
      <c r="G152836" s="4">
        <v>44012</v>
      </c>
      <c r="H152836" s="5">
        <f t="shared" si="240"/>
        <v>31.241666666666667</v>
      </c>
      <c r="I152836" s="1">
        <v>92548</v>
      </c>
      <c r="J152836" s="1">
        <v>34055.5</v>
      </c>
      <c r="K152836" t="s">
        <v>38420</v>
      </c>
    </row>
    <row r="152837" spans="2:11" x14ac:dyDescent="0.3">
      <c r="B152837">
        <v>152829</v>
      </c>
      <c r="C152837" t="s">
        <v>6445</v>
      </c>
      <c r="D152837" t="s">
        <v>34619</v>
      </c>
      <c r="E152837" t="s">
        <v>20574</v>
      </c>
      <c r="F152837" s="4">
        <v>34288</v>
      </c>
      <c r="G152837" s="4">
        <v>44012</v>
      </c>
      <c r="H152837" s="5">
        <f t="shared" si="240"/>
        <v>26.625</v>
      </c>
      <c r="I152837" s="1">
        <v>69691</v>
      </c>
      <c r="J152837" s="1">
        <v>71373.17</v>
      </c>
      <c r="K152837" t="s">
        <v>38420</v>
      </c>
    </row>
    <row r="152838" spans="2:11" x14ac:dyDescent="0.3">
      <c r="B152838">
        <v>152830</v>
      </c>
      <c r="C152838" t="s">
        <v>41295</v>
      </c>
      <c r="D152838" t="s">
        <v>38422</v>
      </c>
      <c r="E152838" t="s">
        <v>31612</v>
      </c>
      <c r="F152838" s="4">
        <v>43440</v>
      </c>
      <c r="G152838" s="4">
        <v>44012</v>
      </c>
      <c r="H152838" s="5">
        <f t="shared" si="240"/>
        <v>1.5666666666666667</v>
      </c>
      <c r="I152838">
        <v>0</v>
      </c>
      <c r="J152838">
        <v>165</v>
      </c>
      <c r="K152838" t="s">
        <v>38420</v>
      </c>
    </row>
    <row r="152839" spans="2:11" x14ac:dyDescent="0.3">
      <c r="B152839">
        <v>152831</v>
      </c>
      <c r="C152839" t="s">
        <v>6448</v>
      </c>
      <c r="D152839" t="s">
        <v>34662</v>
      </c>
      <c r="E152839" t="s">
        <v>21159</v>
      </c>
      <c r="F152839" s="4">
        <v>34869</v>
      </c>
      <c r="G152839" s="4">
        <v>44012</v>
      </c>
      <c r="H152839" s="5">
        <f t="shared" si="240"/>
        <v>25.030555555555555</v>
      </c>
      <c r="I152839" s="1">
        <v>41995</v>
      </c>
      <c r="J152839" s="1">
        <v>24995.09</v>
      </c>
      <c r="K152839" t="s">
        <v>38420</v>
      </c>
    </row>
    <row r="152840" spans="2:11" x14ac:dyDescent="0.3">
      <c r="B152840">
        <v>152832</v>
      </c>
      <c r="C152840" t="s">
        <v>6450</v>
      </c>
      <c r="D152840" t="s">
        <v>34641</v>
      </c>
      <c r="E152840" t="s">
        <v>21821</v>
      </c>
      <c r="F152840" s="4">
        <v>36115</v>
      </c>
      <c r="G152840" s="4">
        <v>44012</v>
      </c>
      <c r="H152840" s="5">
        <f t="shared" si="240"/>
        <v>21.622222222222224</v>
      </c>
      <c r="I152840" s="1">
        <v>52658</v>
      </c>
      <c r="J152840" s="1">
        <v>52996.45</v>
      </c>
      <c r="K152840" t="s">
        <v>38420</v>
      </c>
    </row>
    <row r="152841" spans="2:11" x14ac:dyDescent="0.3">
      <c r="B152841">
        <v>152833</v>
      </c>
      <c r="C152841" t="s">
        <v>25038</v>
      </c>
      <c r="D152841" t="s">
        <v>38476</v>
      </c>
      <c r="E152841" t="s">
        <v>19577</v>
      </c>
      <c r="F152841" s="4">
        <v>41281</v>
      </c>
      <c r="G152841" s="4">
        <v>44012</v>
      </c>
      <c r="H152841" s="5">
        <f t="shared" si="240"/>
        <v>7.4805555555555552</v>
      </c>
      <c r="I152841" s="1">
        <v>47871</v>
      </c>
      <c r="J152841" s="1">
        <v>50162.36</v>
      </c>
      <c r="K152841" t="s">
        <v>38420</v>
      </c>
    </row>
    <row r="152842" spans="2:11" x14ac:dyDescent="0.3">
      <c r="B152842">
        <v>152834</v>
      </c>
      <c r="C152842" t="s">
        <v>6451</v>
      </c>
      <c r="D152842" t="s">
        <v>34659</v>
      </c>
      <c r="E152842" t="s">
        <v>20163</v>
      </c>
      <c r="F152842" s="4">
        <v>38899</v>
      </c>
      <c r="G152842" s="4">
        <v>44012</v>
      </c>
      <c r="H152842" s="5">
        <f t="shared" si="240"/>
        <v>13.997222222222222</v>
      </c>
      <c r="I152842" s="1">
        <v>30037</v>
      </c>
      <c r="J152842" s="1">
        <v>32908.85</v>
      </c>
      <c r="K152842" t="s">
        <v>38420</v>
      </c>
    </row>
    <row r="152843" spans="2:11" x14ac:dyDescent="0.3">
      <c r="B152843">
        <v>152835</v>
      </c>
      <c r="C152843" t="s">
        <v>6451</v>
      </c>
      <c r="D152843" t="s">
        <v>19138</v>
      </c>
      <c r="E152843" t="s">
        <v>20164</v>
      </c>
      <c r="F152843" s="4">
        <v>41445</v>
      </c>
      <c r="G152843" s="4">
        <v>44012</v>
      </c>
      <c r="H152843" s="5">
        <f t="shared" si="240"/>
        <v>7.0277777777777777</v>
      </c>
      <c r="I152843" s="1">
        <v>32739</v>
      </c>
      <c r="J152843" s="1">
        <v>2711.19</v>
      </c>
      <c r="K152843" t="s">
        <v>38420</v>
      </c>
    </row>
    <row r="152844" spans="2:11" x14ac:dyDescent="0.3">
      <c r="B152844">
        <v>152836</v>
      </c>
      <c r="C152844" t="s">
        <v>6452</v>
      </c>
      <c r="D152844" t="s">
        <v>15599</v>
      </c>
      <c r="E152844" t="s">
        <v>19045</v>
      </c>
      <c r="F152844" s="4">
        <v>39737</v>
      </c>
      <c r="G152844" s="4">
        <v>44012</v>
      </c>
      <c r="H152844" s="5">
        <f t="shared" si="240"/>
        <v>11.705555555555556</v>
      </c>
      <c r="I152844" s="1">
        <v>11642</v>
      </c>
      <c r="J152844" s="1">
        <v>11811.62</v>
      </c>
      <c r="K152844" t="s">
        <v>38420</v>
      </c>
    </row>
    <row r="152845" spans="2:11" x14ac:dyDescent="0.3">
      <c r="B152845">
        <v>152837</v>
      </c>
      <c r="C152845" t="s">
        <v>6452</v>
      </c>
      <c r="D152845" t="s">
        <v>15599</v>
      </c>
      <c r="E152845" t="s">
        <v>15600</v>
      </c>
      <c r="F152845" s="4">
        <v>39993</v>
      </c>
      <c r="G152845" s="4">
        <v>44012</v>
      </c>
      <c r="H152845" s="5">
        <f t="shared" si="240"/>
        <v>11.002777777777778</v>
      </c>
      <c r="I152845" s="1">
        <v>23941</v>
      </c>
      <c r="J152845" s="1">
        <v>1174.02</v>
      </c>
      <c r="K152845" t="s">
        <v>38420</v>
      </c>
    </row>
    <row r="152846" spans="2:11" x14ac:dyDescent="0.3">
      <c r="B152846">
        <v>152838</v>
      </c>
      <c r="C152846" t="s">
        <v>29535</v>
      </c>
      <c r="D152846" t="s">
        <v>35079</v>
      </c>
      <c r="E152846" t="s">
        <v>21098</v>
      </c>
      <c r="F152846" s="4">
        <v>41491</v>
      </c>
      <c r="G152846" s="4">
        <v>44012</v>
      </c>
      <c r="H152846" s="5">
        <f t="shared" si="240"/>
        <v>6.9027777777777777</v>
      </c>
      <c r="I152846" s="1">
        <v>75213</v>
      </c>
      <c r="J152846" s="1">
        <v>48146.32</v>
      </c>
      <c r="K152846" t="s">
        <v>38420</v>
      </c>
    </row>
    <row r="152847" spans="2:11" x14ac:dyDescent="0.3">
      <c r="B152847">
        <v>152839</v>
      </c>
      <c r="C152847" t="s">
        <v>32560</v>
      </c>
      <c r="D152847" t="s">
        <v>34566</v>
      </c>
      <c r="E152847" t="s">
        <v>19072</v>
      </c>
      <c r="F152847" s="4">
        <v>42275</v>
      </c>
      <c r="G152847" s="4">
        <v>44012</v>
      </c>
      <c r="H152847" s="5">
        <f t="shared" si="240"/>
        <v>4.7555555555555555</v>
      </c>
      <c r="I152847" s="1">
        <v>71443</v>
      </c>
      <c r="J152847" s="1">
        <v>73215.55</v>
      </c>
      <c r="K152847" t="s">
        <v>38420</v>
      </c>
    </row>
    <row r="152848" spans="2:11" x14ac:dyDescent="0.3">
      <c r="B152848">
        <v>152840</v>
      </c>
      <c r="C152848" t="s">
        <v>6454</v>
      </c>
      <c r="D152848" t="s">
        <v>32689</v>
      </c>
      <c r="E152848" t="s">
        <v>19191</v>
      </c>
      <c r="F152848" s="4">
        <v>40442</v>
      </c>
      <c r="G152848" s="4">
        <v>44012</v>
      </c>
      <c r="H152848" s="5">
        <f t="shared" si="240"/>
        <v>9.7750000000000004</v>
      </c>
      <c r="I152848" s="1">
        <v>91334</v>
      </c>
      <c r="J152848" s="1">
        <v>116579.58</v>
      </c>
      <c r="K152848" t="s">
        <v>38420</v>
      </c>
    </row>
    <row r="152849" spans="2:11" x14ac:dyDescent="0.3">
      <c r="B152849">
        <v>152841</v>
      </c>
      <c r="C152849" t="s">
        <v>29536</v>
      </c>
      <c r="D152849" t="s">
        <v>32697</v>
      </c>
      <c r="E152849" t="s">
        <v>19338</v>
      </c>
      <c r="F152849" s="4">
        <v>41542</v>
      </c>
      <c r="G152849" s="4">
        <v>44012</v>
      </c>
      <c r="H152849" s="5">
        <f t="shared" si="240"/>
        <v>6.7638888888888893</v>
      </c>
      <c r="I152849" s="1">
        <v>79544</v>
      </c>
      <c r="J152849" s="1">
        <v>101277.81</v>
      </c>
      <c r="K152849" t="s">
        <v>38420</v>
      </c>
    </row>
    <row r="152850" spans="2:11" x14ac:dyDescent="0.3">
      <c r="B152850">
        <v>152842</v>
      </c>
      <c r="C152850" t="s">
        <v>6455</v>
      </c>
      <c r="D152850" t="s">
        <v>35062</v>
      </c>
      <c r="E152850" t="s">
        <v>32853</v>
      </c>
      <c r="F152850" s="4">
        <v>39258</v>
      </c>
      <c r="G152850" s="4">
        <v>44012</v>
      </c>
      <c r="H152850" s="5">
        <f t="shared" si="240"/>
        <v>13.013888888888889</v>
      </c>
      <c r="I152850" s="1">
        <v>44131</v>
      </c>
      <c r="J152850" s="1">
        <v>48818.98</v>
      </c>
      <c r="K152850" t="s">
        <v>38420</v>
      </c>
    </row>
    <row r="152851" spans="2:11" x14ac:dyDescent="0.3">
      <c r="B152851">
        <v>152843</v>
      </c>
      <c r="C152851" t="s">
        <v>38220</v>
      </c>
      <c r="D152851" t="s">
        <v>34811</v>
      </c>
      <c r="E152851" t="s">
        <v>20099</v>
      </c>
      <c r="F152851" s="4">
        <v>39620</v>
      </c>
      <c r="G152851" s="4">
        <v>44012</v>
      </c>
      <c r="H152851" s="5">
        <f t="shared" si="240"/>
        <v>12.025</v>
      </c>
      <c r="I152851" s="1">
        <v>33095</v>
      </c>
      <c r="J152851" s="1">
        <v>33143.199999999997</v>
      </c>
      <c r="K152851" t="s">
        <v>38420</v>
      </c>
    </row>
    <row r="152852" spans="2:11" x14ac:dyDescent="0.3">
      <c r="B152852">
        <v>152844</v>
      </c>
      <c r="C152852" t="s">
        <v>29539</v>
      </c>
      <c r="D152852" t="s">
        <v>32725</v>
      </c>
      <c r="E152852" t="s">
        <v>19439</v>
      </c>
      <c r="F152852" s="4">
        <v>41150</v>
      </c>
      <c r="G152852" s="4">
        <v>44012</v>
      </c>
      <c r="H152852" s="5">
        <f t="shared" si="240"/>
        <v>7.8361111111111112</v>
      </c>
      <c r="I152852" s="1">
        <v>77635</v>
      </c>
      <c r="J152852" s="1">
        <v>73302.070000000007</v>
      </c>
      <c r="K152852" t="s">
        <v>38420</v>
      </c>
    </row>
    <row r="152853" spans="2:11" x14ac:dyDescent="0.3">
      <c r="B152853">
        <v>152845</v>
      </c>
      <c r="C152853" t="s">
        <v>6457</v>
      </c>
      <c r="D152853" t="s">
        <v>33373</v>
      </c>
      <c r="E152853" t="s">
        <v>19111</v>
      </c>
      <c r="F152853" s="4">
        <v>39678</v>
      </c>
      <c r="G152853" s="4">
        <v>44012</v>
      </c>
      <c r="H152853" s="5">
        <f t="shared" si="240"/>
        <v>11.866666666666667</v>
      </c>
      <c r="I152853" s="1">
        <v>70810</v>
      </c>
      <c r="J152853" s="1">
        <v>90223.59</v>
      </c>
      <c r="K152853" t="s">
        <v>38420</v>
      </c>
    </row>
    <row r="152854" spans="2:11" x14ac:dyDescent="0.3">
      <c r="B152854">
        <v>152846</v>
      </c>
      <c r="C152854" t="s">
        <v>25045</v>
      </c>
      <c r="D152854" t="s">
        <v>32725</v>
      </c>
      <c r="E152854" t="s">
        <v>19338</v>
      </c>
      <c r="F152854" s="4">
        <v>41078</v>
      </c>
      <c r="G152854" s="4">
        <v>44012</v>
      </c>
      <c r="H152854" s="5">
        <f t="shared" si="240"/>
        <v>8.0333333333333332</v>
      </c>
      <c r="I152854" s="1">
        <v>78394</v>
      </c>
      <c r="J152854" s="1">
        <v>114199.84</v>
      </c>
      <c r="K152854" t="s">
        <v>38420</v>
      </c>
    </row>
    <row r="152855" spans="2:11" x14ac:dyDescent="0.3">
      <c r="B152855">
        <v>152847</v>
      </c>
      <c r="C152855" t="s">
        <v>41296</v>
      </c>
      <c r="D152855" t="s">
        <v>38422</v>
      </c>
      <c r="E152855" t="s">
        <v>31612</v>
      </c>
      <c r="F152855" s="4">
        <v>39028</v>
      </c>
      <c r="G152855" s="4">
        <v>44012</v>
      </c>
      <c r="H152855" s="5">
        <f t="shared" si="240"/>
        <v>13.647222222222222</v>
      </c>
      <c r="I152855">
        <v>0</v>
      </c>
      <c r="J152855">
        <v>165</v>
      </c>
      <c r="K152855" t="s">
        <v>38420</v>
      </c>
    </row>
    <row r="152856" spans="2:11" x14ac:dyDescent="0.3">
      <c r="B152856">
        <v>152848</v>
      </c>
      <c r="C152856" t="s">
        <v>41297</v>
      </c>
      <c r="D152856" t="s">
        <v>38422</v>
      </c>
      <c r="E152856" t="s">
        <v>31612</v>
      </c>
      <c r="F152856" s="4">
        <v>43299</v>
      </c>
      <c r="G152856" s="4">
        <v>44012</v>
      </c>
      <c r="H152856" s="5">
        <f t="shared" si="240"/>
        <v>1.95</v>
      </c>
      <c r="I152856">
        <v>0</v>
      </c>
      <c r="J152856">
        <v>165</v>
      </c>
      <c r="K152856" t="s">
        <v>38420</v>
      </c>
    </row>
    <row r="152857" spans="2:11" x14ac:dyDescent="0.3">
      <c r="B152857">
        <v>152849</v>
      </c>
      <c r="C152857" t="s">
        <v>41298</v>
      </c>
      <c r="D152857" t="s">
        <v>32751</v>
      </c>
      <c r="E152857" t="s">
        <v>19513</v>
      </c>
      <c r="F152857" s="4">
        <v>40350</v>
      </c>
      <c r="G152857" s="4">
        <v>44012</v>
      </c>
      <c r="H152857" s="5">
        <f t="shared" si="240"/>
        <v>10.025</v>
      </c>
      <c r="I152857" s="1">
        <v>35615</v>
      </c>
      <c r="J152857" s="1">
        <v>41062.129999999997</v>
      </c>
      <c r="K152857" t="s">
        <v>38420</v>
      </c>
    </row>
    <row r="152858" spans="2:11" x14ac:dyDescent="0.3">
      <c r="B152858">
        <v>152850</v>
      </c>
      <c r="C152858" t="s">
        <v>41299</v>
      </c>
      <c r="D152858" t="s">
        <v>32758</v>
      </c>
      <c r="E152858" t="s">
        <v>19864</v>
      </c>
      <c r="F152858" s="4">
        <v>38017</v>
      </c>
      <c r="G152858" s="4">
        <v>44012</v>
      </c>
      <c r="H152858" s="5">
        <f t="shared" si="240"/>
        <v>16.416666666666668</v>
      </c>
      <c r="I152858" s="1">
        <v>44119</v>
      </c>
      <c r="J152858" s="1">
        <v>69156.98</v>
      </c>
      <c r="K152858" t="s">
        <v>38420</v>
      </c>
    </row>
    <row r="152859" spans="2:11" x14ac:dyDescent="0.3">
      <c r="B152859">
        <v>152851</v>
      </c>
      <c r="C152859" t="s">
        <v>38221</v>
      </c>
      <c r="D152859" t="s">
        <v>32704</v>
      </c>
      <c r="E152859" t="s">
        <v>19711</v>
      </c>
      <c r="F152859" s="4">
        <v>43586</v>
      </c>
      <c r="G152859" s="4">
        <v>44012</v>
      </c>
      <c r="H152859" s="5">
        <f t="shared" si="240"/>
        <v>1.163888888888889</v>
      </c>
      <c r="I152859" s="1">
        <v>53640</v>
      </c>
      <c r="J152859" s="1">
        <v>57945.440000000002</v>
      </c>
      <c r="K152859" t="s">
        <v>38420</v>
      </c>
    </row>
    <row r="152860" spans="2:11" x14ac:dyDescent="0.3">
      <c r="B152860">
        <v>152852</v>
      </c>
      <c r="C152860" t="s">
        <v>31296</v>
      </c>
      <c r="D152860" t="s">
        <v>32751</v>
      </c>
      <c r="E152860" t="s">
        <v>20148</v>
      </c>
      <c r="F152860" s="4">
        <v>41884</v>
      </c>
      <c r="G152860" s="4">
        <v>44012</v>
      </c>
      <c r="H152860" s="5">
        <f t="shared" si="240"/>
        <v>5.8277777777777775</v>
      </c>
      <c r="I152860" s="1">
        <v>35615</v>
      </c>
      <c r="J152860" s="1">
        <v>34399.33</v>
      </c>
      <c r="K152860" t="s">
        <v>38420</v>
      </c>
    </row>
    <row r="152861" spans="2:11" x14ac:dyDescent="0.3">
      <c r="B152861">
        <v>152853</v>
      </c>
      <c r="C152861" t="s">
        <v>36386</v>
      </c>
      <c r="D152861" t="s">
        <v>34601</v>
      </c>
      <c r="E152861" t="s">
        <v>19413</v>
      </c>
      <c r="F152861" s="4">
        <v>43165</v>
      </c>
      <c r="G152861" s="4">
        <v>44012</v>
      </c>
      <c r="H152861" s="5">
        <f t="shared" si="240"/>
        <v>2.3166666666666669</v>
      </c>
      <c r="I152861" s="1">
        <v>55929</v>
      </c>
      <c r="J152861" s="1">
        <v>59074.06</v>
      </c>
      <c r="K152861" t="s">
        <v>38420</v>
      </c>
    </row>
    <row r="152862" spans="2:11" x14ac:dyDescent="0.3">
      <c r="B152862">
        <v>152854</v>
      </c>
      <c r="C152862" t="s">
        <v>6462</v>
      </c>
      <c r="D152862" t="s">
        <v>32697</v>
      </c>
      <c r="E152862" t="s">
        <v>19473</v>
      </c>
      <c r="F152862" s="4">
        <v>39953</v>
      </c>
      <c r="G152862" s="4">
        <v>44012</v>
      </c>
      <c r="H152862" s="5">
        <f t="shared" si="240"/>
        <v>11.111111111111111</v>
      </c>
      <c r="I152862" s="1">
        <v>79544</v>
      </c>
      <c r="J152862" s="1">
        <v>100918.55</v>
      </c>
      <c r="K152862" t="s">
        <v>38420</v>
      </c>
    </row>
    <row r="152863" spans="2:11" x14ac:dyDescent="0.3">
      <c r="B152863">
        <v>152855</v>
      </c>
      <c r="C152863" t="s">
        <v>6463</v>
      </c>
      <c r="D152863" t="s">
        <v>34659</v>
      </c>
      <c r="E152863" t="s">
        <v>19287</v>
      </c>
      <c r="F152863" s="4">
        <v>38899</v>
      </c>
      <c r="G152863" s="4">
        <v>44012</v>
      </c>
      <c r="H152863" s="5">
        <f t="shared" si="240"/>
        <v>13.997222222222222</v>
      </c>
      <c r="I152863" s="1">
        <v>30037</v>
      </c>
      <c r="J152863" s="1">
        <v>30680.04</v>
      </c>
      <c r="K152863" t="s">
        <v>38420</v>
      </c>
    </row>
    <row r="152864" spans="2:11" x14ac:dyDescent="0.3">
      <c r="B152864">
        <v>152856</v>
      </c>
      <c r="C152864" t="s">
        <v>6463</v>
      </c>
      <c r="D152864" t="s">
        <v>19138</v>
      </c>
      <c r="E152864" t="s">
        <v>19288</v>
      </c>
      <c r="F152864" s="4">
        <v>41809</v>
      </c>
      <c r="G152864" s="4">
        <v>44012</v>
      </c>
      <c r="H152864" s="5">
        <f t="shared" si="240"/>
        <v>6.0305555555555559</v>
      </c>
      <c r="I152864" s="1">
        <v>32739</v>
      </c>
      <c r="J152864">
        <v>354.15</v>
      </c>
      <c r="K152864" t="s">
        <v>38420</v>
      </c>
    </row>
    <row r="152865" spans="2:11" x14ac:dyDescent="0.3">
      <c r="B152865">
        <v>152857</v>
      </c>
      <c r="C152865" t="s">
        <v>38222</v>
      </c>
      <c r="D152865" t="s">
        <v>32704</v>
      </c>
      <c r="E152865" t="s">
        <v>19711</v>
      </c>
      <c r="F152865" s="4">
        <v>43655</v>
      </c>
      <c r="G152865" s="4">
        <v>44012</v>
      </c>
      <c r="H152865" s="5">
        <f t="shared" si="240"/>
        <v>0.97499999999999998</v>
      </c>
      <c r="I152865" s="1">
        <v>53512</v>
      </c>
      <c r="J152865" s="1">
        <v>56999.18</v>
      </c>
      <c r="K152865" t="s">
        <v>38420</v>
      </c>
    </row>
    <row r="152866" spans="2:11" x14ac:dyDescent="0.3">
      <c r="B152866">
        <v>152858</v>
      </c>
      <c r="C152866" t="s">
        <v>34352</v>
      </c>
      <c r="D152866" t="s">
        <v>36245</v>
      </c>
      <c r="E152866" t="s">
        <v>19691</v>
      </c>
      <c r="F152866" s="4">
        <v>42637</v>
      </c>
      <c r="G152866" s="4">
        <v>44012</v>
      </c>
      <c r="H152866" s="5">
        <f t="shared" si="240"/>
        <v>3.7666666666666666</v>
      </c>
      <c r="I152866" s="1">
        <v>42745</v>
      </c>
      <c r="J152866" s="1">
        <v>41661.67</v>
      </c>
      <c r="K152866" t="s">
        <v>38420</v>
      </c>
    </row>
    <row r="152867" spans="2:11" x14ac:dyDescent="0.3">
      <c r="B152867">
        <v>152859</v>
      </c>
      <c r="C152867" t="s">
        <v>6464</v>
      </c>
      <c r="D152867" t="s">
        <v>32697</v>
      </c>
      <c r="E152867" t="s">
        <v>19133</v>
      </c>
      <c r="F152867" s="4">
        <v>34568</v>
      </c>
      <c r="G152867" s="4">
        <v>44012</v>
      </c>
      <c r="H152867" s="5">
        <f t="shared" ref="H152867:H152930" si="241">YEARFRAC(F152867,G152867,0)</f>
        <v>25.855555555555554</v>
      </c>
      <c r="I152867" s="1">
        <v>75806</v>
      </c>
      <c r="J152867" s="1">
        <v>99889.93</v>
      </c>
      <c r="K152867" t="s">
        <v>38420</v>
      </c>
    </row>
    <row r="152868" spans="2:11" x14ac:dyDescent="0.3">
      <c r="B152868">
        <v>152860</v>
      </c>
      <c r="C152868" t="s">
        <v>36387</v>
      </c>
      <c r="D152868" t="s">
        <v>32725</v>
      </c>
      <c r="E152868" t="s">
        <v>19669</v>
      </c>
      <c r="F152868" s="4">
        <v>43098</v>
      </c>
      <c r="G152868" s="4">
        <v>44012</v>
      </c>
      <c r="H152868" s="5">
        <f t="shared" si="241"/>
        <v>2.5027777777777778</v>
      </c>
      <c r="I152868" s="1">
        <v>77635</v>
      </c>
      <c r="J152868" s="1">
        <v>81908.740000000005</v>
      </c>
      <c r="K152868" t="s">
        <v>38420</v>
      </c>
    </row>
    <row r="152869" spans="2:11" x14ac:dyDescent="0.3">
      <c r="B152869">
        <v>152861</v>
      </c>
      <c r="C152869" t="s">
        <v>41300</v>
      </c>
      <c r="D152869" t="s">
        <v>32704</v>
      </c>
      <c r="E152869" t="s">
        <v>20864</v>
      </c>
      <c r="F152869" s="4">
        <v>43735</v>
      </c>
      <c r="G152869" s="4">
        <v>44012</v>
      </c>
      <c r="H152869" s="5">
        <f t="shared" si="241"/>
        <v>0.7583333333333333</v>
      </c>
      <c r="I152869" s="1">
        <v>53512</v>
      </c>
      <c r="J152869" s="1">
        <v>40292.86</v>
      </c>
      <c r="K152869" t="s">
        <v>38420</v>
      </c>
    </row>
    <row r="152870" spans="2:11" x14ac:dyDescent="0.3">
      <c r="B152870">
        <v>152862</v>
      </c>
      <c r="C152870" t="s">
        <v>34353</v>
      </c>
      <c r="D152870" t="s">
        <v>35018</v>
      </c>
      <c r="E152870" t="s">
        <v>19011</v>
      </c>
      <c r="F152870" s="4">
        <v>42719</v>
      </c>
      <c r="G152870" s="4">
        <v>44012</v>
      </c>
      <c r="H152870" s="5">
        <f t="shared" si="241"/>
        <v>3.5416666666666665</v>
      </c>
      <c r="I152870" s="1">
        <v>43598</v>
      </c>
      <c r="J152870" s="1">
        <v>42034.09</v>
      </c>
      <c r="K152870" t="s">
        <v>38420</v>
      </c>
    </row>
    <row r="152871" spans="2:11" x14ac:dyDescent="0.3">
      <c r="B152871">
        <v>152863</v>
      </c>
      <c r="C152871" t="s">
        <v>6465</v>
      </c>
      <c r="D152871" t="s">
        <v>32697</v>
      </c>
      <c r="E152871" t="s">
        <v>19963</v>
      </c>
      <c r="F152871" s="4">
        <v>37203</v>
      </c>
      <c r="G152871" s="4">
        <v>44012</v>
      </c>
      <c r="H152871" s="5">
        <f t="shared" si="241"/>
        <v>18.644444444444446</v>
      </c>
      <c r="I152871" s="1">
        <v>87151</v>
      </c>
      <c r="J152871" s="1">
        <v>106001.83</v>
      </c>
      <c r="K152871" t="s">
        <v>38420</v>
      </c>
    </row>
    <row r="152872" spans="2:11" x14ac:dyDescent="0.3">
      <c r="B152872">
        <v>152864</v>
      </c>
      <c r="C152872" t="s">
        <v>41301</v>
      </c>
      <c r="D152872" t="s">
        <v>32704</v>
      </c>
      <c r="E152872" t="s">
        <v>19142</v>
      </c>
      <c r="F152872" s="4">
        <v>43896</v>
      </c>
      <c r="G152872" s="4">
        <v>44012</v>
      </c>
      <c r="H152872" s="5">
        <f t="shared" si="241"/>
        <v>0.31666666666666665</v>
      </c>
      <c r="I152872" s="1">
        <v>53512</v>
      </c>
      <c r="J152872" s="1">
        <v>16665.5</v>
      </c>
      <c r="K152872" t="s">
        <v>38420</v>
      </c>
    </row>
    <row r="152873" spans="2:11" x14ac:dyDescent="0.3">
      <c r="B152873">
        <v>152865</v>
      </c>
      <c r="C152873" t="s">
        <v>6466</v>
      </c>
      <c r="D152873" t="s">
        <v>32697</v>
      </c>
      <c r="E152873" t="s">
        <v>19963</v>
      </c>
      <c r="F152873" s="4">
        <v>39058</v>
      </c>
      <c r="G152873" s="4">
        <v>44012</v>
      </c>
      <c r="H152873" s="5">
        <f t="shared" si="241"/>
        <v>13.563888888888888</v>
      </c>
      <c r="I152873" s="1">
        <v>87151</v>
      </c>
      <c r="J152873" s="1">
        <v>97331.35</v>
      </c>
      <c r="K152873" t="s">
        <v>38420</v>
      </c>
    </row>
    <row r="152874" spans="2:11" x14ac:dyDescent="0.3">
      <c r="B152874">
        <v>152866</v>
      </c>
      <c r="C152874" t="s">
        <v>36388</v>
      </c>
      <c r="D152874" t="s">
        <v>32704</v>
      </c>
      <c r="E152874" t="s">
        <v>19142</v>
      </c>
      <c r="F152874" s="4">
        <v>43299</v>
      </c>
      <c r="G152874" s="4">
        <v>44012</v>
      </c>
      <c r="H152874" s="5">
        <f t="shared" si="241"/>
        <v>1.95</v>
      </c>
      <c r="I152874" s="1">
        <v>53640</v>
      </c>
      <c r="J152874" s="1">
        <v>4062.44</v>
      </c>
      <c r="K152874" t="s">
        <v>38420</v>
      </c>
    </row>
    <row r="152875" spans="2:11" x14ac:dyDescent="0.3">
      <c r="B152875">
        <v>152867</v>
      </c>
      <c r="C152875" t="s">
        <v>6472</v>
      </c>
      <c r="D152875" t="s">
        <v>25655</v>
      </c>
      <c r="E152875" t="s">
        <v>19872</v>
      </c>
      <c r="F152875" s="4">
        <v>39342</v>
      </c>
      <c r="G152875" s="4">
        <v>44012</v>
      </c>
      <c r="H152875" s="5">
        <f t="shared" si="241"/>
        <v>12.786111111111111</v>
      </c>
      <c r="I152875" s="1">
        <v>62171</v>
      </c>
      <c r="J152875" s="1">
        <v>64175.86</v>
      </c>
      <c r="K152875" t="s">
        <v>38420</v>
      </c>
    </row>
    <row r="152876" spans="2:11" x14ac:dyDescent="0.3">
      <c r="B152876">
        <v>152868</v>
      </c>
      <c r="C152876" t="s">
        <v>6472</v>
      </c>
      <c r="D152876" t="s">
        <v>38422</v>
      </c>
      <c r="E152876" t="s">
        <v>31612</v>
      </c>
      <c r="F152876" s="4">
        <v>42515</v>
      </c>
      <c r="G152876" s="4">
        <v>44012</v>
      </c>
      <c r="H152876" s="5">
        <f t="shared" si="241"/>
        <v>4.0972222222222223</v>
      </c>
      <c r="I152876">
        <v>0</v>
      </c>
      <c r="J152876">
        <v>400</v>
      </c>
      <c r="K152876" t="s">
        <v>38420</v>
      </c>
    </row>
    <row r="152877" spans="2:11" x14ac:dyDescent="0.3">
      <c r="B152877">
        <v>152869</v>
      </c>
      <c r="C152877" t="s">
        <v>38223</v>
      </c>
      <c r="D152877" t="s">
        <v>34674</v>
      </c>
      <c r="E152877" t="s">
        <v>19413</v>
      </c>
      <c r="F152877" s="4">
        <v>43626</v>
      </c>
      <c r="G152877" s="4">
        <v>44012</v>
      </c>
      <c r="H152877" s="5">
        <f t="shared" si="241"/>
        <v>1.0555555555555556</v>
      </c>
      <c r="I152877" s="1">
        <v>76521</v>
      </c>
      <c r="J152877" s="1">
        <v>76556.679999999993</v>
      </c>
      <c r="K152877" t="s">
        <v>38420</v>
      </c>
    </row>
    <row r="152878" spans="2:11" x14ac:dyDescent="0.3">
      <c r="B152878">
        <v>152870</v>
      </c>
      <c r="C152878" t="s">
        <v>41302</v>
      </c>
      <c r="D152878" t="s">
        <v>38422</v>
      </c>
      <c r="E152878" t="s">
        <v>31612</v>
      </c>
      <c r="F152878" s="4">
        <v>43898</v>
      </c>
      <c r="G152878" s="4">
        <v>44012</v>
      </c>
      <c r="H152878" s="5">
        <f t="shared" si="241"/>
        <v>0.31111111111111112</v>
      </c>
      <c r="I152878">
        <v>0</v>
      </c>
      <c r="J152878">
        <v>165</v>
      </c>
      <c r="K152878" t="s">
        <v>38420</v>
      </c>
    </row>
    <row r="152879" spans="2:11" x14ac:dyDescent="0.3">
      <c r="B152879">
        <v>152871</v>
      </c>
      <c r="C152879" t="s">
        <v>6473</v>
      </c>
      <c r="D152879" t="s">
        <v>32711</v>
      </c>
      <c r="E152879" t="s">
        <v>31423</v>
      </c>
      <c r="F152879" s="4">
        <v>38370</v>
      </c>
      <c r="G152879" s="4">
        <v>44012</v>
      </c>
      <c r="H152879" s="5">
        <f t="shared" si="241"/>
        <v>15.45</v>
      </c>
      <c r="I152879" s="1">
        <v>78265</v>
      </c>
      <c r="J152879" s="1">
        <v>88933.67</v>
      </c>
      <c r="K152879" t="s">
        <v>38420</v>
      </c>
    </row>
    <row r="152880" spans="2:11" x14ac:dyDescent="0.3">
      <c r="B152880">
        <v>152872</v>
      </c>
      <c r="C152880" t="s">
        <v>6474</v>
      </c>
      <c r="D152880" t="s">
        <v>32697</v>
      </c>
      <c r="E152880" t="s">
        <v>19134</v>
      </c>
      <c r="F152880" s="4">
        <v>39379</v>
      </c>
      <c r="G152880" s="4">
        <v>44012</v>
      </c>
      <c r="H152880" s="5">
        <f t="shared" si="241"/>
        <v>12.683333333333334</v>
      </c>
      <c r="I152880" s="1">
        <v>86379</v>
      </c>
      <c r="J152880" s="1">
        <v>112549.28</v>
      </c>
      <c r="K152880" t="s">
        <v>38420</v>
      </c>
    </row>
    <row r="152881" spans="2:11" x14ac:dyDescent="0.3">
      <c r="B152881">
        <v>152873</v>
      </c>
      <c r="C152881" t="s">
        <v>34354</v>
      </c>
      <c r="D152881" t="s">
        <v>32725</v>
      </c>
      <c r="E152881" t="s">
        <v>19924</v>
      </c>
      <c r="F152881" s="4">
        <v>42929</v>
      </c>
      <c r="G152881" s="4">
        <v>44012</v>
      </c>
      <c r="H152881" s="5">
        <f t="shared" si="241"/>
        <v>2.963888888888889</v>
      </c>
      <c r="I152881" s="1">
        <v>83770</v>
      </c>
      <c r="J152881" s="1">
        <v>103752.8</v>
      </c>
      <c r="K152881" t="s">
        <v>38420</v>
      </c>
    </row>
    <row r="152882" spans="2:11" x14ac:dyDescent="0.3">
      <c r="B152882">
        <v>152874</v>
      </c>
      <c r="C152882" t="s">
        <v>6477</v>
      </c>
      <c r="D152882" t="s">
        <v>32785</v>
      </c>
      <c r="E152882" t="s">
        <v>19151</v>
      </c>
      <c r="F152882" s="4">
        <v>29150</v>
      </c>
      <c r="G152882" s="4">
        <v>44012</v>
      </c>
      <c r="H152882" s="5">
        <f t="shared" si="241"/>
        <v>40.68888888888889</v>
      </c>
      <c r="I152882" s="1">
        <v>56050</v>
      </c>
      <c r="J152882" s="1">
        <v>60934.93</v>
      </c>
      <c r="K152882" t="s">
        <v>38420</v>
      </c>
    </row>
    <row r="152883" spans="2:11" x14ac:dyDescent="0.3">
      <c r="B152883">
        <v>152875</v>
      </c>
      <c r="C152883" t="s">
        <v>6478</v>
      </c>
      <c r="D152883" t="s">
        <v>25672</v>
      </c>
      <c r="E152883" t="s">
        <v>19311</v>
      </c>
      <c r="F152883" s="4">
        <v>29864</v>
      </c>
      <c r="G152883" s="4">
        <v>44012</v>
      </c>
      <c r="H152883" s="5">
        <f t="shared" si="241"/>
        <v>38.736111111111114</v>
      </c>
      <c r="I152883" s="1">
        <v>81700</v>
      </c>
      <c r="J152883" s="1">
        <v>109519.73</v>
      </c>
      <c r="K152883" t="s">
        <v>38420</v>
      </c>
    </row>
    <row r="152884" spans="2:11" x14ac:dyDescent="0.3">
      <c r="B152884">
        <v>152876</v>
      </c>
      <c r="C152884" t="s">
        <v>6479</v>
      </c>
      <c r="D152884" t="s">
        <v>30132</v>
      </c>
      <c r="E152884" t="s">
        <v>19936</v>
      </c>
      <c r="F152884" s="4">
        <v>34960</v>
      </c>
      <c r="G152884" s="4">
        <v>44012</v>
      </c>
      <c r="H152884" s="5">
        <f t="shared" si="241"/>
        <v>24.783333333333335</v>
      </c>
      <c r="I152884" s="1">
        <v>144845</v>
      </c>
      <c r="J152884" s="1">
        <v>146613.49</v>
      </c>
      <c r="K152884" t="s">
        <v>38420</v>
      </c>
    </row>
    <row r="152885" spans="2:11" x14ac:dyDescent="0.3">
      <c r="B152885">
        <v>152877</v>
      </c>
      <c r="C152885" t="s">
        <v>6481</v>
      </c>
      <c r="D152885" t="s">
        <v>25672</v>
      </c>
      <c r="E152885" t="s">
        <v>20016</v>
      </c>
      <c r="F152885" s="4">
        <v>31159</v>
      </c>
      <c r="G152885" s="4">
        <v>44012</v>
      </c>
      <c r="H152885" s="5">
        <f t="shared" si="241"/>
        <v>35.18888888888889</v>
      </c>
      <c r="I152885" s="1">
        <v>81700</v>
      </c>
      <c r="J152885" s="1">
        <v>99293.2</v>
      </c>
      <c r="K152885" t="s">
        <v>38420</v>
      </c>
    </row>
    <row r="152886" spans="2:11" x14ac:dyDescent="0.3">
      <c r="B152886">
        <v>152878</v>
      </c>
      <c r="C152886" t="s">
        <v>38224</v>
      </c>
      <c r="D152886" t="s">
        <v>34748</v>
      </c>
      <c r="E152886" t="s">
        <v>19993</v>
      </c>
      <c r="F152886" s="4">
        <v>43503</v>
      </c>
      <c r="G152886" s="4">
        <v>44012</v>
      </c>
      <c r="H152886" s="5">
        <f t="shared" si="241"/>
        <v>1.3972222222222221</v>
      </c>
      <c r="I152886" s="1">
        <v>22880</v>
      </c>
      <c r="J152886" s="1">
        <v>6105.45</v>
      </c>
      <c r="K152886" t="s">
        <v>38420</v>
      </c>
    </row>
    <row r="152887" spans="2:11" x14ac:dyDescent="0.3">
      <c r="B152887">
        <v>152879</v>
      </c>
      <c r="C152887" t="s">
        <v>6482</v>
      </c>
      <c r="D152887" t="s">
        <v>32711</v>
      </c>
      <c r="E152887" t="s">
        <v>19062</v>
      </c>
      <c r="F152887" s="4">
        <v>40492</v>
      </c>
      <c r="G152887" s="4">
        <v>44012</v>
      </c>
      <c r="H152887" s="5">
        <f t="shared" si="241"/>
        <v>9.6388888888888893</v>
      </c>
      <c r="I152887" s="1">
        <v>73193</v>
      </c>
      <c r="J152887" s="1">
        <v>57482.58</v>
      </c>
      <c r="K152887" t="s">
        <v>38420</v>
      </c>
    </row>
    <row r="152888" spans="2:11" x14ac:dyDescent="0.3">
      <c r="B152888">
        <v>152880</v>
      </c>
      <c r="C152888" t="s">
        <v>38225</v>
      </c>
      <c r="D152888" t="s">
        <v>34811</v>
      </c>
      <c r="E152888" t="s">
        <v>20269</v>
      </c>
      <c r="F152888" s="4">
        <v>43475</v>
      </c>
      <c r="G152888" s="4">
        <v>44012</v>
      </c>
      <c r="H152888" s="5">
        <f t="shared" si="241"/>
        <v>1.4722222222222223</v>
      </c>
      <c r="I152888" s="1">
        <v>34195</v>
      </c>
      <c r="J152888" s="1">
        <v>43010.559999999998</v>
      </c>
      <c r="K152888" t="s">
        <v>38420</v>
      </c>
    </row>
    <row r="152889" spans="2:11" x14ac:dyDescent="0.3">
      <c r="B152889">
        <v>152881</v>
      </c>
      <c r="C152889" t="s">
        <v>41303</v>
      </c>
      <c r="D152889" t="s">
        <v>38422</v>
      </c>
      <c r="E152889" t="s">
        <v>31612</v>
      </c>
      <c r="F152889" s="4">
        <v>39331</v>
      </c>
      <c r="G152889" s="4">
        <v>44012</v>
      </c>
      <c r="H152889" s="5">
        <f t="shared" si="241"/>
        <v>12.816666666666666</v>
      </c>
      <c r="I152889">
        <v>0</v>
      </c>
      <c r="J152889">
        <v>165</v>
      </c>
      <c r="K152889" t="s">
        <v>38420</v>
      </c>
    </row>
    <row r="152890" spans="2:11" x14ac:dyDescent="0.3">
      <c r="B152890">
        <v>152882</v>
      </c>
      <c r="C152890" t="s">
        <v>41304</v>
      </c>
      <c r="D152890" t="s">
        <v>38422</v>
      </c>
      <c r="E152890" t="s">
        <v>31612</v>
      </c>
      <c r="F152890" s="4">
        <v>43440</v>
      </c>
      <c r="G152890" s="4">
        <v>44012</v>
      </c>
      <c r="H152890" s="5">
        <f t="shared" si="241"/>
        <v>1.5666666666666667</v>
      </c>
      <c r="I152890">
        <v>0</v>
      </c>
      <c r="J152890">
        <v>165</v>
      </c>
      <c r="K152890" t="s">
        <v>38420</v>
      </c>
    </row>
    <row r="152891" spans="2:11" x14ac:dyDescent="0.3">
      <c r="B152891">
        <v>152883</v>
      </c>
      <c r="C152891" t="s">
        <v>6483</v>
      </c>
      <c r="D152891" t="s">
        <v>15599</v>
      </c>
      <c r="E152891" t="s">
        <v>19045</v>
      </c>
      <c r="F152891" s="4">
        <v>38519</v>
      </c>
      <c r="G152891" s="4">
        <v>44012</v>
      </c>
      <c r="H152891" s="5">
        <f t="shared" si="241"/>
        <v>15.03888888888889</v>
      </c>
      <c r="I152891" s="1">
        <v>11981</v>
      </c>
      <c r="J152891" s="1">
        <v>12380.29</v>
      </c>
      <c r="K152891" t="s">
        <v>38420</v>
      </c>
    </row>
    <row r="152892" spans="2:11" x14ac:dyDescent="0.3">
      <c r="B152892">
        <v>152884</v>
      </c>
      <c r="C152892" t="s">
        <v>6483</v>
      </c>
      <c r="D152892" t="s">
        <v>15599</v>
      </c>
      <c r="E152892" t="s">
        <v>15600</v>
      </c>
      <c r="F152892" s="4">
        <v>39258</v>
      </c>
      <c r="G152892" s="4">
        <v>44012</v>
      </c>
      <c r="H152892" s="5">
        <f t="shared" si="241"/>
        <v>13.013888888888889</v>
      </c>
      <c r="I152892" s="1">
        <v>23941</v>
      </c>
      <c r="J152892" s="1">
        <v>1174.02</v>
      </c>
      <c r="K152892" t="s">
        <v>38420</v>
      </c>
    </row>
    <row r="152893" spans="2:11" x14ac:dyDescent="0.3">
      <c r="B152893">
        <v>152885</v>
      </c>
      <c r="C152893" t="s">
        <v>41305</v>
      </c>
      <c r="D152893" t="s">
        <v>34594</v>
      </c>
      <c r="E152893" t="s">
        <v>31426</v>
      </c>
      <c r="F152893" s="4">
        <v>44004</v>
      </c>
      <c r="G152893" s="4">
        <v>44012</v>
      </c>
      <c r="H152893" s="5">
        <f t="shared" si="241"/>
        <v>2.2222222222222223E-2</v>
      </c>
      <c r="I152893" s="1">
        <v>43395</v>
      </c>
      <c r="J152893">
        <v>0</v>
      </c>
      <c r="K152893" t="s">
        <v>38420</v>
      </c>
    </row>
    <row r="152894" spans="2:11" x14ac:dyDescent="0.3">
      <c r="B152894">
        <v>152886</v>
      </c>
      <c r="C152894" t="s">
        <v>6484</v>
      </c>
      <c r="D152894" t="s">
        <v>34648</v>
      </c>
      <c r="E152894" t="s">
        <v>19075</v>
      </c>
      <c r="F152894" s="4">
        <v>40521</v>
      </c>
      <c r="G152894" s="4">
        <v>44012</v>
      </c>
      <c r="H152894" s="5">
        <f t="shared" si="241"/>
        <v>9.5583333333333336</v>
      </c>
      <c r="I152894" s="1">
        <v>57616</v>
      </c>
      <c r="J152894" s="1">
        <v>65431.62</v>
      </c>
      <c r="K152894" t="s">
        <v>38420</v>
      </c>
    </row>
    <row r="152895" spans="2:11" x14ac:dyDescent="0.3">
      <c r="B152895">
        <v>152887</v>
      </c>
      <c r="C152895" t="s">
        <v>41306</v>
      </c>
      <c r="D152895" t="s">
        <v>38422</v>
      </c>
      <c r="E152895" t="s">
        <v>31612</v>
      </c>
      <c r="F152895" s="4">
        <v>39774</v>
      </c>
      <c r="G152895" s="4">
        <v>44012</v>
      </c>
      <c r="H152895" s="5">
        <f t="shared" si="241"/>
        <v>11.605555555555556</v>
      </c>
      <c r="I152895">
        <v>0</v>
      </c>
      <c r="J152895">
        <v>225</v>
      </c>
      <c r="K152895" t="s">
        <v>38420</v>
      </c>
    </row>
    <row r="152896" spans="2:11" x14ac:dyDescent="0.3">
      <c r="B152896">
        <v>152888</v>
      </c>
      <c r="C152896" t="s">
        <v>6485</v>
      </c>
      <c r="D152896" t="s">
        <v>32946</v>
      </c>
      <c r="E152896" t="s">
        <v>20677</v>
      </c>
      <c r="F152896" s="4">
        <v>32279</v>
      </c>
      <c r="G152896" s="4">
        <v>44012</v>
      </c>
      <c r="H152896" s="5">
        <f t="shared" si="241"/>
        <v>32.12222222222222</v>
      </c>
      <c r="I152896" s="1">
        <v>40976</v>
      </c>
      <c r="J152896" s="1">
        <v>41014.629999999997</v>
      </c>
      <c r="K152896" t="s">
        <v>38420</v>
      </c>
    </row>
    <row r="152897" spans="2:11" x14ac:dyDescent="0.3">
      <c r="B152897">
        <v>152889</v>
      </c>
      <c r="C152897" t="s">
        <v>31298</v>
      </c>
      <c r="D152897" t="s">
        <v>34791</v>
      </c>
      <c r="E152897" t="s">
        <v>19175</v>
      </c>
      <c r="F152897" s="4">
        <v>42177</v>
      </c>
      <c r="G152897" s="4">
        <v>44012</v>
      </c>
      <c r="H152897" s="5">
        <f t="shared" si="241"/>
        <v>5.0222222222222221</v>
      </c>
      <c r="I152897" s="1">
        <v>22880</v>
      </c>
      <c r="J152897" s="1">
        <v>2445.4</v>
      </c>
      <c r="K152897" t="s">
        <v>38420</v>
      </c>
    </row>
    <row r="152898" spans="2:11" x14ac:dyDescent="0.3">
      <c r="B152898">
        <v>152890</v>
      </c>
      <c r="C152898" t="s">
        <v>18611</v>
      </c>
      <c r="D152898" t="s">
        <v>34623</v>
      </c>
      <c r="E152898" t="s">
        <v>19174</v>
      </c>
      <c r="F152898" s="4">
        <v>40934</v>
      </c>
      <c r="G152898" s="4">
        <v>44012</v>
      </c>
      <c r="H152898" s="5">
        <f t="shared" si="241"/>
        <v>8.4277777777777771</v>
      </c>
      <c r="I152898" s="1">
        <v>50103</v>
      </c>
      <c r="J152898" s="1">
        <v>21791.56</v>
      </c>
      <c r="K152898" t="s">
        <v>38420</v>
      </c>
    </row>
    <row r="152899" spans="2:11" x14ac:dyDescent="0.3">
      <c r="B152899">
        <v>152891</v>
      </c>
      <c r="C152899" t="s">
        <v>6487</v>
      </c>
      <c r="D152899" t="s">
        <v>15599</v>
      </c>
      <c r="E152899" t="s">
        <v>19045</v>
      </c>
      <c r="F152899" s="4">
        <v>34692</v>
      </c>
      <c r="G152899" s="4">
        <v>44012</v>
      </c>
      <c r="H152899" s="5">
        <f t="shared" si="241"/>
        <v>25.516666666666666</v>
      </c>
      <c r="I152899" s="1">
        <v>12659</v>
      </c>
      <c r="J152899" s="1">
        <v>12566.51</v>
      </c>
      <c r="K152899" t="s">
        <v>38420</v>
      </c>
    </row>
    <row r="152900" spans="2:11" x14ac:dyDescent="0.3">
      <c r="B152900">
        <v>152892</v>
      </c>
      <c r="C152900" t="s">
        <v>41307</v>
      </c>
      <c r="D152900" t="s">
        <v>38422</v>
      </c>
      <c r="E152900" t="s">
        <v>31612</v>
      </c>
      <c r="F152900" s="4">
        <v>41963</v>
      </c>
      <c r="G152900" s="4">
        <v>44012</v>
      </c>
      <c r="H152900" s="5">
        <f t="shared" si="241"/>
        <v>5.6111111111111107</v>
      </c>
      <c r="I152900">
        <v>0</v>
      </c>
      <c r="J152900">
        <v>165</v>
      </c>
      <c r="K152900" t="s">
        <v>38420</v>
      </c>
    </row>
    <row r="152901" spans="2:11" x14ac:dyDescent="0.3">
      <c r="B152901">
        <v>152893</v>
      </c>
      <c r="C152901" t="s">
        <v>34355</v>
      </c>
      <c r="D152901" t="s">
        <v>34669</v>
      </c>
      <c r="E152901" t="s">
        <v>19027</v>
      </c>
      <c r="F152901" s="4">
        <v>42796</v>
      </c>
      <c r="G152901" s="4">
        <v>44012</v>
      </c>
      <c r="H152901" s="5">
        <f t="shared" si="241"/>
        <v>3.3277777777777779</v>
      </c>
      <c r="I152901" s="1">
        <v>34166</v>
      </c>
      <c r="J152901" s="1">
        <v>34955.32</v>
      </c>
      <c r="K152901" t="s">
        <v>38420</v>
      </c>
    </row>
    <row r="152902" spans="2:11" x14ac:dyDescent="0.3">
      <c r="B152902">
        <v>152894</v>
      </c>
      <c r="C152902" t="s">
        <v>34356</v>
      </c>
      <c r="D152902" t="s">
        <v>32714</v>
      </c>
      <c r="E152902" t="s">
        <v>31438</v>
      </c>
      <c r="F152902" s="4">
        <v>42639</v>
      </c>
      <c r="G152902" s="4">
        <v>44012</v>
      </c>
      <c r="H152902" s="5">
        <f t="shared" si="241"/>
        <v>3.7611111111111111</v>
      </c>
      <c r="I152902" s="1">
        <v>37427</v>
      </c>
      <c r="J152902" s="1">
        <v>39880.639999999999</v>
      </c>
      <c r="K152902" t="s">
        <v>38420</v>
      </c>
    </row>
    <row r="152903" spans="2:11" x14ac:dyDescent="0.3">
      <c r="B152903">
        <v>152895</v>
      </c>
      <c r="C152903" t="s">
        <v>6489</v>
      </c>
      <c r="D152903" t="s">
        <v>34922</v>
      </c>
      <c r="E152903" t="s">
        <v>19664</v>
      </c>
      <c r="F152903" s="4">
        <v>34304</v>
      </c>
      <c r="G152903" s="4">
        <v>44012</v>
      </c>
      <c r="H152903" s="5">
        <f t="shared" si="241"/>
        <v>26.580555555555556</v>
      </c>
      <c r="I152903" s="1">
        <v>47301</v>
      </c>
      <c r="J152903" s="1">
        <v>73321.320000000007</v>
      </c>
      <c r="K152903" t="s">
        <v>38420</v>
      </c>
    </row>
    <row r="152904" spans="2:11" x14ac:dyDescent="0.3">
      <c r="B152904">
        <v>152896</v>
      </c>
      <c r="C152904" t="s">
        <v>34357</v>
      </c>
      <c r="D152904" t="s">
        <v>32751</v>
      </c>
      <c r="E152904" t="s">
        <v>19939</v>
      </c>
      <c r="F152904" s="4">
        <v>42828</v>
      </c>
      <c r="G152904" s="4">
        <v>44012</v>
      </c>
      <c r="H152904" s="5">
        <f t="shared" si="241"/>
        <v>3.2416666666666667</v>
      </c>
      <c r="I152904" s="1">
        <v>33933</v>
      </c>
      <c r="J152904" s="1">
        <v>28645.599999999999</v>
      </c>
      <c r="K152904" t="s">
        <v>38420</v>
      </c>
    </row>
    <row r="152905" spans="2:11" x14ac:dyDescent="0.3">
      <c r="B152905">
        <v>152897</v>
      </c>
      <c r="C152905" t="s">
        <v>6493</v>
      </c>
      <c r="D152905" t="s">
        <v>34590</v>
      </c>
      <c r="E152905" t="s">
        <v>19193</v>
      </c>
      <c r="F152905" s="4">
        <v>34280</v>
      </c>
      <c r="G152905" s="4">
        <v>44012</v>
      </c>
      <c r="H152905" s="5">
        <f t="shared" si="241"/>
        <v>26.647222222222222</v>
      </c>
      <c r="I152905" s="1">
        <v>37734</v>
      </c>
      <c r="J152905" s="1">
        <v>6108.58</v>
      </c>
      <c r="K152905" t="s">
        <v>38420</v>
      </c>
    </row>
    <row r="152906" spans="2:11" x14ac:dyDescent="0.3">
      <c r="B152906">
        <v>152898</v>
      </c>
      <c r="C152906" t="s">
        <v>6494</v>
      </c>
      <c r="D152906" t="s">
        <v>34885</v>
      </c>
      <c r="E152906" t="s">
        <v>20034</v>
      </c>
      <c r="F152906" s="4">
        <v>35108</v>
      </c>
      <c r="G152906" s="4">
        <v>44012</v>
      </c>
      <c r="H152906" s="5">
        <f t="shared" si="241"/>
        <v>24.380555555555556</v>
      </c>
      <c r="I152906" s="1">
        <v>57177</v>
      </c>
      <c r="J152906" s="1">
        <v>59125.91</v>
      </c>
      <c r="K152906" t="s">
        <v>38420</v>
      </c>
    </row>
    <row r="152907" spans="2:11" x14ac:dyDescent="0.3">
      <c r="B152907">
        <v>152899</v>
      </c>
      <c r="C152907" t="s">
        <v>6495</v>
      </c>
      <c r="D152907" t="s">
        <v>34599</v>
      </c>
      <c r="E152907" t="s">
        <v>19635</v>
      </c>
      <c r="F152907" s="4">
        <v>37636</v>
      </c>
      <c r="G152907" s="4">
        <v>44012</v>
      </c>
      <c r="H152907" s="5">
        <f t="shared" si="241"/>
        <v>17.458333333333332</v>
      </c>
      <c r="I152907" s="1">
        <v>74346</v>
      </c>
      <c r="J152907" s="1">
        <v>111231.8</v>
      </c>
      <c r="K152907" t="s">
        <v>38420</v>
      </c>
    </row>
    <row r="152908" spans="2:11" x14ac:dyDescent="0.3">
      <c r="B152908">
        <v>152900</v>
      </c>
      <c r="C152908" t="s">
        <v>25055</v>
      </c>
      <c r="D152908" t="s">
        <v>34662</v>
      </c>
      <c r="E152908" t="s">
        <v>19317</v>
      </c>
      <c r="F152908" s="4">
        <v>38941</v>
      </c>
      <c r="G152908" s="4">
        <v>44012</v>
      </c>
      <c r="H152908" s="5">
        <f t="shared" si="241"/>
        <v>13.883333333333333</v>
      </c>
      <c r="I152908" s="1">
        <v>58843</v>
      </c>
      <c r="J152908" s="1">
        <v>25719.759999999998</v>
      </c>
      <c r="K152908" t="s">
        <v>38420</v>
      </c>
    </row>
    <row r="152909" spans="2:11" x14ac:dyDescent="0.3">
      <c r="B152909">
        <v>152901</v>
      </c>
      <c r="C152909" t="s">
        <v>6497</v>
      </c>
      <c r="D152909" t="s">
        <v>32751</v>
      </c>
      <c r="E152909" t="s">
        <v>19150</v>
      </c>
      <c r="F152909" s="4">
        <v>40038</v>
      </c>
      <c r="G152909" s="4">
        <v>44012</v>
      </c>
      <c r="H152909" s="5">
        <f t="shared" si="241"/>
        <v>10.880555555555556</v>
      </c>
      <c r="I152909" s="1">
        <v>35615</v>
      </c>
      <c r="J152909" s="1">
        <v>34690.28</v>
      </c>
      <c r="K152909" t="s">
        <v>38420</v>
      </c>
    </row>
    <row r="152910" spans="2:11" x14ac:dyDescent="0.3">
      <c r="B152910">
        <v>152902</v>
      </c>
      <c r="C152910" t="s">
        <v>41308</v>
      </c>
      <c r="D152910" t="s">
        <v>34656</v>
      </c>
      <c r="E152910" t="s">
        <v>20392</v>
      </c>
      <c r="F152910" s="4">
        <v>43885</v>
      </c>
      <c r="G152910" s="4">
        <v>44012</v>
      </c>
      <c r="H152910" s="5">
        <f t="shared" si="241"/>
        <v>0.35</v>
      </c>
      <c r="I152910" s="1">
        <v>29120</v>
      </c>
      <c r="J152910" s="1">
        <v>2039.24</v>
      </c>
      <c r="K152910" t="s">
        <v>38420</v>
      </c>
    </row>
    <row r="152911" spans="2:11" x14ac:dyDescent="0.3">
      <c r="B152911">
        <v>152903</v>
      </c>
      <c r="C152911" t="s">
        <v>6499</v>
      </c>
      <c r="D152911" t="s">
        <v>34720</v>
      </c>
      <c r="E152911" t="s">
        <v>19184</v>
      </c>
      <c r="F152911" s="4">
        <v>31978</v>
      </c>
      <c r="G152911" s="4">
        <v>44012</v>
      </c>
      <c r="H152911" s="5">
        <f t="shared" si="241"/>
        <v>32.944444444444443</v>
      </c>
      <c r="I152911" s="1">
        <v>83557</v>
      </c>
      <c r="J152911" s="1">
        <v>86947.43</v>
      </c>
      <c r="K152911" t="s">
        <v>38420</v>
      </c>
    </row>
    <row r="152912" spans="2:11" x14ac:dyDescent="0.3">
      <c r="B152912">
        <v>152904</v>
      </c>
      <c r="C152912" t="s">
        <v>29554</v>
      </c>
      <c r="D152912" t="s">
        <v>34587</v>
      </c>
      <c r="E152912" t="s">
        <v>19108</v>
      </c>
      <c r="F152912" s="4">
        <v>42945</v>
      </c>
      <c r="G152912" s="4">
        <v>44012</v>
      </c>
      <c r="H152912" s="5">
        <f t="shared" si="241"/>
        <v>2.9194444444444443</v>
      </c>
      <c r="I152912" s="1">
        <v>30527</v>
      </c>
      <c r="J152912" s="1">
        <v>22697.69</v>
      </c>
      <c r="K152912" t="s">
        <v>38420</v>
      </c>
    </row>
    <row r="152913" spans="2:11" x14ac:dyDescent="0.3">
      <c r="B152913">
        <v>152905</v>
      </c>
      <c r="C152913" t="s">
        <v>6501</v>
      </c>
      <c r="D152913" t="s">
        <v>34639</v>
      </c>
      <c r="E152913" t="s">
        <v>19517</v>
      </c>
      <c r="F152913" s="4">
        <v>36410</v>
      </c>
      <c r="G152913" s="4">
        <v>44012</v>
      </c>
      <c r="H152913" s="5">
        <f t="shared" si="241"/>
        <v>20.81388888888889</v>
      </c>
      <c r="I152913" s="1">
        <v>50256</v>
      </c>
      <c r="J152913" s="1">
        <v>71116.59</v>
      </c>
      <c r="K152913" t="s">
        <v>38420</v>
      </c>
    </row>
    <row r="152914" spans="2:11" x14ac:dyDescent="0.3">
      <c r="B152914">
        <v>152906</v>
      </c>
      <c r="C152914" t="s">
        <v>6503</v>
      </c>
      <c r="D152914" t="s">
        <v>32689</v>
      </c>
      <c r="E152914" t="s">
        <v>20028</v>
      </c>
      <c r="F152914" s="4">
        <v>39503</v>
      </c>
      <c r="G152914" s="4">
        <v>44012</v>
      </c>
      <c r="H152914" s="5">
        <f t="shared" si="241"/>
        <v>12.347222222222221</v>
      </c>
      <c r="I152914" s="1">
        <v>93284</v>
      </c>
      <c r="J152914" s="1">
        <v>137584.32000000001</v>
      </c>
      <c r="K152914" t="s">
        <v>38420</v>
      </c>
    </row>
    <row r="152915" spans="2:11" x14ac:dyDescent="0.3">
      <c r="B152915">
        <v>152907</v>
      </c>
      <c r="C152915" t="s">
        <v>41309</v>
      </c>
      <c r="D152915" t="s">
        <v>34582</v>
      </c>
      <c r="E152915" t="s">
        <v>20731</v>
      </c>
      <c r="F152915" s="4">
        <v>43741</v>
      </c>
      <c r="G152915" s="4">
        <v>44012</v>
      </c>
      <c r="H152915" s="5">
        <f t="shared" si="241"/>
        <v>0.7416666666666667</v>
      </c>
      <c r="I152915" s="1">
        <v>52895</v>
      </c>
      <c r="J152915" s="1">
        <v>1447.27</v>
      </c>
      <c r="K152915" t="s">
        <v>38420</v>
      </c>
    </row>
    <row r="152916" spans="2:11" x14ac:dyDescent="0.3">
      <c r="B152916">
        <v>152908</v>
      </c>
      <c r="C152916" t="s">
        <v>38226</v>
      </c>
      <c r="D152916" t="s">
        <v>32725</v>
      </c>
      <c r="E152916" t="s">
        <v>20207</v>
      </c>
      <c r="F152916" s="4">
        <v>40722</v>
      </c>
      <c r="G152916" s="4">
        <v>44012</v>
      </c>
      <c r="H152916" s="5">
        <f t="shared" si="241"/>
        <v>9.0055555555555564</v>
      </c>
      <c r="I152916" s="1">
        <v>79923</v>
      </c>
      <c r="J152916" s="1">
        <v>104418.78</v>
      </c>
      <c r="K152916" t="s">
        <v>38420</v>
      </c>
    </row>
    <row r="152917" spans="2:11" x14ac:dyDescent="0.3">
      <c r="B152917">
        <v>152909</v>
      </c>
      <c r="C152917" t="s">
        <v>41310</v>
      </c>
      <c r="D152917" t="s">
        <v>38422</v>
      </c>
      <c r="E152917" t="s">
        <v>31513</v>
      </c>
      <c r="F152917" s="4">
        <v>43440</v>
      </c>
      <c r="G152917" s="4">
        <v>44012</v>
      </c>
      <c r="H152917" s="5">
        <f t="shared" si="241"/>
        <v>1.5666666666666667</v>
      </c>
      <c r="I152917">
        <v>0</v>
      </c>
      <c r="J152917">
        <v>225</v>
      </c>
      <c r="K152917" t="s">
        <v>38420</v>
      </c>
    </row>
    <row r="152918" spans="2:11" x14ac:dyDescent="0.3">
      <c r="B152918">
        <v>152910</v>
      </c>
      <c r="C152918" t="s">
        <v>6504</v>
      </c>
      <c r="D152918" t="s">
        <v>34575</v>
      </c>
      <c r="E152918" t="s">
        <v>30584</v>
      </c>
      <c r="F152918" s="4">
        <v>38208</v>
      </c>
      <c r="G152918" s="4">
        <v>44012</v>
      </c>
      <c r="H152918" s="5">
        <f t="shared" si="241"/>
        <v>15.891666666666667</v>
      </c>
      <c r="I152918" s="1">
        <v>33270</v>
      </c>
      <c r="J152918" s="1">
        <v>6875.53</v>
      </c>
      <c r="K152918" t="s">
        <v>38420</v>
      </c>
    </row>
    <row r="152919" spans="2:11" x14ac:dyDescent="0.3">
      <c r="B152919">
        <v>152911</v>
      </c>
      <c r="C152919" t="s">
        <v>41311</v>
      </c>
      <c r="D152919" t="s">
        <v>38422</v>
      </c>
      <c r="E152919" t="s">
        <v>31612</v>
      </c>
      <c r="F152919" s="4">
        <v>43299</v>
      </c>
      <c r="G152919" s="4">
        <v>44012</v>
      </c>
      <c r="H152919" s="5">
        <f t="shared" si="241"/>
        <v>1.95</v>
      </c>
      <c r="I152919">
        <v>0</v>
      </c>
      <c r="J152919">
        <v>165</v>
      </c>
      <c r="K152919" t="s">
        <v>38420</v>
      </c>
    </row>
    <row r="152920" spans="2:11" x14ac:dyDescent="0.3">
      <c r="B152920">
        <v>152912</v>
      </c>
      <c r="C152920" t="s">
        <v>6505</v>
      </c>
      <c r="D152920" t="s">
        <v>34580</v>
      </c>
      <c r="E152920" t="s">
        <v>19037</v>
      </c>
      <c r="F152920" s="4">
        <v>39338</v>
      </c>
      <c r="G152920" s="4">
        <v>44012</v>
      </c>
      <c r="H152920" s="5">
        <f t="shared" si="241"/>
        <v>12.797222222222222</v>
      </c>
      <c r="I152920" s="1">
        <v>41243</v>
      </c>
      <c r="J152920" s="1">
        <v>42666.68</v>
      </c>
      <c r="K152920" t="s">
        <v>38420</v>
      </c>
    </row>
    <row r="152921" spans="2:11" x14ac:dyDescent="0.3">
      <c r="B152921">
        <v>152913</v>
      </c>
      <c r="C152921" t="s">
        <v>25060</v>
      </c>
      <c r="D152921" t="s">
        <v>34564</v>
      </c>
      <c r="E152921" t="s">
        <v>19733</v>
      </c>
      <c r="F152921" s="4">
        <v>41075</v>
      </c>
      <c r="G152921" s="4">
        <v>44012</v>
      </c>
      <c r="H152921" s="5">
        <f t="shared" si="241"/>
        <v>8.0416666666666661</v>
      </c>
      <c r="I152921" s="1">
        <v>31200</v>
      </c>
      <c r="J152921" s="1">
        <v>2092.5</v>
      </c>
      <c r="K152921" t="s">
        <v>38420</v>
      </c>
    </row>
    <row r="152922" spans="2:11" x14ac:dyDescent="0.3">
      <c r="B152922">
        <v>152914</v>
      </c>
      <c r="C152922" t="s">
        <v>36390</v>
      </c>
      <c r="D152922" t="s">
        <v>30072</v>
      </c>
      <c r="E152922" t="s">
        <v>21450</v>
      </c>
      <c r="F152922" s="4">
        <v>43244</v>
      </c>
      <c r="G152922" s="4">
        <v>44012</v>
      </c>
      <c r="H152922" s="5">
        <f t="shared" si="241"/>
        <v>2.1</v>
      </c>
      <c r="I152922" s="1">
        <v>141143</v>
      </c>
      <c r="J152922" s="1">
        <v>143270.84</v>
      </c>
      <c r="K152922" t="s">
        <v>38420</v>
      </c>
    </row>
    <row r="152923" spans="2:11" x14ac:dyDescent="0.3">
      <c r="B152923">
        <v>152915</v>
      </c>
      <c r="C152923" t="s">
        <v>6507</v>
      </c>
      <c r="D152923" t="s">
        <v>35717</v>
      </c>
      <c r="E152923" t="s">
        <v>19525</v>
      </c>
      <c r="F152923" s="4">
        <v>39163</v>
      </c>
      <c r="G152923" s="4">
        <v>44012</v>
      </c>
      <c r="H152923" s="5">
        <f t="shared" si="241"/>
        <v>13.272222222222222</v>
      </c>
      <c r="I152923" s="1">
        <v>75748</v>
      </c>
      <c r="J152923" s="1">
        <v>76477.98</v>
      </c>
      <c r="K152923" t="s">
        <v>38420</v>
      </c>
    </row>
    <row r="152924" spans="2:11" x14ac:dyDescent="0.3">
      <c r="B152924">
        <v>152916</v>
      </c>
      <c r="C152924" t="s">
        <v>6509</v>
      </c>
      <c r="D152924" t="s">
        <v>32758</v>
      </c>
      <c r="E152924" t="s">
        <v>19398</v>
      </c>
      <c r="F152924" s="4">
        <v>35975</v>
      </c>
      <c r="G152924" s="4">
        <v>44012</v>
      </c>
      <c r="H152924" s="5">
        <f t="shared" si="241"/>
        <v>22.002777777777776</v>
      </c>
      <c r="I152924" s="1">
        <v>45367</v>
      </c>
      <c r="J152924" s="1">
        <v>61790.76</v>
      </c>
      <c r="K152924" t="s">
        <v>38420</v>
      </c>
    </row>
    <row r="152925" spans="2:11" x14ac:dyDescent="0.3">
      <c r="B152925">
        <v>152917</v>
      </c>
      <c r="C152925" t="s">
        <v>38227</v>
      </c>
      <c r="D152925" t="s">
        <v>644</v>
      </c>
      <c r="E152925" t="s">
        <v>19502</v>
      </c>
      <c r="F152925" s="4">
        <v>43312</v>
      </c>
      <c r="G152925" s="4">
        <v>44012</v>
      </c>
      <c r="H152925" s="5">
        <f t="shared" si="241"/>
        <v>1.9166666666666667</v>
      </c>
      <c r="I152925" s="1">
        <v>55835</v>
      </c>
      <c r="J152925" s="1">
        <v>55781.15</v>
      </c>
      <c r="K152925" t="s">
        <v>38420</v>
      </c>
    </row>
    <row r="152926" spans="2:11" x14ac:dyDescent="0.3">
      <c r="B152926">
        <v>152918</v>
      </c>
      <c r="C152926" t="s">
        <v>6513</v>
      </c>
      <c r="D152926" t="s">
        <v>33307</v>
      </c>
      <c r="E152926" t="s">
        <v>19577</v>
      </c>
      <c r="F152926" s="4">
        <v>34899</v>
      </c>
      <c r="G152926" s="4">
        <v>44012</v>
      </c>
      <c r="H152926" s="5">
        <f t="shared" si="241"/>
        <v>24.947222222222223</v>
      </c>
      <c r="I152926" s="1">
        <v>43665</v>
      </c>
      <c r="J152926" s="1">
        <v>46444.57</v>
      </c>
      <c r="K152926" t="s">
        <v>38420</v>
      </c>
    </row>
    <row r="152927" spans="2:11" x14ac:dyDescent="0.3">
      <c r="B152927">
        <v>152919</v>
      </c>
      <c r="C152927" t="s">
        <v>36391</v>
      </c>
      <c r="D152927" t="s">
        <v>1714</v>
      </c>
      <c r="E152927" t="s">
        <v>20058</v>
      </c>
      <c r="F152927" s="4">
        <v>38628</v>
      </c>
      <c r="G152927" s="4">
        <v>44012</v>
      </c>
      <c r="H152927" s="5">
        <f t="shared" si="241"/>
        <v>14.741666666666667</v>
      </c>
      <c r="I152927" s="1">
        <v>91247</v>
      </c>
      <c r="J152927" s="1">
        <v>136054.49</v>
      </c>
      <c r="K152927" t="s">
        <v>38420</v>
      </c>
    </row>
    <row r="152928" spans="2:11" x14ac:dyDescent="0.3">
      <c r="B152928">
        <v>152920</v>
      </c>
      <c r="C152928" t="s">
        <v>41312</v>
      </c>
      <c r="D152928" t="s">
        <v>32704</v>
      </c>
      <c r="E152928" t="s">
        <v>19142</v>
      </c>
      <c r="F152928" s="4">
        <v>43818</v>
      </c>
      <c r="G152928" s="4">
        <v>44012</v>
      </c>
      <c r="H152928" s="5">
        <f t="shared" si="241"/>
        <v>0.53055555555555556</v>
      </c>
      <c r="I152928" s="1">
        <v>53512</v>
      </c>
      <c r="J152928" s="1">
        <v>28536.47</v>
      </c>
      <c r="K152928" t="s">
        <v>38420</v>
      </c>
    </row>
    <row r="152929" spans="2:11" x14ac:dyDescent="0.3">
      <c r="B152929">
        <v>152921</v>
      </c>
      <c r="C152929" t="s">
        <v>18619</v>
      </c>
      <c r="D152929" t="s">
        <v>34700</v>
      </c>
      <c r="E152929" t="s">
        <v>19376</v>
      </c>
      <c r="F152929" s="4">
        <v>40730</v>
      </c>
      <c r="G152929" s="4">
        <v>44012</v>
      </c>
      <c r="H152929" s="5">
        <f t="shared" si="241"/>
        <v>8.9833333333333325</v>
      </c>
      <c r="I152929" s="1">
        <v>78345</v>
      </c>
      <c r="J152929" s="1">
        <v>91097.04</v>
      </c>
      <c r="K152929" t="s">
        <v>38420</v>
      </c>
    </row>
    <row r="152930" spans="2:11" x14ac:dyDescent="0.3">
      <c r="B152930">
        <v>152922</v>
      </c>
      <c r="C152930" t="s">
        <v>41313</v>
      </c>
      <c r="D152930" t="s">
        <v>34732</v>
      </c>
      <c r="E152930" t="s">
        <v>21398</v>
      </c>
      <c r="F152930" s="4">
        <v>43885</v>
      </c>
      <c r="G152930" s="4">
        <v>44012</v>
      </c>
      <c r="H152930" s="5">
        <f t="shared" si="241"/>
        <v>0.35</v>
      </c>
      <c r="I152930" s="1">
        <v>49032</v>
      </c>
      <c r="J152930" s="1">
        <v>15286.74</v>
      </c>
      <c r="K152930" t="s">
        <v>38420</v>
      </c>
    </row>
    <row r="152931" spans="2:11" x14ac:dyDescent="0.3">
      <c r="B152931">
        <v>152923</v>
      </c>
      <c r="C152931" t="s">
        <v>32562</v>
      </c>
      <c r="D152931" t="s">
        <v>34564</v>
      </c>
      <c r="E152931" t="s">
        <v>20655</v>
      </c>
      <c r="F152931" s="4">
        <v>42542</v>
      </c>
      <c r="G152931" s="4">
        <v>44012</v>
      </c>
      <c r="H152931" s="5">
        <f t="shared" ref="H152931:H152994" si="242">YEARFRAC(F152931,G152931,0)</f>
        <v>4.0250000000000004</v>
      </c>
      <c r="I152931" s="1">
        <v>24960</v>
      </c>
      <c r="J152931" s="1">
        <v>13620</v>
      </c>
      <c r="K152931" t="s">
        <v>38420</v>
      </c>
    </row>
    <row r="152932" spans="2:11" x14ac:dyDescent="0.3">
      <c r="B152932">
        <v>152924</v>
      </c>
      <c r="C152932" t="s">
        <v>6517</v>
      </c>
      <c r="D152932" t="s">
        <v>36392</v>
      </c>
      <c r="E152932" t="s">
        <v>20798</v>
      </c>
      <c r="F152932" s="4">
        <v>32791</v>
      </c>
      <c r="G152932" s="4">
        <v>44012</v>
      </c>
      <c r="H152932" s="5">
        <f t="shared" si="242"/>
        <v>30.722222222222221</v>
      </c>
      <c r="I152932" s="1">
        <v>90859</v>
      </c>
      <c r="J152932" s="1">
        <v>91550.45</v>
      </c>
      <c r="K152932" t="s">
        <v>38420</v>
      </c>
    </row>
    <row r="152933" spans="2:11" x14ac:dyDescent="0.3">
      <c r="B152933">
        <v>152925</v>
      </c>
      <c r="C152933" t="s">
        <v>6522</v>
      </c>
      <c r="D152933" t="s">
        <v>428</v>
      </c>
      <c r="E152933" t="s">
        <v>20562</v>
      </c>
      <c r="F152933" s="4">
        <v>31884</v>
      </c>
      <c r="G152933" s="4">
        <v>44012</v>
      </c>
      <c r="H152933" s="5">
        <f t="shared" si="242"/>
        <v>33.202777777777776</v>
      </c>
      <c r="I152933" s="1">
        <v>45568</v>
      </c>
      <c r="J152933" s="1">
        <v>46280.160000000003</v>
      </c>
      <c r="K152933" t="s">
        <v>38420</v>
      </c>
    </row>
    <row r="152934" spans="2:11" x14ac:dyDescent="0.3">
      <c r="B152934">
        <v>152926</v>
      </c>
      <c r="C152934" t="s">
        <v>6523</v>
      </c>
      <c r="D152934" t="s">
        <v>25632</v>
      </c>
      <c r="E152934" t="s">
        <v>20541</v>
      </c>
      <c r="F152934" s="4">
        <v>38796</v>
      </c>
      <c r="G152934" s="4">
        <v>44012</v>
      </c>
      <c r="H152934" s="5">
        <f t="shared" si="242"/>
        <v>14.277777777777779</v>
      </c>
      <c r="I152934" s="1">
        <v>69980</v>
      </c>
      <c r="J152934" s="1">
        <v>75171.59</v>
      </c>
      <c r="K152934" t="s">
        <v>38420</v>
      </c>
    </row>
    <row r="152935" spans="2:11" x14ac:dyDescent="0.3">
      <c r="B152935">
        <v>152927</v>
      </c>
      <c r="C152935" t="s">
        <v>6525</v>
      </c>
      <c r="D152935" t="s">
        <v>34570</v>
      </c>
      <c r="E152935" t="s">
        <v>32693</v>
      </c>
      <c r="F152935" s="4">
        <v>31768</v>
      </c>
      <c r="G152935" s="4">
        <v>44012</v>
      </c>
      <c r="H152935" s="5">
        <f t="shared" si="242"/>
        <v>33.522222222222226</v>
      </c>
      <c r="I152935" s="1">
        <v>62938</v>
      </c>
      <c r="J152935" s="1">
        <v>65754.53</v>
      </c>
      <c r="K152935" t="s">
        <v>38420</v>
      </c>
    </row>
    <row r="152936" spans="2:11" x14ac:dyDescent="0.3">
      <c r="B152936">
        <v>152928</v>
      </c>
      <c r="C152936" t="s">
        <v>6527</v>
      </c>
      <c r="D152936" t="s">
        <v>32785</v>
      </c>
      <c r="E152936" t="s">
        <v>19213</v>
      </c>
      <c r="F152936" s="4">
        <v>30620</v>
      </c>
      <c r="G152936" s="4">
        <v>44012</v>
      </c>
      <c r="H152936" s="5">
        <f t="shared" si="242"/>
        <v>36.666666666666664</v>
      </c>
      <c r="I152936" s="1">
        <v>55092</v>
      </c>
      <c r="J152936" s="1">
        <v>68172.12</v>
      </c>
      <c r="K152936" t="s">
        <v>38420</v>
      </c>
    </row>
    <row r="152937" spans="2:11" x14ac:dyDescent="0.3">
      <c r="B152937">
        <v>152929</v>
      </c>
      <c r="C152937" t="s">
        <v>36393</v>
      </c>
      <c r="D152937" t="s">
        <v>34569</v>
      </c>
      <c r="E152937" t="s">
        <v>20270</v>
      </c>
      <c r="F152937" s="4">
        <v>43031</v>
      </c>
      <c r="G152937" s="4">
        <v>44012</v>
      </c>
      <c r="H152937" s="5">
        <f t="shared" si="242"/>
        <v>2.6861111111111109</v>
      </c>
      <c r="I152937" s="1">
        <v>32433</v>
      </c>
      <c r="J152937" s="1">
        <v>32633.89</v>
      </c>
      <c r="K152937" t="s">
        <v>38420</v>
      </c>
    </row>
    <row r="152938" spans="2:11" x14ac:dyDescent="0.3">
      <c r="B152938">
        <v>152930</v>
      </c>
      <c r="C152938" t="s">
        <v>38228</v>
      </c>
      <c r="D152938" t="s">
        <v>34732</v>
      </c>
      <c r="E152938" t="s">
        <v>21182</v>
      </c>
      <c r="F152938" s="4">
        <v>43451</v>
      </c>
      <c r="G152938" s="4">
        <v>44012</v>
      </c>
      <c r="H152938" s="5">
        <f t="shared" si="242"/>
        <v>1.5361111111111112</v>
      </c>
      <c r="I152938" s="1">
        <v>49032</v>
      </c>
      <c r="J152938" s="1">
        <v>48316.25</v>
      </c>
      <c r="K152938" t="s">
        <v>38420</v>
      </c>
    </row>
    <row r="152939" spans="2:11" x14ac:dyDescent="0.3">
      <c r="B152939">
        <v>152931</v>
      </c>
      <c r="C152939" t="s">
        <v>6529</v>
      </c>
      <c r="D152939" t="s">
        <v>9</v>
      </c>
      <c r="E152939" t="s">
        <v>19414</v>
      </c>
      <c r="F152939" s="4">
        <v>31614</v>
      </c>
      <c r="G152939" s="4">
        <v>44012</v>
      </c>
      <c r="H152939" s="5">
        <f t="shared" si="242"/>
        <v>33.94166666666667</v>
      </c>
      <c r="I152939" s="1">
        <v>60816</v>
      </c>
      <c r="J152939" s="1">
        <v>60984.6</v>
      </c>
      <c r="K152939" t="s">
        <v>38420</v>
      </c>
    </row>
    <row r="152940" spans="2:11" x14ac:dyDescent="0.3">
      <c r="B152940">
        <v>152932</v>
      </c>
      <c r="C152940" t="s">
        <v>6531</v>
      </c>
      <c r="D152940" t="s">
        <v>34673</v>
      </c>
      <c r="E152940" t="s">
        <v>19752</v>
      </c>
      <c r="F152940" s="4">
        <v>36367</v>
      </c>
      <c r="G152940" s="4">
        <v>44012</v>
      </c>
      <c r="H152940" s="5">
        <f t="shared" si="242"/>
        <v>20.927777777777777</v>
      </c>
      <c r="I152940" s="1">
        <v>132342</v>
      </c>
      <c r="J152940" s="1">
        <v>128211.32</v>
      </c>
      <c r="K152940" t="s">
        <v>38420</v>
      </c>
    </row>
    <row r="152941" spans="2:11" x14ac:dyDescent="0.3">
      <c r="B152941">
        <v>152933</v>
      </c>
      <c r="C152941" t="s">
        <v>38229</v>
      </c>
      <c r="D152941" t="s">
        <v>34767</v>
      </c>
      <c r="E152941" t="s">
        <v>21972</v>
      </c>
      <c r="F152941" s="4">
        <v>43423</v>
      </c>
      <c r="G152941" s="4">
        <v>44012</v>
      </c>
      <c r="H152941" s="5">
        <f t="shared" si="242"/>
        <v>1.6138888888888889</v>
      </c>
      <c r="I152941" s="1">
        <v>106559</v>
      </c>
      <c r="J152941" s="1">
        <v>101324.9</v>
      </c>
      <c r="K152941" t="s">
        <v>38420</v>
      </c>
    </row>
    <row r="152942" spans="2:11" x14ac:dyDescent="0.3">
      <c r="B152942">
        <v>152934</v>
      </c>
      <c r="C152942" t="s">
        <v>6533</v>
      </c>
      <c r="D152942" t="s">
        <v>32697</v>
      </c>
      <c r="E152942" t="s">
        <v>19214</v>
      </c>
      <c r="F152942" s="4">
        <v>37824</v>
      </c>
      <c r="G152942" s="4">
        <v>44012</v>
      </c>
      <c r="H152942" s="5">
        <f t="shared" si="242"/>
        <v>16.93888888888889</v>
      </c>
      <c r="I152942" s="1">
        <v>85609</v>
      </c>
      <c r="J152942" s="1">
        <v>94639.51</v>
      </c>
      <c r="K152942" t="s">
        <v>38420</v>
      </c>
    </row>
    <row r="152943" spans="2:11" x14ac:dyDescent="0.3">
      <c r="B152943">
        <v>152935</v>
      </c>
      <c r="C152943" t="s">
        <v>25069</v>
      </c>
      <c r="D152943" t="s">
        <v>34660</v>
      </c>
      <c r="E152943" t="s">
        <v>19355</v>
      </c>
      <c r="F152943" s="4">
        <v>40346</v>
      </c>
      <c r="G152943" s="4">
        <v>44012</v>
      </c>
      <c r="H152943" s="5">
        <f t="shared" si="242"/>
        <v>10.036111111111111</v>
      </c>
      <c r="I152943" s="1">
        <v>6240</v>
      </c>
      <c r="J152943" s="1">
        <v>2889.8</v>
      </c>
      <c r="K152943" t="s">
        <v>38420</v>
      </c>
    </row>
    <row r="152944" spans="2:11" x14ac:dyDescent="0.3">
      <c r="B152944">
        <v>152936</v>
      </c>
      <c r="C152944" t="s">
        <v>32563</v>
      </c>
      <c r="D152944" t="s">
        <v>34891</v>
      </c>
      <c r="E152944" t="s">
        <v>19443</v>
      </c>
      <c r="F152944" s="4">
        <v>42236</v>
      </c>
      <c r="G152944" s="4">
        <v>44012</v>
      </c>
      <c r="H152944" s="5">
        <f t="shared" si="242"/>
        <v>4.8611111111111107</v>
      </c>
      <c r="I152944" s="1">
        <v>22880</v>
      </c>
      <c r="J152944" s="1">
        <v>7769.17</v>
      </c>
      <c r="K152944" t="s">
        <v>38420</v>
      </c>
    </row>
    <row r="152945" spans="2:11" x14ac:dyDescent="0.3">
      <c r="B152945">
        <v>152937</v>
      </c>
      <c r="C152945" t="s">
        <v>38230</v>
      </c>
      <c r="D152945" t="s">
        <v>32704</v>
      </c>
      <c r="E152945" t="s">
        <v>19302</v>
      </c>
      <c r="F152945" s="4">
        <v>43524</v>
      </c>
      <c r="G152945" s="4">
        <v>44012</v>
      </c>
      <c r="H152945" s="5">
        <f t="shared" si="242"/>
        <v>1.3333333333333333</v>
      </c>
      <c r="I152945" s="1">
        <v>53512</v>
      </c>
      <c r="J152945" s="1">
        <v>36380.65</v>
      </c>
      <c r="K152945" t="s">
        <v>38420</v>
      </c>
    </row>
    <row r="152946" spans="2:11" x14ac:dyDescent="0.3">
      <c r="B152946">
        <v>152938</v>
      </c>
      <c r="C152946" t="s">
        <v>18622</v>
      </c>
      <c r="D152946" t="s">
        <v>34639</v>
      </c>
      <c r="E152946" t="s">
        <v>19517</v>
      </c>
      <c r="F152946" s="4">
        <v>31817</v>
      </c>
      <c r="G152946" s="4">
        <v>44012</v>
      </c>
      <c r="H152946" s="5">
        <f t="shared" si="242"/>
        <v>33.391666666666666</v>
      </c>
      <c r="I152946" s="1">
        <v>53022</v>
      </c>
      <c r="J152946" s="1">
        <v>88556.91</v>
      </c>
      <c r="K152946" t="s">
        <v>38420</v>
      </c>
    </row>
    <row r="152947" spans="2:11" x14ac:dyDescent="0.3">
      <c r="B152947">
        <v>152939</v>
      </c>
      <c r="C152947" t="s">
        <v>31302</v>
      </c>
      <c r="D152947" t="s">
        <v>30019</v>
      </c>
      <c r="E152947" t="s">
        <v>19955</v>
      </c>
      <c r="F152947" s="4">
        <v>42180</v>
      </c>
      <c r="G152947" s="4">
        <v>44012</v>
      </c>
      <c r="H152947" s="5">
        <f t="shared" si="242"/>
        <v>5.0138888888888893</v>
      </c>
      <c r="I152947" s="1">
        <v>68264</v>
      </c>
      <c r="J152947" s="1">
        <v>19347.96</v>
      </c>
      <c r="K152947" t="s">
        <v>38420</v>
      </c>
    </row>
    <row r="152948" spans="2:11" x14ac:dyDescent="0.3">
      <c r="B152948">
        <v>152940</v>
      </c>
      <c r="C152948" t="s">
        <v>6537</v>
      </c>
      <c r="D152948" t="s">
        <v>25764</v>
      </c>
      <c r="E152948" t="s">
        <v>19914</v>
      </c>
      <c r="F152948" s="4">
        <v>39867</v>
      </c>
      <c r="G152948" s="4">
        <v>44012</v>
      </c>
      <c r="H152948" s="5">
        <f t="shared" si="242"/>
        <v>11.352777777777778</v>
      </c>
      <c r="I152948" s="1">
        <v>72007</v>
      </c>
      <c r="J152948" s="1">
        <v>90468.44</v>
      </c>
      <c r="K152948" t="s">
        <v>38420</v>
      </c>
    </row>
    <row r="152949" spans="2:11" x14ac:dyDescent="0.3">
      <c r="B152949">
        <v>152941</v>
      </c>
      <c r="C152949" t="s">
        <v>34360</v>
      </c>
      <c r="D152949" t="s">
        <v>35173</v>
      </c>
      <c r="E152949" t="s">
        <v>20162</v>
      </c>
      <c r="F152949" s="4">
        <v>42866</v>
      </c>
      <c r="G152949" s="4">
        <v>44012</v>
      </c>
      <c r="H152949" s="5">
        <f t="shared" si="242"/>
        <v>3.1361111111111111</v>
      </c>
      <c r="I152949" s="1">
        <v>66768</v>
      </c>
      <c r="J152949" s="1">
        <v>59214.04</v>
      </c>
      <c r="K152949" t="s">
        <v>38420</v>
      </c>
    </row>
    <row r="152950" spans="2:11" x14ac:dyDescent="0.3">
      <c r="B152950">
        <v>152942</v>
      </c>
      <c r="C152950" t="s">
        <v>31303</v>
      </c>
      <c r="D152950" t="s">
        <v>25632</v>
      </c>
      <c r="E152950" t="s">
        <v>19132</v>
      </c>
      <c r="F152950" s="4">
        <v>41927</v>
      </c>
      <c r="G152950" s="4">
        <v>44012</v>
      </c>
      <c r="H152950" s="5">
        <f t="shared" si="242"/>
        <v>5.708333333333333</v>
      </c>
      <c r="I152950" s="1">
        <v>67636</v>
      </c>
      <c r="J152950" s="1">
        <v>102408.17</v>
      </c>
      <c r="K152950" t="s">
        <v>38420</v>
      </c>
    </row>
    <row r="152951" spans="2:11" x14ac:dyDescent="0.3">
      <c r="B152951">
        <v>152943</v>
      </c>
      <c r="C152951" t="s">
        <v>41314</v>
      </c>
      <c r="D152951" t="s">
        <v>30108</v>
      </c>
      <c r="E152951" t="s">
        <v>20165</v>
      </c>
      <c r="F152951" s="4">
        <v>43782</v>
      </c>
      <c r="G152951" s="4">
        <v>44012</v>
      </c>
      <c r="H152951" s="5">
        <f t="shared" si="242"/>
        <v>0.63055555555555554</v>
      </c>
      <c r="I152951" s="1">
        <v>34298</v>
      </c>
      <c r="J152951" s="1">
        <v>21337.26</v>
      </c>
      <c r="K152951" t="s">
        <v>38420</v>
      </c>
    </row>
    <row r="152952" spans="2:11" x14ac:dyDescent="0.3">
      <c r="B152952">
        <v>152944</v>
      </c>
      <c r="C152952" t="s">
        <v>38231</v>
      </c>
      <c r="D152952" t="s">
        <v>32697</v>
      </c>
      <c r="E152952" t="s">
        <v>19302</v>
      </c>
      <c r="F152952" s="4">
        <v>43591</v>
      </c>
      <c r="G152952" s="4">
        <v>44012</v>
      </c>
      <c r="H152952" s="5">
        <f t="shared" si="242"/>
        <v>1.1499999999999999</v>
      </c>
      <c r="I152952" s="1">
        <v>53640</v>
      </c>
      <c r="J152952" s="1">
        <v>56336.83</v>
      </c>
      <c r="K152952" t="s">
        <v>38420</v>
      </c>
    </row>
    <row r="152953" spans="2:11" x14ac:dyDescent="0.3">
      <c r="B152953">
        <v>152945</v>
      </c>
      <c r="C152953" t="s">
        <v>41315</v>
      </c>
      <c r="D152953" t="s">
        <v>38422</v>
      </c>
      <c r="E152953" t="s">
        <v>31612</v>
      </c>
      <c r="F152953" s="4">
        <v>42692</v>
      </c>
      <c r="G152953" s="4">
        <v>44012</v>
      </c>
      <c r="H152953" s="5">
        <f t="shared" si="242"/>
        <v>3.6166666666666667</v>
      </c>
      <c r="I152953">
        <v>0</v>
      </c>
      <c r="J152953">
        <v>165</v>
      </c>
      <c r="K152953" t="s">
        <v>38420</v>
      </c>
    </row>
    <row r="152954" spans="2:11" x14ac:dyDescent="0.3">
      <c r="B152954">
        <v>152946</v>
      </c>
      <c r="C152954" t="s">
        <v>25071</v>
      </c>
      <c r="D152954" t="s">
        <v>32854</v>
      </c>
      <c r="E152954" t="s">
        <v>19512</v>
      </c>
      <c r="F152954" s="4">
        <v>41192</v>
      </c>
      <c r="G152954" s="4">
        <v>44012</v>
      </c>
      <c r="H152954" s="5">
        <f t="shared" si="242"/>
        <v>7.7222222222222223</v>
      </c>
      <c r="I152954" s="1">
        <v>38669</v>
      </c>
      <c r="J152954" s="1">
        <v>42051.25</v>
      </c>
      <c r="K152954" t="s">
        <v>38420</v>
      </c>
    </row>
    <row r="152955" spans="2:11" x14ac:dyDescent="0.3">
      <c r="B152955">
        <v>152947</v>
      </c>
      <c r="C152955" t="s">
        <v>41316</v>
      </c>
      <c r="D152955" t="s">
        <v>38422</v>
      </c>
      <c r="E152955" t="s">
        <v>31612</v>
      </c>
      <c r="F152955" s="4">
        <v>43440</v>
      </c>
      <c r="G152955" s="4">
        <v>44012</v>
      </c>
      <c r="H152955" s="5">
        <f t="shared" si="242"/>
        <v>1.5666666666666667</v>
      </c>
      <c r="I152955">
        <v>0</v>
      </c>
      <c r="J152955">
        <v>165</v>
      </c>
      <c r="K152955" t="s">
        <v>38420</v>
      </c>
    </row>
    <row r="152956" spans="2:11" x14ac:dyDescent="0.3">
      <c r="B152956">
        <v>152948</v>
      </c>
      <c r="C152956" t="s">
        <v>36394</v>
      </c>
      <c r="D152956" t="s">
        <v>38461</v>
      </c>
      <c r="E152956" t="s">
        <v>19110</v>
      </c>
      <c r="F152956" s="4">
        <v>43199</v>
      </c>
      <c r="G152956" s="4">
        <v>44012</v>
      </c>
      <c r="H152956" s="5">
        <f t="shared" si="242"/>
        <v>2.2250000000000001</v>
      </c>
      <c r="I152956" s="1">
        <v>38044</v>
      </c>
      <c r="J152956" s="1">
        <v>38629.760000000002</v>
      </c>
      <c r="K152956" t="s">
        <v>38420</v>
      </c>
    </row>
    <row r="152957" spans="2:11" x14ac:dyDescent="0.3">
      <c r="B152957">
        <v>152949</v>
      </c>
      <c r="C152957" t="s">
        <v>38232</v>
      </c>
      <c r="D152957" t="s">
        <v>32714</v>
      </c>
      <c r="E152957" t="s">
        <v>31438</v>
      </c>
      <c r="F152957" s="4">
        <v>43283</v>
      </c>
      <c r="G152957" s="4">
        <v>44012</v>
      </c>
      <c r="H152957" s="5">
        <f t="shared" si="242"/>
        <v>1.9944444444444445</v>
      </c>
      <c r="I152957" s="1">
        <v>35102</v>
      </c>
      <c r="J152957" s="1">
        <v>36169.730000000003</v>
      </c>
      <c r="K152957" t="s">
        <v>38420</v>
      </c>
    </row>
    <row r="152958" spans="2:11" x14ac:dyDescent="0.3">
      <c r="B152958">
        <v>152950</v>
      </c>
      <c r="C152958" t="s">
        <v>32564</v>
      </c>
      <c r="D152958" t="s">
        <v>32758</v>
      </c>
      <c r="E152958" t="s">
        <v>31438</v>
      </c>
      <c r="F152958" s="4">
        <v>42217</v>
      </c>
      <c r="G152958" s="4">
        <v>44012</v>
      </c>
      <c r="H152958" s="5">
        <f t="shared" si="242"/>
        <v>4.9138888888888888</v>
      </c>
      <c r="I152958" s="1">
        <v>41623</v>
      </c>
      <c r="J152958" s="1">
        <v>47545.61</v>
      </c>
      <c r="K152958" t="s">
        <v>38420</v>
      </c>
    </row>
    <row r="152959" spans="2:11" x14ac:dyDescent="0.3">
      <c r="B152959">
        <v>152951</v>
      </c>
      <c r="C152959" t="s">
        <v>38233</v>
      </c>
      <c r="D152959" t="s">
        <v>32714</v>
      </c>
      <c r="E152959" t="s">
        <v>31438</v>
      </c>
      <c r="F152959" s="4">
        <v>43269</v>
      </c>
      <c r="G152959" s="4">
        <v>44012</v>
      </c>
      <c r="H152959" s="5">
        <f t="shared" si="242"/>
        <v>2.0333333333333332</v>
      </c>
      <c r="I152959" s="1">
        <v>35102</v>
      </c>
      <c r="J152959" s="1">
        <v>37990.97</v>
      </c>
      <c r="K152959" t="s">
        <v>38420</v>
      </c>
    </row>
    <row r="152960" spans="2:11" x14ac:dyDescent="0.3">
      <c r="B152960">
        <v>152952</v>
      </c>
      <c r="C152960" t="s">
        <v>6539</v>
      </c>
      <c r="D152960" t="s">
        <v>34599</v>
      </c>
      <c r="E152960" t="s">
        <v>19666</v>
      </c>
      <c r="F152960" s="4">
        <v>36908</v>
      </c>
      <c r="G152960" s="4">
        <v>44012</v>
      </c>
      <c r="H152960" s="5">
        <f t="shared" si="242"/>
        <v>19.452777777777779</v>
      </c>
      <c r="I152960" s="1">
        <v>74346</v>
      </c>
      <c r="J152960" s="1">
        <v>97488.05</v>
      </c>
      <c r="K152960" t="s">
        <v>38420</v>
      </c>
    </row>
    <row r="152961" spans="2:11" x14ac:dyDescent="0.3">
      <c r="B152961">
        <v>152953</v>
      </c>
      <c r="C152961" t="s">
        <v>34362</v>
      </c>
      <c r="D152961" t="s">
        <v>34569</v>
      </c>
      <c r="E152961" t="s">
        <v>19600</v>
      </c>
      <c r="F152961" s="4">
        <v>42989</v>
      </c>
      <c r="G152961" s="4">
        <v>44012</v>
      </c>
      <c r="H152961" s="5">
        <f t="shared" si="242"/>
        <v>2.8027777777777776</v>
      </c>
      <c r="I152961" s="1">
        <v>33238</v>
      </c>
      <c r="J152961" s="1">
        <v>33675.14</v>
      </c>
      <c r="K152961" t="s">
        <v>38420</v>
      </c>
    </row>
    <row r="152962" spans="2:11" x14ac:dyDescent="0.3">
      <c r="B152962">
        <v>152954</v>
      </c>
      <c r="C152962" t="s">
        <v>6540</v>
      </c>
      <c r="D152962" t="s">
        <v>34924</v>
      </c>
      <c r="E152962" t="s">
        <v>19174</v>
      </c>
      <c r="F152962" s="4">
        <v>37704</v>
      </c>
      <c r="G152962" s="4">
        <v>44012</v>
      </c>
      <c r="H152962" s="5">
        <f t="shared" si="242"/>
        <v>17.266666666666666</v>
      </c>
      <c r="I152962" s="1">
        <v>41804</v>
      </c>
      <c r="J152962" s="1">
        <v>43707.56</v>
      </c>
      <c r="K152962" t="s">
        <v>38420</v>
      </c>
    </row>
    <row r="152963" spans="2:11" x14ac:dyDescent="0.3">
      <c r="B152963">
        <v>152955</v>
      </c>
      <c r="C152963" t="s">
        <v>34363</v>
      </c>
      <c r="D152963" t="s">
        <v>31384</v>
      </c>
      <c r="E152963" t="s">
        <v>20037</v>
      </c>
      <c r="F152963" s="4">
        <v>42611</v>
      </c>
      <c r="G152963" s="4">
        <v>44012</v>
      </c>
      <c r="H152963" s="5">
        <f t="shared" si="242"/>
        <v>3.8361111111111112</v>
      </c>
      <c r="I152963" s="1">
        <v>49054</v>
      </c>
      <c r="J152963" s="1">
        <v>49019.4</v>
      </c>
      <c r="K152963" t="s">
        <v>38420</v>
      </c>
    </row>
    <row r="152964" spans="2:11" x14ac:dyDescent="0.3">
      <c r="B152964">
        <v>152956</v>
      </c>
      <c r="C152964" t="s">
        <v>6542</v>
      </c>
      <c r="D152964" t="s">
        <v>32751</v>
      </c>
      <c r="E152964" t="s">
        <v>19267</v>
      </c>
      <c r="F152964" s="4">
        <v>37025</v>
      </c>
      <c r="G152964" s="4">
        <v>44012</v>
      </c>
      <c r="H152964" s="5">
        <f t="shared" si="242"/>
        <v>19.127777777777776</v>
      </c>
      <c r="I152964" s="1">
        <v>37751</v>
      </c>
      <c r="J152964" s="1">
        <v>37810.21</v>
      </c>
      <c r="K152964" t="s">
        <v>38420</v>
      </c>
    </row>
    <row r="152965" spans="2:11" x14ac:dyDescent="0.3">
      <c r="B152965">
        <v>152957</v>
      </c>
      <c r="C152965" t="s">
        <v>6543</v>
      </c>
      <c r="D152965" t="s">
        <v>35329</v>
      </c>
      <c r="E152965" t="s">
        <v>20009</v>
      </c>
      <c r="F152965" s="4">
        <v>29535</v>
      </c>
      <c r="G152965" s="4">
        <v>44012</v>
      </c>
      <c r="H152965" s="5">
        <f t="shared" si="242"/>
        <v>39.638888888888886</v>
      </c>
      <c r="I152965" s="1">
        <v>65664</v>
      </c>
      <c r="J152965" s="1">
        <v>65836.91</v>
      </c>
      <c r="K152965" t="s">
        <v>38420</v>
      </c>
    </row>
    <row r="152966" spans="2:11" x14ac:dyDescent="0.3">
      <c r="B152966">
        <v>152958</v>
      </c>
      <c r="C152966" t="s">
        <v>36398</v>
      </c>
      <c r="D152966" t="s">
        <v>34559</v>
      </c>
      <c r="E152966" t="s">
        <v>19514</v>
      </c>
      <c r="F152966" s="4">
        <v>43145</v>
      </c>
      <c r="G152966" s="4">
        <v>44012</v>
      </c>
      <c r="H152966" s="5">
        <f t="shared" si="242"/>
        <v>2.3777777777777778</v>
      </c>
      <c r="I152966" s="1">
        <v>70276</v>
      </c>
      <c r="J152966" s="1">
        <v>70211.45</v>
      </c>
      <c r="K152966" t="s">
        <v>38420</v>
      </c>
    </row>
    <row r="152967" spans="2:11" x14ac:dyDescent="0.3">
      <c r="B152967">
        <v>152959</v>
      </c>
      <c r="C152967" t="s">
        <v>6548</v>
      </c>
      <c r="D152967" t="s">
        <v>34749</v>
      </c>
      <c r="E152967" t="s">
        <v>19194</v>
      </c>
      <c r="F152967" s="4">
        <v>31803</v>
      </c>
      <c r="G152967" s="4">
        <v>44012</v>
      </c>
      <c r="H152967" s="5">
        <f t="shared" si="242"/>
        <v>33.427777777777777</v>
      </c>
      <c r="I152967" s="1">
        <v>52613</v>
      </c>
      <c r="J152967" s="1">
        <v>70677.990000000005</v>
      </c>
      <c r="K152967" t="s">
        <v>38420</v>
      </c>
    </row>
    <row r="152968" spans="2:11" x14ac:dyDescent="0.3">
      <c r="B152968">
        <v>152960</v>
      </c>
      <c r="C152968" t="s">
        <v>29565</v>
      </c>
      <c r="D152968" t="s">
        <v>34639</v>
      </c>
      <c r="E152968" t="s">
        <v>19272</v>
      </c>
      <c r="F152968" s="4">
        <v>41743</v>
      </c>
      <c r="G152968" s="4">
        <v>44012</v>
      </c>
      <c r="H152968" s="5">
        <f t="shared" si="242"/>
        <v>6.2111111111111112</v>
      </c>
      <c r="I152968" s="1">
        <v>46107</v>
      </c>
      <c r="J152968" s="1">
        <v>70974.210000000006</v>
      </c>
      <c r="K152968" t="s">
        <v>38420</v>
      </c>
    </row>
    <row r="152969" spans="2:11" x14ac:dyDescent="0.3">
      <c r="B152969">
        <v>152961</v>
      </c>
      <c r="C152969" t="s">
        <v>6551</v>
      </c>
      <c r="D152969" t="s">
        <v>34710</v>
      </c>
      <c r="E152969" t="s">
        <v>19478</v>
      </c>
      <c r="F152969" s="4">
        <v>35646</v>
      </c>
      <c r="G152969" s="4">
        <v>44012</v>
      </c>
      <c r="H152969" s="5">
        <f t="shared" si="242"/>
        <v>22.905555555555555</v>
      </c>
      <c r="I152969" s="1">
        <v>43645</v>
      </c>
      <c r="J152969" s="1">
        <v>44640.99</v>
      </c>
      <c r="K152969" t="s">
        <v>38420</v>
      </c>
    </row>
    <row r="152970" spans="2:11" x14ac:dyDescent="0.3">
      <c r="B152970">
        <v>152962</v>
      </c>
      <c r="C152970" t="s">
        <v>6552</v>
      </c>
      <c r="D152970" t="s">
        <v>30031</v>
      </c>
      <c r="E152970" t="s">
        <v>19507</v>
      </c>
      <c r="F152970" s="4">
        <v>37165</v>
      </c>
      <c r="G152970" s="4">
        <v>44012</v>
      </c>
      <c r="H152970" s="5">
        <f t="shared" si="242"/>
        <v>18.747222222222224</v>
      </c>
      <c r="I152970" s="1">
        <v>86944</v>
      </c>
      <c r="J152970" s="1">
        <v>89669.3</v>
      </c>
      <c r="K152970" t="s">
        <v>38420</v>
      </c>
    </row>
    <row r="152971" spans="2:11" x14ac:dyDescent="0.3">
      <c r="B152971">
        <v>152963</v>
      </c>
      <c r="C152971" t="s">
        <v>6553</v>
      </c>
      <c r="D152971" t="s">
        <v>38461</v>
      </c>
      <c r="E152971" t="s">
        <v>19546</v>
      </c>
      <c r="F152971" s="4">
        <v>36465</v>
      </c>
      <c r="G152971" s="4">
        <v>44012</v>
      </c>
      <c r="H152971" s="5">
        <f t="shared" si="242"/>
        <v>20.663888888888888</v>
      </c>
      <c r="I152971" s="1">
        <v>45370</v>
      </c>
      <c r="J152971" s="1">
        <v>48097.62</v>
      </c>
      <c r="K152971" t="s">
        <v>38420</v>
      </c>
    </row>
    <row r="152972" spans="2:11" x14ac:dyDescent="0.3">
      <c r="B152972">
        <v>152964</v>
      </c>
      <c r="C152972" t="s">
        <v>41317</v>
      </c>
      <c r="D152972" t="s">
        <v>38422</v>
      </c>
      <c r="E152972" t="s">
        <v>31612</v>
      </c>
      <c r="F152972" s="4">
        <v>43440</v>
      </c>
      <c r="G152972" s="4">
        <v>44012</v>
      </c>
      <c r="H152972" s="5">
        <f t="shared" si="242"/>
        <v>1.5666666666666667</v>
      </c>
      <c r="I152972">
        <v>0</v>
      </c>
      <c r="J152972">
        <v>165</v>
      </c>
      <c r="K152972" t="s">
        <v>38420</v>
      </c>
    </row>
    <row r="152973" spans="2:11" x14ac:dyDescent="0.3">
      <c r="B152973">
        <v>152965</v>
      </c>
      <c r="C152973" t="s">
        <v>6556</v>
      </c>
      <c r="D152973" t="s">
        <v>34699</v>
      </c>
      <c r="E152973" t="s">
        <v>19295</v>
      </c>
      <c r="F152973" s="4">
        <v>39702</v>
      </c>
      <c r="G152973" s="4">
        <v>44012</v>
      </c>
      <c r="H152973" s="5">
        <f t="shared" si="242"/>
        <v>11.802777777777777</v>
      </c>
      <c r="I152973" s="1">
        <v>39796</v>
      </c>
      <c r="J152973" s="1">
        <v>44021.71</v>
      </c>
      <c r="K152973" t="s">
        <v>38420</v>
      </c>
    </row>
    <row r="152974" spans="2:11" x14ac:dyDescent="0.3">
      <c r="B152974">
        <v>152966</v>
      </c>
      <c r="C152974" t="s">
        <v>34364</v>
      </c>
      <c r="D152974" t="s">
        <v>32751</v>
      </c>
      <c r="E152974" t="s">
        <v>19083</v>
      </c>
      <c r="F152974" s="4">
        <v>42975</v>
      </c>
      <c r="G152974" s="4">
        <v>44012</v>
      </c>
      <c r="H152974" s="5">
        <f t="shared" si="242"/>
        <v>2.838888888888889</v>
      </c>
      <c r="I152974" s="1">
        <v>33933</v>
      </c>
      <c r="J152974" s="1">
        <v>38186.04</v>
      </c>
      <c r="K152974" t="s">
        <v>38420</v>
      </c>
    </row>
    <row r="152975" spans="2:11" x14ac:dyDescent="0.3">
      <c r="B152975">
        <v>152967</v>
      </c>
      <c r="C152975" t="s">
        <v>6558</v>
      </c>
      <c r="D152975" t="s">
        <v>34648</v>
      </c>
      <c r="E152975" t="s">
        <v>19075</v>
      </c>
      <c r="F152975" s="4">
        <v>37147</v>
      </c>
      <c r="G152975" s="4">
        <v>44012</v>
      </c>
      <c r="H152975" s="5">
        <f t="shared" si="242"/>
        <v>18.797222222222221</v>
      </c>
      <c r="I152975" s="1">
        <v>69736</v>
      </c>
      <c r="J152975" s="1">
        <v>100138.21</v>
      </c>
      <c r="K152975" t="s">
        <v>38420</v>
      </c>
    </row>
    <row r="152976" spans="2:11" x14ac:dyDescent="0.3">
      <c r="B152976">
        <v>152968</v>
      </c>
      <c r="C152976" t="s">
        <v>38234</v>
      </c>
      <c r="D152976" t="s">
        <v>32755</v>
      </c>
      <c r="E152976" t="s">
        <v>19529</v>
      </c>
      <c r="F152976" s="4">
        <v>43256</v>
      </c>
      <c r="G152976" s="4">
        <v>44012</v>
      </c>
      <c r="H152976" s="5">
        <f t="shared" si="242"/>
        <v>2.0694444444444446</v>
      </c>
      <c r="I152976" s="1">
        <v>34039</v>
      </c>
      <c r="J152976" s="1">
        <v>28154.75</v>
      </c>
      <c r="K152976" t="s">
        <v>38420</v>
      </c>
    </row>
    <row r="152977" spans="2:11" x14ac:dyDescent="0.3">
      <c r="B152977">
        <v>152969</v>
      </c>
      <c r="C152977" t="s">
        <v>6559</v>
      </c>
      <c r="D152977" t="s">
        <v>15599</v>
      </c>
      <c r="E152977" t="s">
        <v>19045</v>
      </c>
      <c r="F152977" s="4">
        <v>38967</v>
      </c>
      <c r="G152977" s="4">
        <v>44012</v>
      </c>
      <c r="H152977" s="5">
        <f t="shared" si="242"/>
        <v>13.813888888888888</v>
      </c>
      <c r="I152977" s="1">
        <v>11642</v>
      </c>
      <c r="J152977" s="1">
        <v>11639.77</v>
      </c>
      <c r="K152977" t="s">
        <v>38420</v>
      </c>
    </row>
    <row r="152978" spans="2:11" x14ac:dyDescent="0.3">
      <c r="B152978">
        <v>152970</v>
      </c>
      <c r="C152978" t="s">
        <v>32565</v>
      </c>
      <c r="D152978" t="s">
        <v>32815</v>
      </c>
      <c r="E152978" t="s">
        <v>19963</v>
      </c>
      <c r="F152978" s="4">
        <v>35597</v>
      </c>
      <c r="G152978" s="4">
        <v>44012</v>
      </c>
      <c r="H152978" s="5">
        <f t="shared" si="242"/>
        <v>23.038888888888888</v>
      </c>
      <c r="I152978" s="1">
        <v>118960</v>
      </c>
      <c r="J152978" s="1">
        <v>160860.98000000001</v>
      </c>
      <c r="K152978" t="s">
        <v>38420</v>
      </c>
    </row>
    <row r="152979" spans="2:11" x14ac:dyDescent="0.3">
      <c r="B152979">
        <v>152971</v>
      </c>
      <c r="C152979" t="s">
        <v>6560</v>
      </c>
      <c r="D152979" t="s">
        <v>32697</v>
      </c>
      <c r="E152979" t="s">
        <v>19191</v>
      </c>
      <c r="F152979" s="4">
        <v>36720</v>
      </c>
      <c r="G152979" s="4">
        <v>44012</v>
      </c>
      <c r="H152979" s="5">
        <f t="shared" si="242"/>
        <v>19.963888888888889</v>
      </c>
      <c r="I152979" s="1">
        <v>87924</v>
      </c>
      <c r="J152979" s="1">
        <v>93815.85</v>
      </c>
      <c r="K152979" t="s">
        <v>38420</v>
      </c>
    </row>
    <row r="152980" spans="2:11" x14ac:dyDescent="0.3">
      <c r="B152980">
        <v>152972</v>
      </c>
      <c r="C152980" t="s">
        <v>25081</v>
      </c>
      <c r="D152980" t="s">
        <v>34660</v>
      </c>
      <c r="E152980" t="s">
        <v>19355</v>
      </c>
      <c r="F152980" s="4">
        <v>41131</v>
      </c>
      <c r="G152980" s="4">
        <v>44012</v>
      </c>
      <c r="H152980" s="5">
        <f t="shared" si="242"/>
        <v>7.8888888888888893</v>
      </c>
      <c r="I152980" s="1">
        <v>6240</v>
      </c>
      <c r="J152980" s="1">
        <v>2173.04</v>
      </c>
      <c r="K152980" t="s">
        <v>38420</v>
      </c>
    </row>
    <row r="152981" spans="2:11" x14ac:dyDescent="0.3">
      <c r="B152981">
        <v>152973</v>
      </c>
      <c r="C152981" t="s">
        <v>18627</v>
      </c>
      <c r="D152981" t="s">
        <v>34569</v>
      </c>
      <c r="E152981" t="s">
        <v>19813</v>
      </c>
      <c r="F152981" s="4">
        <v>40906</v>
      </c>
      <c r="G152981" s="4">
        <v>44012</v>
      </c>
      <c r="H152981" s="5">
        <f t="shared" si="242"/>
        <v>8.5027777777777782</v>
      </c>
      <c r="I152981" s="1">
        <v>37401</v>
      </c>
      <c r="J152981" s="1">
        <v>37451.040000000001</v>
      </c>
      <c r="K152981" t="s">
        <v>38420</v>
      </c>
    </row>
    <row r="152982" spans="2:11" x14ac:dyDescent="0.3">
      <c r="B152982">
        <v>152974</v>
      </c>
      <c r="C152982" t="s">
        <v>6563</v>
      </c>
      <c r="D152982" t="s">
        <v>35293</v>
      </c>
      <c r="E152982" t="s">
        <v>21900</v>
      </c>
      <c r="F152982" s="4">
        <v>37571</v>
      </c>
      <c r="G152982" s="4">
        <v>44012</v>
      </c>
      <c r="H152982" s="5">
        <f t="shared" si="242"/>
        <v>17.636111111111113</v>
      </c>
      <c r="I152982" s="1">
        <v>33246</v>
      </c>
      <c r="J152982" s="1">
        <v>34035.94</v>
      </c>
      <c r="K152982" t="s">
        <v>38420</v>
      </c>
    </row>
    <row r="152983" spans="2:11" x14ac:dyDescent="0.3">
      <c r="B152983">
        <v>152975</v>
      </c>
      <c r="C152983" t="s">
        <v>6563</v>
      </c>
      <c r="D152983" t="s">
        <v>38552</v>
      </c>
      <c r="E152983" t="s">
        <v>22024</v>
      </c>
      <c r="F152983" s="4">
        <v>44007</v>
      </c>
      <c r="G152983" s="4">
        <v>44012</v>
      </c>
      <c r="H152983" s="5">
        <f t="shared" si="242"/>
        <v>1.3888888888888888E-2</v>
      </c>
      <c r="I152983" s="1">
        <v>35000</v>
      </c>
      <c r="J152983">
        <v>0</v>
      </c>
      <c r="K152983" t="s">
        <v>38420</v>
      </c>
    </row>
    <row r="152984" spans="2:11" x14ac:dyDescent="0.3">
      <c r="B152984">
        <v>152976</v>
      </c>
      <c r="C152984" t="s">
        <v>41318</v>
      </c>
      <c r="D152984" t="s">
        <v>38422</v>
      </c>
      <c r="E152984" t="s">
        <v>31612</v>
      </c>
      <c r="F152984" s="4">
        <v>43440</v>
      </c>
      <c r="G152984" s="4">
        <v>44012</v>
      </c>
      <c r="H152984" s="5">
        <f t="shared" si="242"/>
        <v>1.5666666666666667</v>
      </c>
      <c r="I152984">
        <v>0</v>
      </c>
      <c r="J152984">
        <v>165</v>
      </c>
      <c r="K152984" t="s">
        <v>38420</v>
      </c>
    </row>
    <row r="152985" spans="2:11" x14ac:dyDescent="0.3">
      <c r="B152985">
        <v>152977</v>
      </c>
      <c r="C152985" t="s">
        <v>34365</v>
      </c>
      <c r="D152985" t="s">
        <v>32730</v>
      </c>
      <c r="E152985" t="s">
        <v>19126</v>
      </c>
      <c r="F152985" s="4">
        <v>42338</v>
      </c>
      <c r="G152985" s="4">
        <v>44012</v>
      </c>
      <c r="H152985" s="5">
        <f t="shared" si="242"/>
        <v>4.583333333333333</v>
      </c>
      <c r="I152985" s="1">
        <v>78039</v>
      </c>
      <c r="J152985" s="1">
        <v>76282.34</v>
      </c>
      <c r="K152985" t="s">
        <v>38420</v>
      </c>
    </row>
    <row r="152986" spans="2:11" x14ac:dyDescent="0.3">
      <c r="B152986">
        <v>152978</v>
      </c>
      <c r="C152986" t="s">
        <v>6564</v>
      </c>
      <c r="D152986" t="s">
        <v>33028</v>
      </c>
      <c r="E152986" t="s">
        <v>19232</v>
      </c>
      <c r="F152986" s="4">
        <v>40409</v>
      </c>
      <c r="G152986" s="4">
        <v>44012</v>
      </c>
      <c r="H152986" s="5">
        <f t="shared" si="242"/>
        <v>9.8638888888888889</v>
      </c>
      <c r="I152986" s="1">
        <v>44381</v>
      </c>
      <c r="J152986" s="1">
        <v>58700.26</v>
      </c>
      <c r="K152986" t="s">
        <v>38420</v>
      </c>
    </row>
    <row r="152987" spans="2:11" x14ac:dyDescent="0.3">
      <c r="B152987">
        <v>152979</v>
      </c>
      <c r="C152987" t="s">
        <v>41319</v>
      </c>
      <c r="D152987" t="s">
        <v>38422</v>
      </c>
      <c r="E152987" t="s">
        <v>31612</v>
      </c>
      <c r="F152987" s="4">
        <v>39028</v>
      </c>
      <c r="G152987" s="4">
        <v>44012</v>
      </c>
      <c r="H152987" s="5">
        <f t="shared" si="242"/>
        <v>13.647222222222222</v>
      </c>
      <c r="I152987">
        <v>0</v>
      </c>
      <c r="J152987">
        <v>165</v>
      </c>
      <c r="K152987" t="s">
        <v>38420</v>
      </c>
    </row>
    <row r="152988" spans="2:11" x14ac:dyDescent="0.3">
      <c r="B152988">
        <v>152980</v>
      </c>
      <c r="C152988" t="s">
        <v>6565</v>
      </c>
      <c r="D152988" t="s">
        <v>38422</v>
      </c>
      <c r="E152988" t="s">
        <v>31612</v>
      </c>
      <c r="F152988" s="4">
        <v>38229</v>
      </c>
      <c r="G152988" s="4">
        <v>44012</v>
      </c>
      <c r="H152988" s="5">
        <f t="shared" si="242"/>
        <v>15.833333333333334</v>
      </c>
      <c r="I152988">
        <v>0</v>
      </c>
      <c r="J152988">
        <v>400</v>
      </c>
      <c r="K152988" t="s">
        <v>38420</v>
      </c>
    </row>
    <row r="152989" spans="2:11" x14ac:dyDescent="0.3">
      <c r="B152989">
        <v>152981</v>
      </c>
      <c r="C152989" t="s">
        <v>29568</v>
      </c>
      <c r="D152989" t="s">
        <v>34824</v>
      </c>
      <c r="E152989" t="s">
        <v>20197</v>
      </c>
      <c r="F152989" s="4">
        <v>41726</v>
      </c>
      <c r="G152989" s="4">
        <v>44012</v>
      </c>
      <c r="H152989" s="5">
        <f t="shared" si="242"/>
        <v>6.2555555555555555</v>
      </c>
      <c r="I152989" s="1">
        <v>33171</v>
      </c>
      <c r="J152989" s="1">
        <v>17991.21</v>
      </c>
      <c r="K152989" t="s">
        <v>38420</v>
      </c>
    </row>
    <row r="152990" spans="2:11" x14ac:dyDescent="0.3">
      <c r="B152990">
        <v>152982</v>
      </c>
      <c r="C152990" t="s">
        <v>41320</v>
      </c>
      <c r="D152990" t="s">
        <v>38422</v>
      </c>
      <c r="E152990" t="s">
        <v>31612</v>
      </c>
      <c r="F152990" s="4">
        <v>42692</v>
      </c>
      <c r="G152990" s="4">
        <v>44012</v>
      </c>
      <c r="H152990" s="5">
        <f t="shared" si="242"/>
        <v>3.6166666666666667</v>
      </c>
      <c r="I152990">
        <v>0</v>
      </c>
      <c r="J152990">
        <v>165</v>
      </c>
      <c r="K152990" t="s">
        <v>38420</v>
      </c>
    </row>
    <row r="152991" spans="2:11" x14ac:dyDescent="0.3">
      <c r="B152991">
        <v>152983</v>
      </c>
      <c r="C152991" t="s">
        <v>18629</v>
      </c>
      <c r="D152991" t="s">
        <v>33223</v>
      </c>
      <c r="E152991" t="s">
        <v>20822</v>
      </c>
      <c r="F152991" s="4">
        <v>37044</v>
      </c>
      <c r="G152991" s="4">
        <v>44012</v>
      </c>
      <c r="H152991" s="5">
        <f t="shared" si="242"/>
        <v>19.077777777777779</v>
      </c>
      <c r="I152991" s="1">
        <v>33849</v>
      </c>
      <c r="J152991" s="1">
        <v>12466.73</v>
      </c>
      <c r="K152991" t="s">
        <v>38420</v>
      </c>
    </row>
    <row r="152992" spans="2:11" x14ac:dyDescent="0.3">
      <c r="B152992">
        <v>152984</v>
      </c>
      <c r="C152992" t="s">
        <v>38235</v>
      </c>
      <c r="D152992" t="s">
        <v>36100</v>
      </c>
      <c r="E152992" t="s">
        <v>19677</v>
      </c>
      <c r="F152992" s="4">
        <v>43502</v>
      </c>
      <c r="G152992" s="4">
        <v>44012</v>
      </c>
      <c r="H152992" s="5">
        <f t="shared" si="242"/>
        <v>1.4</v>
      </c>
      <c r="I152992" s="1">
        <v>40094</v>
      </c>
      <c r="J152992" s="1">
        <v>40012.29</v>
      </c>
      <c r="K152992" t="s">
        <v>38420</v>
      </c>
    </row>
    <row r="152993" spans="2:11" x14ac:dyDescent="0.3">
      <c r="B152993">
        <v>152985</v>
      </c>
      <c r="C152993" t="s">
        <v>6567</v>
      </c>
      <c r="D152993" t="s">
        <v>34700</v>
      </c>
      <c r="E152993" t="s">
        <v>19132</v>
      </c>
      <c r="F152993" s="4">
        <v>37263</v>
      </c>
      <c r="G152993" s="4">
        <v>44012</v>
      </c>
      <c r="H152993" s="5">
        <f t="shared" si="242"/>
        <v>18.480555555555554</v>
      </c>
      <c r="I152993" s="1">
        <v>83775</v>
      </c>
      <c r="J152993" s="1">
        <v>89512.01</v>
      </c>
      <c r="K152993" t="s">
        <v>38420</v>
      </c>
    </row>
    <row r="152994" spans="2:11" x14ac:dyDescent="0.3">
      <c r="B152994">
        <v>152986</v>
      </c>
      <c r="C152994" t="s">
        <v>6573</v>
      </c>
      <c r="D152994" t="s">
        <v>38476</v>
      </c>
      <c r="E152994" t="s">
        <v>19664</v>
      </c>
      <c r="F152994" s="4">
        <v>34309</v>
      </c>
      <c r="G152994" s="4">
        <v>44012</v>
      </c>
      <c r="H152994" s="5">
        <f t="shared" si="242"/>
        <v>26.566666666666666</v>
      </c>
      <c r="I152994" s="1">
        <v>53615</v>
      </c>
      <c r="J152994" s="1">
        <v>48988.53</v>
      </c>
      <c r="K152994" t="s">
        <v>38420</v>
      </c>
    </row>
    <row r="152995" spans="2:11" x14ac:dyDescent="0.3">
      <c r="B152995">
        <v>152987</v>
      </c>
      <c r="C152995" t="s">
        <v>32566</v>
      </c>
      <c r="D152995" t="s">
        <v>38461</v>
      </c>
      <c r="E152995" t="s">
        <v>20197</v>
      </c>
      <c r="F152995" s="4">
        <v>42338</v>
      </c>
      <c r="G152995" s="4">
        <v>44012</v>
      </c>
      <c r="H152995" s="5">
        <f t="shared" ref="H152995:H153058" si="243">YEARFRAC(F152995,G152995,0)</f>
        <v>4.583333333333333</v>
      </c>
      <c r="I152995" s="1">
        <v>41623</v>
      </c>
      <c r="J152995" s="1">
        <v>69603.89</v>
      </c>
      <c r="K152995" t="s">
        <v>38420</v>
      </c>
    </row>
    <row r="152996" spans="2:11" x14ac:dyDescent="0.3">
      <c r="B152996">
        <v>152988</v>
      </c>
      <c r="C152996" t="s">
        <v>41321</v>
      </c>
      <c r="D152996" t="s">
        <v>34559</v>
      </c>
      <c r="E152996" t="s">
        <v>31418</v>
      </c>
      <c r="F152996" s="4">
        <v>43892</v>
      </c>
      <c r="G152996" s="4">
        <v>44012</v>
      </c>
      <c r="H152996" s="5">
        <f t="shared" si="243"/>
        <v>0.32777777777777778</v>
      </c>
      <c r="I152996" s="1">
        <v>80000</v>
      </c>
      <c r="J152996" s="1">
        <v>23076.9</v>
      </c>
      <c r="K152996" t="s">
        <v>38420</v>
      </c>
    </row>
    <row r="152997" spans="2:11" x14ac:dyDescent="0.3">
      <c r="B152997">
        <v>152989</v>
      </c>
      <c r="C152997" t="s">
        <v>38236</v>
      </c>
      <c r="D152997" t="s">
        <v>32697</v>
      </c>
      <c r="E152997" t="s">
        <v>19134</v>
      </c>
      <c r="F152997" s="4">
        <v>43420</v>
      </c>
      <c r="G152997" s="4">
        <v>44012</v>
      </c>
      <c r="H152997" s="5">
        <f t="shared" si="243"/>
        <v>1.6222222222222222</v>
      </c>
      <c r="I152997" s="1">
        <v>53640</v>
      </c>
      <c r="J152997" s="1">
        <v>63094.96</v>
      </c>
      <c r="K152997" t="s">
        <v>38420</v>
      </c>
    </row>
    <row r="152998" spans="2:11" x14ac:dyDescent="0.3">
      <c r="B152998">
        <v>152990</v>
      </c>
      <c r="C152998" t="s">
        <v>18630</v>
      </c>
      <c r="D152998" t="s">
        <v>34767</v>
      </c>
      <c r="E152998" t="s">
        <v>20895</v>
      </c>
      <c r="F152998" s="4">
        <v>40756</v>
      </c>
      <c r="G152998" s="4">
        <v>44012</v>
      </c>
      <c r="H152998" s="5">
        <f t="shared" si="243"/>
        <v>8.9138888888888896</v>
      </c>
      <c r="I152998" s="1">
        <v>89659</v>
      </c>
      <c r="J152998" s="1">
        <v>88016.21</v>
      </c>
      <c r="K152998" t="s">
        <v>38420</v>
      </c>
    </row>
    <row r="152999" spans="2:11" x14ac:dyDescent="0.3">
      <c r="B152999">
        <v>152991</v>
      </c>
      <c r="C152999" t="s">
        <v>6576</v>
      </c>
      <c r="D152999" t="s">
        <v>25411</v>
      </c>
      <c r="E152999" t="s">
        <v>19067</v>
      </c>
      <c r="F152999" s="4">
        <v>38201</v>
      </c>
      <c r="G152999" s="4">
        <v>44012</v>
      </c>
      <c r="H152999" s="5">
        <f t="shared" si="243"/>
        <v>15.911111111111111</v>
      </c>
      <c r="I152999" s="1">
        <v>66455</v>
      </c>
      <c r="J152999" s="1">
        <v>67103.27</v>
      </c>
      <c r="K152999" t="s">
        <v>38420</v>
      </c>
    </row>
    <row r="153000" spans="2:11" x14ac:dyDescent="0.3">
      <c r="B153000">
        <v>152992</v>
      </c>
      <c r="C153000" t="s">
        <v>41322</v>
      </c>
      <c r="D153000" t="s">
        <v>32713</v>
      </c>
      <c r="E153000" t="s">
        <v>20822</v>
      </c>
      <c r="F153000" s="4">
        <v>41806</v>
      </c>
      <c r="G153000" s="4">
        <v>44012</v>
      </c>
      <c r="H153000" s="5">
        <f t="shared" si="243"/>
        <v>6.0388888888888888</v>
      </c>
      <c r="I153000" s="1">
        <v>23920</v>
      </c>
      <c r="J153000" s="1">
        <v>3169.88</v>
      </c>
      <c r="K153000" t="s">
        <v>38420</v>
      </c>
    </row>
    <row r="153001" spans="2:11" x14ac:dyDescent="0.3">
      <c r="B153001">
        <v>152993</v>
      </c>
      <c r="C153001" t="s">
        <v>38237</v>
      </c>
      <c r="D153001" t="s">
        <v>32714</v>
      </c>
      <c r="E153001" t="s">
        <v>31438</v>
      </c>
      <c r="F153001" s="4">
        <v>43661</v>
      </c>
      <c r="G153001" s="4">
        <v>44012</v>
      </c>
      <c r="H153001" s="5">
        <f t="shared" si="243"/>
        <v>0.95833333333333337</v>
      </c>
      <c r="I153001" s="1">
        <v>34411</v>
      </c>
      <c r="J153001" s="1">
        <v>29252.82</v>
      </c>
      <c r="K153001" t="s">
        <v>38420</v>
      </c>
    </row>
    <row r="153002" spans="2:11" x14ac:dyDescent="0.3">
      <c r="B153002">
        <v>152994</v>
      </c>
      <c r="C153002" t="s">
        <v>38238</v>
      </c>
      <c r="D153002" t="s">
        <v>15599</v>
      </c>
      <c r="E153002" t="s">
        <v>19045</v>
      </c>
      <c r="F153002" s="4">
        <v>43405</v>
      </c>
      <c r="G153002" s="4">
        <v>44012</v>
      </c>
      <c r="H153002" s="5">
        <f t="shared" si="243"/>
        <v>1.663888888888889</v>
      </c>
      <c r="I153002" s="1">
        <v>10486</v>
      </c>
      <c r="J153002" s="1">
        <v>10500.79</v>
      </c>
      <c r="K153002" t="s">
        <v>38420</v>
      </c>
    </row>
    <row r="153003" spans="2:11" x14ac:dyDescent="0.3">
      <c r="B153003">
        <v>152995</v>
      </c>
      <c r="C153003" t="s">
        <v>38239</v>
      </c>
      <c r="D153003" t="s">
        <v>32854</v>
      </c>
      <c r="E153003" t="s">
        <v>19590</v>
      </c>
      <c r="F153003" s="4">
        <v>43468</v>
      </c>
      <c r="G153003" s="4">
        <v>44012</v>
      </c>
      <c r="H153003" s="5">
        <f t="shared" si="243"/>
        <v>1.4916666666666667</v>
      </c>
      <c r="I153003" s="1">
        <v>36043</v>
      </c>
      <c r="J153003" s="1">
        <v>44104.2</v>
      </c>
      <c r="K153003" t="s">
        <v>38420</v>
      </c>
    </row>
    <row r="153004" spans="2:11" x14ac:dyDescent="0.3">
      <c r="B153004">
        <v>152996</v>
      </c>
      <c r="C153004" t="s">
        <v>6577</v>
      </c>
      <c r="D153004" t="s">
        <v>34784</v>
      </c>
      <c r="E153004" t="s">
        <v>19037</v>
      </c>
      <c r="F153004" s="4">
        <v>37168</v>
      </c>
      <c r="G153004" s="4">
        <v>44012</v>
      </c>
      <c r="H153004" s="5">
        <f t="shared" si="243"/>
        <v>18.738888888888887</v>
      </c>
      <c r="I153004" s="1">
        <v>44731</v>
      </c>
      <c r="J153004" s="1">
        <v>58822.34</v>
      </c>
      <c r="K153004" t="s">
        <v>38420</v>
      </c>
    </row>
    <row r="153005" spans="2:11" x14ac:dyDescent="0.3">
      <c r="B153005">
        <v>152997</v>
      </c>
      <c r="C153005" t="s">
        <v>41323</v>
      </c>
      <c r="D153005" t="s">
        <v>34656</v>
      </c>
      <c r="E153005" t="s">
        <v>38427</v>
      </c>
      <c r="F153005" s="4">
        <v>42523</v>
      </c>
      <c r="G153005" s="4">
        <v>44012</v>
      </c>
      <c r="H153005" s="5">
        <f t="shared" si="243"/>
        <v>4.0777777777777775</v>
      </c>
      <c r="I153005" s="1">
        <v>22880</v>
      </c>
      <c r="J153005">
        <v>0</v>
      </c>
      <c r="K153005" t="s">
        <v>38420</v>
      </c>
    </row>
    <row r="153006" spans="2:11" x14ac:dyDescent="0.3">
      <c r="B153006">
        <v>152998</v>
      </c>
      <c r="C153006" t="s">
        <v>41324</v>
      </c>
      <c r="D153006" t="s">
        <v>34727</v>
      </c>
      <c r="E153006" t="s">
        <v>19907</v>
      </c>
      <c r="F153006" s="4">
        <v>43661</v>
      </c>
      <c r="G153006" s="4">
        <v>44012</v>
      </c>
      <c r="H153006" s="5">
        <f t="shared" si="243"/>
        <v>0.95833333333333337</v>
      </c>
      <c r="I153006" s="1">
        <v>22880</v>
      </c>
      <c r="J153006" s="1">
        <v>30691.16</v>
      </c>
      <c r="K153006" t="s">
        <v>38420</v>
      </c>
    </row>
    <row r="153007" spans="2:11" x14ac:dyDescent="0.3">
      <c r="B153007">
        <v>152999</v>
      </c>
      <c r="C153007" t="s">
        <v>31306</v>
      </c>
      <c r="D153007" t="s">
        <v>32697</v>
      </c>
      <c r="E153007" t="s">
        <v>19575</v>
      </c>
      <c r="F153007" s="4">
        <v>34934</v>
      </c>
      <c r="G153007" s="4">
        <v>44012</v>
      </c>
      <c r="H153007" s="5">
        <f t="shared" si="243"/>
        <v>24.852777777777778</v>
      </c>
      <c r="I153007" s="1">
        <v>91780</v>
      </c>
      <c r="J153007">
        <v>800</v>
      </c>
      <c r="K153007" t="s">
        <v>38420</v>
      </c>
    </row>
    <row r="153008" spans="2:11" x14ac:dyDescent="0.3">
      <c r="B153008">
        <v>153000</v>
      </c>
      <c r="C153008" t="s">
        <v>18633</v>
      </c>
      <c r="D153008" t="s">
        <v>32751</v>
      </c>
      <c r="E153008" t="s">
        <v>19664</v>
      </c>
      <c r="F153008" s="4">
        <v>39461</v>
      </c>
      <c r="G153008" s="4">
        <v>44012</v>
      </c>
      <c r="H153008" s="5">
        <f t="shared" si="243"/>
        <v>12.46111111111111</v>
      </c>
      <c r="I153008" s="1">
        <v>35615</v>
      </c>
      <c r="J153008" s="1">
        <v>61388.93</v>
      </c>
      <c r="K153008" t="s">
        <v>38420</v>
      </c>
    </row>
    <row r="153009" spans="2:11" x14ac:dyDescent="0.3">
      <c r="B153009">
        <v>153001</v>
      </c>
      <c r="C153009" t="s">
        <v>6582</v>
      </c>
      <c r="D153009" t="s">
        <v>25899</v>
      </c>
      <c r="E153009" t="s">
        <v>20025</v>
      </c>
      <c r="F153009" s="4">
        <v>29045</v>
      </c>
      <c r="G153009" s="4">
        <v>44012</v>
      </c>
      <c r="H153009" s="5">
        <f t="shared" si="243"/>
        <v>40.975000000000001</v>
      </c>
      <c r="I153009" s="1">
        <v>123642</v>
      </c>
      <c r="J153009" s="1">
        <v>124242.22</v>
      </c>
      <c r="K153009" t="s">
        <v>38420</v>
      </c>
    </row>
    <row r="153010" spans="2:11" x14ac:dyDescent="0.3">
      <c r="B153010">
        <v>153002</v>
      </c>
      <c r="C153010" t="s">
        <v>38240</v>
      </c>
      <c r="D153010" t="s">
        <v>35815</v>
      </c>
      <c r="E153010" t="s">
        <v>19256</v>
      </c>
      <c r="F153010" s="4">
        <v>43347</v>
      </c>
      <c r="G153010" s="4">
        <v>44012</v>
      </c>
      <c r="H153010" s="5">
        <f t="shared" si="243"/>
        <v>1.8222222222222222</v>
      </c>
      <c r="I153010" s="1">
        <v>151875</v>
      </c>
      <c r="J153010" s="1">
        <v>156171.64000000001</v>
      </c>
      <c r="K153010" t="s">
        <v>38420</v>
      </c>
    </row>
    <row r="153011" spans="2:11" x14ac:dyDescent="0.3">
      <c r="B153011">
        <v>153003</v>
      </c>
      <c r="C153011" t="s">
        <v>41325</v>
      </c>
      <c r="D153011" t="s">
        <v>38422</v>
      </c>
      <c r="E153011" t="s">
        <v>31612</v>
      </c>
      <c r="F153011" s="4">
        <v>42692</v>
      </c>
      <c r="G153011" s="4">
        <v>44012</v>
      </c>
      <c r="H153011" s="5">
        <f t="shared" si="243"/>
        <v>3.6166666666666667</v>
      </c>
      <c r="I153011">
        <v>0</v>
      </c>
      <c r="J153011">
        <v>165</v>
      </c>
      <c r="K153011" t="s">
        <v>38420</v>
      </c>
    </row>
    <row r="153012" spans="2:11" x14ac:dyDescent="0.3">
      <c r="B153012">
        <v>153004</v>
      </c>
      <c r="C153012" t="s">
        <v>41326</v>
      </c>
      <c r="D153012" t="s">
        <v>38422</v>
      </c>
      <c r="E153012" t="s">
        <v>31612</v>
      </c>
      <c r="F153012" s="4">
        <v>39028</v>
      </c>
      <c r="G153012" s="4">
        <v>44012</v>
      </c>
      <c r="H153012" s="5">
        <f t="shared" si="243"/>
        <v>13.647222222222222</v>
      </c>
      <c r="I153012">
        <v>0</v>
      </c>
      <c r="J153012">
        <v>225</v>
      </c>
      <c r="K153012" t="s">
        <v>38420</v>
      </c>
    </row>
    <row r="153013" spans="2:11" x14ac:dyDescent="0.3">
      <c r="B153013">
        <v>153005</v>
      </c>
      <c r="C153013" t="s">
        <v>6585</v>
      </c>
      <c r="D153013" t="s">
        <v>36286</v>
      </c>
      <c r="E153013" t="s">
        <v>19037</v>
      </c>
      <c r="F153013" s="4">
        <v>37196</v>
      </c>
      <c r="G153013" s="4">
        <v>44012</v>
      </c>
      <c r="H153013" s="5">
        <f t="shared" si="243"/>
        <v>18.663888888888888</v>
      </c>
      <c r="I153013" s="1">
        <v>52504</v>
      </c>
      <c r="J153013" s="1">
        <v>69296.95</v>
      </c>
      <c r="K153013" t="s">
        <v>38420</v>
      </c>
    </row>
    <row r="153014" spans="2:11" x14ac:dyDescent="0.3">
      <c r="B153014">
        <v>153006</v>
      </c>
      <c r="C153014" t="s">
        <v>6586</v>
      </c>
      <c r="D153014" t="s">
        <v>35126</v>
      </c>
      <c r="E153014" t="s">
        <v>19791</v>
      </c>
      <c r="F153014" s="4">
        <v>36902</v>
      </c>
      <c r="G153014" s="4">
        <v>44012</v>
      </c>
      <c r="H153014" s="5">
        <f t="shared" si="243"/>
        <v>19.469444444444445</v>
      </c>
      <c r="I153014" s="1">
        <v>55603</v>
      </c>
      <c r="J153014" s="1">
        <v>83726.31</v>
      </c>
      <c r="K153014" t="s">
        <v>38420</v>
      </c>
    </row>
    <row r="153015" spans="2:11" x14ac:dyDescent="0.3">
      <c r="B153015">
        <v>153007</v>
      </c>
      <c r="C153015" t="s">
        <v>6587</v>
      </c>
      <c r="D153015" t="s">
        <v>26278</v>
      </c>
      <c r="E153015" t="s">
        <v>19220</v>
      </c>
      <c r="F153015" s="4">
        <v>36122</v>
      </c>
      <c r="G153015" s="4">
        <v>44012</v>
      </c>
      <c r="H153015" s="5">
        <f t="shared" si="243"/>
        <v>21.602777777777778</v>
      </c>
      <c r="I153015" s="1">
        <v>103250</v>
      </c>
      <c r="J153015" s="1">
        <v>130245.32</v>
      </c>
      <c r="K153015" t="s">
        <v>38420</v>
      </c>
    </row>
    <row r="153016" spans="2:11" x14ac:dyDescent="0.3">
      <c r="B153016">
        <v>153008</v>
      </c>
      <c r="C153016" t="s">
        <v>32568</v>
      </c>
      <c r="D153016" t="s">
        <v>32711</v>
      </c>
      <c r="E153016" t="s">
        <v>19062</v>
      </c>
      <c r="F153016" s="4">
        <v>42508</v>
      </c>
      <c r="G153016" s="4">
        <v>44012</v>
      </c>
      <c r="H153016" s="5">
        <f t="shared" si="243"/>
        <v>4.1166666666666663</v>
      </c>
      <c r="I153016" s="1">
        <v>70698</v>
      </c>
      <c r="J153016" s="1">
        <v>78641.05</v>
      </c>
      <c r="K153016" t="s">
        <v>38420</v>
      </c>
    </row>
    <row r="153017" spans="2:11" x14ac:dyDescent="0.3">
      <c r="B153017">
        <v>153009</v>
      </c>
      <c r="C153017" t="s">
        <v>38241</v>
      </c>
      <c r="D153017" t="s">
        <v>30031</v>
      </c>
      <c r="E153017" t="s">
        <v>20292</v>
      </c>
      <c r="F153017" s="4">
        <v>43563</v>
      </c>
      <c r="G153017" s="4">
        <v>44012</v>
      </c>
      <c r="H153017" s="5">
        <f t="shared" si="243"/>
        <v>1.2277777777777779</v>
      </c>
      <c r="I153017" s="1">
        <v>107500</v>
      </c>
      <c r="J153017" s="1">
        <v>100452.89</v>
      </c>
      <c r="K153017" t="s">
        <v>38420</v>
      </c>
    </row>
    <row r="153018" spans="2:11" x14ac:dyDescent="0.3">
      <c r="B153018">
        <v>153010</v>
      </c>
      <c r="C153018" t="s">
        <v>41327</v>
      </c>
      <c r="D153018" t="s">
        <v>34656</v>
      </c>
      <c r="E153018" t="s">
        <v>19502</v>
      </c>
      <c r="F153018" s="4">
        <v>43853</v>
      </c>
      <c r="G153018" s="4">
        <v>44012</v>
      </c>
      <c r="H153018" s="5">
        <f t="shared" si="243"/>
        <v>0.43611111111111112</v>
      </c>
      <c r="I153018" s="1">
        <v>32302</v>
      </c>
      <c r="J153018">
        <v>0</v>
      </c>
      <c r="K153018" t="s">
        <v>38420</v>
      </c>
    </row>
    <row r="153019" spans="2:11" x14ac:dyDescent="0.3">
      <c r="B153019">
        <v>153011</v>
      </c>
      <c r="C153019" t="s">
        <v>41328</v>
      </c>
      <c r="D153019" t="s">
        <v>38422</v>
      </c>
      <c r="E153019" t="s">
        <v>31612</v>
      </c>
      <c r="F153019" s="4">
        <v>39028</v>
      </c>
      <c r="G153019" s="4">
        <v>44012</v>
      </c>
      <c r="H153019" s="5">
        <f t="shared" si="243"/>
        <v>13.647222222222222</v>
      </c>
      <c r="I153019">
        <v>0</v>
      </c>
      <c r="J153019">
        <v>165</v>
      </c>
      <c r="K153019" t="s">
        <v>38420</v>
      </c>
    </row>
    <row r="153020" spans="2:11" x14ac:dyDescent="0.3">
      <c r="B153020">
        <v>153012</v>
      </c>
      <c r="C153020" t="s">
        <v>6592</v>
      </c>
      <c r="D153020" t="s">
        <v>32689</v>
      </c>
      <c r="E153020" t="s">
        <v>19439</v>
      </c>
      <c r="F153020" s="4">
        <v>34786</v>
      </c>
      <c r="G153020" s="4">
        <v>44012</v>
      </c>
      <c r="H153020" s="5">
        <f t="shared" si="243"/>
        <v>25.255555555555556</v>
      </c>
      <c r="I153020" s="1">
        <v>107364</v>
      </c>
      <c r="J153020" s="1">
        <v>107937.51</v>
      </c>
      <c r="K153020" t="s">
        <v>38420</v>
      </c>
    </row>
    <row r="153021" spans="2:11" x14ac:dyDescent="0.3">
      <c r="B153021">
        <v>153013</v>
      </c>
      <c r="C153021" t="s">
        <v>41329</v>
      </c>
      <c r="D153021" t="s">
        <v>34944</v>
      </c>
      <c r="E153021" t="s">
        <v>23809</v>
      </c>
      <c r="F153021" s="4">
        <v>43811</v>
      </c>
      <c r="G153021" s="4">
        <v>44012</v>
      </c>
      <c r="H153021" s="5">
        <f t="shared" si="243"/>
        <v>0.55000000000000004</v>
      </c>
      <c r="I153021" s="1">
        <v>25839</v>
      </c>
      <c r="J153021" s="1">
        <v>15341.9</v>
      </c>
      <c r="K153021" t="s">
        <v>38420</v>
      </c>
    </row>
    <row r="153022" spans="2:11" x14ac:dyDescent="0.3">
      <c r="B153022">
        <v>153014</v>
      </c>
      <c r="C153022" t="s">
        <v>41330</v>
      </c>
      <c r="D153022" t="s">
        <v>34656</v>
      </c>
      <c r="E153022" t="s">
        <v>38427</v>
      </c>
      <c r="F153022" s="4">
        <v>42854</v>
      </c>
      <c r="G153022" s="4">
        <v>44012</v>
      </c>
      <c r="H153022" s="5">
        <f t="shared" si="243"/>
        <v>3.1694444444444443</v>
      </c>
      <c r="I153022" s="1">
        <v>22880</v>
      </c>
      <c r="J153022">
        <v>0</v>
      </c>
      <c r="K153022" t="s">
        <v>38420</v>
      </c>
    </row>
    <row r="153023" spans="2:11" x14ac:dyDescent="0.3">
      <c r="B153023">
        <v>153015</v>
      </c>
      <c r="C153023" t="s">
        <v>36402</v>
      </c>
      <c r="D153023" t="s">
        <v>32879</v>
      </c>
      <c r="E153023" t="s">
        <v>19026</v>
      </c>
      <c r="F153023" s="4">
        <v>43199</v>
      </c>
      <c r="G153023" s="4">
        <v>44012</v>
      </c>
      <c r="H153023" s="5">
        <f t="shared" si="243"/>
        <v>2.2250000000000001</v>
      </c>
      <c r="I153023" s="1">
        <v>22880</v>
      </c>
      <c r="J153023">
        <v>593.38</v>
      </c>
      <c r="K153023" t="s">
        <v>38420</v>
      </c>
    </row>
    <row r="153024" spans="2:11" x14ac:dyDescent="0.3">
      <c r="B153024">
        <v>153016</v>
      </c>
      <c r="C153024" t="s">
        <v>38243</v>
      </c>
      <c r="D153024" t="s">
        <v>34656</v>
      </c>
      <c r="E153024" t="s">
        <v>19733</v>
      </c>
      <c r="F153024" s="4">
        <v>43629</v>
      </c>
      <c r="G153024" s="4">
        <v>44012</v>
      </c>
      <c r="H153024" s="5">
        <f t="shared" si="243"/>
        <v>1.0472222222222223</v>
      </c>
      <c r="I153024" s="1">
        <v>24960</v>
      </c>
      <c r="J153024" s="1">
        <v>3474</v>
      </c>
      <c r="K153024" t="s">
        <v>38420</v>
      </c>
    </row>
    <row r="153025" spans="2:11" x14ac:dyDescent="0.3">
      <c r="B153025">
        <v>153017</v>
      </c>
      <c r="C153025" t="s">
        <v>31308</v>
      </c>
      <c r="D153025" t="s">
        <v>34750</v>
      </c>
      <c r="E153025" t="s">
        <v>19614</v>
      </c>
      <c r="F153025" s="4">
        <v>41858</v>
      </c>
      <c r="G153025" s="4">
        <v>44012</v>
      </c>
      <c r="H153025" s="5">
        <f t="shared" si="243"/>
        <v>5.8972222222222221</v>
      </c>
      <c r="I153025" s="1">
        <v>61212</v>
      </c>
      <c r="J153025" s="1">
        <v>65662.55</v>
      </c>
      <c r="K153025" t="s">
        <v>38420</v>
      </c>
    </row>
    <row r="153026" spans="2:11" x14ac:dyDescent="0.3">
      <c r="B153026">
        <v>153018</v>
      </c>
      <c r="C153026" t="s">
        <v>34368</v>
      </c>
      <c r="D153026" t="s">
        <v>35360</v>
      </c>
      <c r="E153026" t="s">
        <v>19517</v>
      </c>
      <c r="F153026" s="4">
        <v>30711</v>
      </c>
      <c r="G153026" s="4">
        <v>44012</v>
      </c>
      <c r="H153026" s="5">
        <f t="shared" si="243"/>
        <v>36.416666666666664</v>
      </c>
      <c r="I153026" s="1">
        <v>70315</v>
      </c>
      <c r="J153026" s="1">
        <v>72163.490000000005</v>
      </c>
      <c r="K153026" t="s">
        <v>38420</v>
      </c>
    </row>
    <row r="153027" spans="2:11" x14ac:dyDescent="0.3">
      <c r="B153027">
        <v>153019</v>
      </c>
      <c r="C153027" t="s">
        <v>41331</v>
      </c>
      <c r="D153027" t="s">
        <v>34920</v>
      </c>
      <c r="E153027" t="s">
        <v>1931</v>
      </c>
      <c r="F153027" s="4">
        <v>43774</v>
      </c>
      <c r="G153027" s="4">
        <v>44012</v>
      </c>
      <c r="H153027" s="5">
        <f t="shared" si="243"/>
        <v>0.65277777777777779</v>
      </c>
      <c r="I153027" s="1">
        <v>8062</v>
      </c>
      <c r="J153027" s="1">
        <v>4867.51</v>
      </c>
      <c r="K153027" t="s">
        <v>38420</v>
      </c>
    </row>
    <row r="153028" spans="2:11" x14ac:dyDescent="0.3">
      <c r="B153028">
        <v>153020</v>
      </c>
      <c r="C153028" t="s">
        <v>36403</v>
      </c>
      <c r="D153028" t="s">
        <v>34656</v>
      </c>
      <c r="E153028" t="s">
        <v>36834</v>
      </c>
      <c r="F153028" s="4">
        <v>43286</v>
      </c>
      <c r="G153028" s="4">
        <v>44012</v>
      </c>
      <c r="H153028" s="5">
        <f t="shared" si="243"/>
        <v>1.9861111111111112</v>
      </c>
      <c r="I153028" s="1">
        <v>31200</v>
      </c>
      <c r="J153028" s="1">
        <v>14205.61</v>
      </c>
      <c r="K153028" t="s">
        <v>38420</v>
      </c>
    </row>
    <row r="153029" spans="2:11" x14ac:dyDescent="0.3">
      <c r="B153029">
        <v>153021</v>
      </c>
      <c r="C153029" t="s">
        <v>6595</v>
      </c>
      <c r="D153029" t="s">
        <v>32785</v>
      </c>
      <c r="E153029" t="s">
        <v>19151</v>
      </c>
      <c r="F153029" s="4">
        <v>31365</v>
      </c>
      <c r="G153029" s="4">
        <v>44012</v>
      </c>
      <c r="H153029" s="5">
        <f t="shared" si="243"/>
        <v>34.62777777777778</v>
      </c>
      <c r="I153029" s="1">
        <v>55092</v>
      </c>
      <c r="J153029" s="1">
        <v>70245.83</v>
      </c>
      <c r="K153029" t="s">
        <v>38420</v>
      </c>
    </row>
    <row r="153030" spans="2:11" x14ac:dyDescent="0.3">
      <c r="B153030">
        <v>153022</v>
      </c>
      <c r="C153030" t="s">
        <v>38244</v>
      </c>
      <c r="D153030" t="s">
        <v>34569</v>
      </c>
      <c r="E153030" t="s">
        <v>19747</v>
      </c>
      <c r="F153030" s="4">
        <v>43423</v>
      </c>
      <c r="G153030" s="4">
        <v>44012</v>
      </c>
      <c r="H153030" s="5">
        <f t="shared" si="243"/>
        <v>1.6138888888888889</v>
      </c>
      <c r="I153030" s="1">
        <v>31488</v>
      </c>
      <c r="J153030" s="1">
        <v>10871.67</v>
      </c>
      <c r="K153030" t="s">
        <v>38420</v>
      </c>
    </row>
    <row r="153031" spans="2:11" x14ac:dyDescent="0.3">
      <c r="B153031">
        <v>153023</v>
      </c>
      <c r="C153031" t="s">
        <v>18641</v>
      </c>
      <c r="D153031" t="s">
        <v>34746</v>
      </c>
      <c r="E153031" t="s">
        <v>19256</v>
      </c>
      <c r="F153031" s="4">
        <v>37994</v>
      </c>
      <c r="G153031" s="4">
        <v>44012</v>
      </c>
      <c r="H153031" s="5">
        <f t="shared" si="243"/>
        <v>16.477777777777778</v>
      </c>
      <c r="I153031" s="1">
        <v>38637</v>
      </c>
      <c r="J153031" s="1">
        <v>68742.75</v>
      </c>
      <c r="K153031" t="s">
        <v>38420</v>
      </c>
    </row>
    <row r="153032" spans="2:11" x14ac:dyDescent="0.3">
      <c r="B153032">
        <v>153024</v>
      </c>
      <c r="C153032" t="s">
        <v>6600</v>
      </c>
      <c r="D153032" t="s">
        <v>34874</v>
      </c>
      <c r="E153032" t="s">
        <v>20644</v>
      </c>
      <c r="F153032" s="4">
        <v>39181</v>
      </c>
      <c r="G153032" s="4">
        <v>44012</v>
      </c>
      <c r="H153032" s="5">
        <f t="shared" si="243"/>
        <v>13.225</v>
      </c>
      <c r="I153032" s="1">
        <v>59593</v>
      </c>
      <c r="J153032" s="1">
        <v>27504.15</v>
      </c>
      <c r="K153032" t="s">
        <v>38420</v>
      </c>
    </row>
    <row r="153033" spans="2:11" x14ac:dyDescent="0.3">
      <c r="B153033">
        <v>153025</v>
      </c>
      <c r="C153033" t="s">
        <v>41332</v>
      </c>
      <c r="D153033" t="s">
        <v>34811</v>
      </c>
      <c r="E153033" t="s">
        <v>19489</v>
      </c>
      <c r="F153033" s="4">
        <v>39975</v>
      </c>
      <c r="G153033" s="4">
        <v>44012</v>
      </c>
      <c r="H153033" s="5">
        <f t="shared" si="243"/>
        <v>11.052777777777777</v>
      </c>
      <c r="I153033" s="1">
        <v>33095</v>
      </c>
      <c r="J153033" s="1">
        <v>27425.279999999999</v>
      </c>
      <c r="K153033" t="s">
        <v>38420</v>
      </c>
    </row>
    <row r="153034" spans="2:11" x14ac:dyDescent="0.3">
      <c r="B153034">
        <v>153026</v>
      </c>
      <c r="C153034" t="s">
        <v>6601</v>
      </c>
      <c r="D153034" t="s">
        <v>32697</v>
      </c>
      <c r="E153034" t="s">
        <v>19439</v>
      </c>
      <c r="F153034" s="4">
        <v>34239</v>
      </c>
      <c r="G153034" s="4">
        <v>44012</v>
      </c>
      <c r="H153034" s="5">
        <f t="shared" si="243"/>
        <v>26.758333333333333</v>
      </c>
      <c r="I153034" s="1">
        <v>92548</v>
      </c>
      <c r="J153034" s="1">
        <v>81879.7</v>
      </c>
      <c r="K153034" t="s">
        <v>38420</v>
      </c>
    </row>
    <row r="153035" spans="2:11" x14ac:dyDescent="0.3">
      <c r="B153035">
        <v>153027</v>
      </c>
      <c r="C153035" t="s">
        <v>41333</v>
      </c>
      <c r="D153035" t="s">
        <v>38422</v>
      </c>
      <c r="E153035" t="s">
        <v>31612</v>
      </c>
      <c r="F153035" s="4">
        <v>43440</v>
      </c>
      <c r="G153035" s="4">
        <v>44012</v>
      </c>
      <c r="H153035" s="5">
        <f t="shared" si="243"/>
        <v>1.5666666666666667</v>
      </c>
      <c r="I153035">
        <v>0</v>
      </c>
      <c r="J153035">
        <v>165</v>
      </c>
      <c r="K153035" t="s">
        <v>38420</v>
      </c>
    </row>
    <row r="153036" spans="2:11" x14ac:dyDescent="0.3">
      <c r="B153036">
        <v>153028</v>
      </c>
      <c r="C153036" t="s">
        <v>6602</v>
      </c>
      <c r="D153036" t="s">
        <v>83</v>
      </c>
      <c r="E153036" t="s">
        <v>19062</v>
      </c>
      <c r="F153036" s="4">
        <v>38306</v>
      </c>
      <c r="G153036" s="4">
        <v>44012</v>
      </c>
      <c r="H153036" s="5">
        <f t="shared" si="243"/>
        <v>15.625</v>
      </c>
      <c r="I153036" s="1">
        <v>75054</v>
      </c>
      <c r="J153036" s="1">
        <v>157461.07</v>
      </c>
      <c r="K153036" t="s">
        <v>38420</v>
      </c>
    </row>
    <row r="153037" spans="2:11" x14ac:dyDescent="0.3">
      <c r="B153037">
        <v>153029</v>
      </c>
      <c r="C153037" t="s">
        <v>6603</v>
      </c>
      <c r="D153037" t="s">
        <v>34683</v>
      </c>
      <c r="E153037" t="s">
        <v>20695</v>
      </c>
      <c r="F153037" s="4">
        <v>34702</v>
      </c>
      <c r="G153037" s="4">
        <v>44012</v>
      </c>
      <c r="H153037" s="5">
        <f t="shared" si="243"/>
        <v>25.491666666666667</v>
      </c>
      <c r="I153037" s="1">
        <v>68470</v>
      </c>
      <c r="J153037" s="1">
        <v>71016.78</v>
      </c>
      <c r="K153037" t="s">
        <v>38420</v>
      </c>
    </row>
    <row r="153038" spans="2:11" x14ac:dyDescent="0.3">
      <c r="B153038">
        <v>153030</v>
      </c>
      <c r="C153038" t="s">
        <v>41334</v>
      </c>
      <c r="D153038" t="s">
        <v>34735</v>
      </c>
      <c r="E153038" t="s">
        <v>19433</v>
      </c>
      <c r="F153038" s="4">
        <v>40763</v>
      </c>
      <c r="G153038" s="4">
        <v>44012</v>
      </c>
      <c r="H153038" s="5">
        <f t="shared" si="243"/>
        <v>8.8944444444444439</v>
      </c>
      <c r="I153038" s="1">
        <v>66110</v>
      </c>
      <c r="J153038" s="1">
        <v>66529.850000000006</v>
      </c>
      <c r="K153038" t="s">
        <v>38420</v>
      </c>
    </row>
    <row r="153039" spans="2:11" x14ac:dyDescent="0.3">
      <c r="B153039">
        <v>153031</v>
      </c>
      <c r="C153039" t="s">
        <v>32571</v>
      </c>
      <c r="D153039" t="s">
        <v>34577</v>
      </c>
      <c r="E153039" t="s">
        <v>20112</v>
      </c>
      <c r="F153039" s="4">
        <v>42247</v>
      </c>
      <c r="G153039" s="4">
        <v>44012</v>
      </c>
      <c r="H153039" s="5">
        <f t="shared" si="243"/>
        <v>4.833333333333333</v>
      </c>
      <c r="I153039" s="1">
        <v>52455</v>
      </c>
      <c r="J153039" s="1">
        <v>52052.42</v>
      </c>
      <c r="K153039" t="s">
        <v>38420</v>
      </c>
    </row>
    <row r="153040" spans="2:11" x14ac:dyDescent="0.3">
      <c r="B153040">
        <v>153032</v>
      </c>
      <c r="C153040" t="s">
        <v>6607</v>
      </c>
      <c r="D153040" t="s">
        <v>32697</v>
      </c>
      <c r="E153040" t="s">
        <v>19924</v>
      </c>
      <c r="F153040" s="4">
        <v>37088</v>
      </c>
      <c r="G153040" s="4">
        <v>44012</v>
      </c>
      <c r="H153040" s="5">
        <f t="shared" si="243"/>
        <v>18.955555555555556</v>
      </c>
      <c r="I153040" s="1">
        <v>86379</v>
      </c>
      <c r="J153040" s="1">
        <v>127721.78</v>
      </c>
      <c r="K153040" t="s">
        <v>38420</v>
      </c>
    </row>
    <row r="153041" spans="2:11" x14ac:dyDescent="0.3">
      <c r="B153041">
        <v>153033</v>
      </c>
      <c r="C153041" t="s">
        <v>41335</v>
      </c>
      <c r="D153041" t="s">
        <v>32697</v>
      </c>
      <c r="E153041" t="s">
        <v>30299</v>
      </c>
      <c r="F153041" s="4">
        <v>43614</v>
      </c>
      <c r="G153041" s="4">
        <v>44012</v>
      </c>
      <c r="H153041" s="5">
        <f t="shared" si="243"/>
        <v>1.086111111111111</v>
      </c>
      <c r="I153041" s="1">
        <v>53640</v>
      </c>
      <c r="J153041" s="1">
        <v>57536.27</v>
      </c>
      <c r="K153041" t="s">
        <v>38420</v>
      </c>
    </row>
    <row r="153042" spans="2:11" x14ac:dyDescent="0.3">
      <c r="B153042">
        <v>153034</v>
      </c>
      <c r="C153042" t="s">
        <v>38247</v>
      </c>
      <c r="D153042" t="s">
        <v>34570</v>
      </c>
      <c r="E153042" t="s">
        <v>32693</v>
      </c>
      <c r="F153042" s="4">
        <v>43267</v>
      </c>
      <c r="G153042" s="4">
        <v>44012</v>
      </c>
      <c r="H153042" s="5">
        <f t="shared" si="243"/>
        <v>2.0388888888888888</v>
      </c>
      <c r="I153042" s="1">
        <v>47249</v>
      </c>
      <c r="J153042" s="1">
        <v>40539.93</v>
      </c>
      <c r="K153042" t="s">
        <v>38420</v>
      </c>
    </row>
    <row r="153043" spans="2:11" x14ac:dyDescent="0.3">
      <c r="B153043">
        <v>153035</v>
      </c>
      <c r="C153043" t="s">
        <v>34369</v>
      </c>
      <c r="D153043" t="s">
        <v>34606</v>
      </c>
      <c r="E153043" t="s">
        <v>19126</v>
      </c>
      <c r="F153043" s="4">
        <v>42985</v>
      </c>
      <c r="G153043" s="4">
        <v>44012</v>
      </c>
      <c r="H153043" s="5">
        <f t="shared" si="243"/>
        <v>2.8138888888888891</v>
      </c>
      <c r="I153043" s="1">
        <v>108240</v>
      </c>
      <c r="J153043" s="1">
        <v>109346.43</v>
      </c>
      <c r="K153043" t="s">
        <v>38420</v>
      </c>
    </row>
    <row r="153044" spans="2:11" x14ac:dyDescent="0.3">
      <c r="B153044">
        <v>153036</v>
      </c>
      <c r="C153044" t="s">
        <v>18643</v>
      </c>
      <c r="D153044" t="s">
        <v>32697</v>
      </c>
      <c r="E153044" t="s">
        <v>19191</v>
      </c>
      <c r="F153044" s="4">
        <v>40854</v>
      </c>
      <c r="G153044" s="4">
        <v>44012</v>
      </c>
      <c r="H153044" s="5">
        <f t="shared" si="243"/>
        <v>8.6472222222222221</v>
      </c>
      <c r="I153044" s="1">
        <v>76547</v>
      </c>
      <c r="J153044" s="1">
        <v>107774.95</v>
      </c>
      <c r="K153044" t="s">
        <v>38420</v>
      </c>
    </row>
    <row r="153045" spans="2:11" x14ac:dyDescent="0.3">
      <c r="B153045">
        <v>153037</v>
      </c>
      <c r="C153045" t="s">
        <v>38248</v>
      </c>
      <c r="D153045" t="s">
        <v>15599</v>
      </c>
      <c r="E153045" t="s">
        <v>19045</v>
      </c>
      <c r="F153045" s="4">
        <v>43699</v>
      </c>
      <c r="G153045" s="4">
        <v>44012</v>
      </c>
      <c r="H153045" s="5">
        <f t="shared" si="243"/>
        <v>0.85555555555555551</v>
      </c>
      <c r="I153045" s="1">
        <v>10356</v>
      </c>
      <c r="J153045" s="1">
        <v>10232.33</v>
      </c>
      <c r="K153045" t="s">
        <v>38420</v>
      </c>
    </row>
    <row r="153046" spans="2:11" x14ac:dyDescent="0.3">
      <c r="B153046">
        <v>153038</v>
      </c>
      <c r="C153046" t="s">
        <v>25097</v>
      </c>
      <c r="D153046" t="s">
        <v>34641</v>
      </c>
      <c r="E153046" t="s">
        <v>22677</v>
      </c>
      <c r="F153046" s="4">
        <v>37263</v>
      </c>
      <c r="G153046" s="4">
        <v>44012</v>
      </c>
      <c r="H153046" s="5">
        <f t="shared" si="243"/>
        <v>18.480555555555554</v>
      </c>
      <c r="I153046" s="1">
        <v>51209</v>
      </c>
      <c r="J153046" s="1">
        <v>51538.02</v>
      </c>
      <c r="K153046" t="s">
        <v>38420</v>
      </c>
    </row>
    <row r="153047" spans="2:11" x14ac:dyDescent="0.3">
      <c r="B153047">
        <v>153039</v>
      </c>
      <c r="C153047" t="s">
        <v>6613</v>
      </c>
      <c r="D153047" t="s">
        <v>35322</v>
      </c>
      <c r="E153047" t="s">
        <v>30015</v>
      </c>
      <c r="F153047" s="4">
        <v>39678</v>
      </c>
      <c r="G153047" s="4">
        <v>44012</v>
      </c>
      <c r="H153047" s="5">
        <f t="shared" si="243"/>
        <v>11.866666666666667</v>
      </c>
      <c r="I153047" s="1">
        <v>58812</v>
      </c>
      <c r="J153047" s="1">
        <v>59672.66</v>
      </c>
      <c r="K153047" t="s">
        <v>38420</v>
      </c>
    </row>
    <row r="153048" spans="2:11" x14ac:dyDescent="0.3">
      <c r="B153048">
        <v>153040</v>
      </c>
      <c r="C153048" t="s">
        <v>6614</v>
      </c>
      <c r="D153048" t="s">
        <v>36590</v>
      </c>
      <c r="E153048" t="s">
        <v>19071</v>
      </c>
      <c r="F153048" s="4">
        <v>38789</v>
      </c>
      <c r="G153048" s="4">
        <v>44012</v>
      </c>
      <c r="H153048" s="5">
        <f t="shared" si="243"/>
        <v>14.297222222222222</v>
      </c>
      <c r="I153048" s="1">
        <v>41243</v>
      </c>
      <c r="J153048" s="1">
        <v>51251.21</v>
      </c>
      <c r="K153048" t="s">
        <v>38420</v>
      </c>
    </row>
    <row r="153049" spans="2:11" x14ac:dyDescent="0.3">
      <c r="B153049">
        <v>153041</v>
      </c>
      <c r="C153049" t="s">
        <v>38249</v>
      </c>
      <c r="D153049" t="s">
        <v>30031</v>
      </c>
      <c r="E153049" t="s">
        <v>19368</v>
      </c>
      <c r="F153049" s="4">
        <v>43521</v>
      </c>
      <c r="G153049" s="4">
        <v>44012</v>
      </c>
      <c r="H153049" s="5">
        <f t="shared" si="243"/>
        <v>1.3472222222222223</v>
      </c>
      <c r="I153049" s="1">
        <v>100413</v>
      </c>
      <c r="J153049" s="1">
        <v>101687.92</v>
      </c>
      <c r="K153049" t="s">
        <v>38420</v>
      </c>
    </row>
    <row r="153050" spans="2:11" x14ac:dyDescent="0.3">
      <c r="B153050">
        <v>153042</v>
      </c>
      <c r="C153050" t="s">
        <v>34372</v>
      </c>
      <c r="D153050" t="s">
        <v>176</v>
      </c>
      <c r="E153050" t="s">
        <v>19083</v>
      </c>
      <c r="F153050" s="4">
        <v>39615</v>
      </c>
      <c r="G153050" s="4">
        <v>44012</v>
      </c>
      <c r="H153050" s="5">
        <f t="shared" si="243"/>
        <v>12.03888888888889</v>
      </c>
      <c r="I153050" s="1">
        <v>38669</v>
      </c>
      <c r="J153050" s="1">
        <v>38840.92</v>
      </c>
      <c r="K153050" t="s">
        <v>38420</v>
      </c>
    </row>
    <row r="153051" spans="2:11" x14ac:dyDescent="0.3">
      <c r="B153051">
        <v>153043</v>
      </c>
      <c r="C153051" t="s">
        <v>6615</v>
      </c>
      <c r="D153051" t="s">
        <v>32751</v>
      </c>
      <c r="E153051" t="s">
        <v>20526</v>
      </c>
      <c r="F153051" s="4">
        <v>36997</v>
      </c>
      <c r="G153051" s="4">
        <v>44012</v>
      </c>
      <c r="H153051" s="5">
        <f t="shared" si="243"/>
        <v>19.205555555555556</v>
      </c>
      <c r="I153051" s="1">
        <v>37751</v>
      </c>
      <c r="J153051" s="1">
        <v>38481.39</v>
      </c>
      <c r="K153051" t="s">
        <v>38420</v>
      </c>
    </row>
    <row r="153052" spans="2:11" x14ac:dyDescent="0.3">
      <c r="B153052">
        <v>153044</v>
      </c>
      <c r="C153052" t="s">
        <v>25098</v>
      </c>
      <c r="D153052" t="s">
        <v>32854</v>
      </c>
      <c r="E153052" t="s">
        <v>20568</v>
      </c>
      <c r="F153052" s="4">
        <v>41435</v>
      </c>
      <c r="G153052" s="4">
        <v>44012</v>
      </c>
      <c r="H153052" s="5">
        <f t="shared" si="243"/>
        <v>7.0555555555555554</v>
      </c>
      <c r="I153052" s="1">
        <v>38669</v>
      </c>
      <c r="J153052" s="1">
        <v>49131.26</v>
      </c>
      <c r="K153052" t="s">
        <v>38420</v>
      </c>
    </row>
    <row r="153053" spans="2:11" x14ac:dyDescent="0.3">
      <c r="B153053">
        <v>153045</v>
      </c>
      <c r="C153053" t="s">
        <v>6616</v>
      </c>
      <c r="D153053" t="s">
        <v>32962</v>
      </c>
      <c r="E153053" t="s">
        <v>20046</v>
      </c>
      <c r="F153053" s="4">
        <v>38405</v>
      </c>
      <c r="G153053" s="4">
        <v>44012</v>
      </c>
      <c r="H153053" s="5">
        <f t="shared" si="243"/>
        <v>15.355555555555556</v>
      </c>
      <c r="I153053" s="1">
        <v>40989</v>
      </c>
      <c r="J153053" s="1">
        <v>42632.2</v>
      </c>
      <c r="K153053" t="s">
        <v>38420</v>
      </c>
    </row>
    <row r="153054" spans="2:11" x14ac:dyDescent="0.3">
      <c r="B153054">
        <v>153046</v>
      </c>
      <c r="C153054" t="s">
        <v>6618</v>
      </c>
      <c r="D153054" t="s">
        <v>32751</v>
      </c>
      <c r="E153054" t="s">
        <v>20526</v>
      </c>
      <c r="F153054" s="4">
        <v>36514</v>
      </c>
      <c r="G153054" s="4">
        <v>44012</v>
      </c>
      <c r="H153054" s="5">
        <f t="shared" si="243"/>
        <v>20.527777777777779</v>
      </c>
      <c r="I153054" s="1">
        <v>38819</v>
      </c>
      <c r="J153054" s="1">
        <v>43697.25</v>
      </c>
      <c r="K153054" t="s">
        <v>38420</v>
      </c>
    </row>
    <row r="153055" spans="2:11" x14ac:dyDescent="0.3">
      <c r="B153055">
        <v>153047</v>
      </c>
      <c r="C153055" t="s">
        <v>32573</v>
      </c>
      <c r="D153055" t="s">
        <v>34639</v>
      </c>
      <c r="E153055" t="s">
        <v>19517</v>
      </c>
      <c r="F153055" s="4">
        <v>42497</v>
      </c>
      <c r="G153055" s="4">
        <v>44012</v>
      </c>
      <c r="H153055" s="5">
        <f t="shared" si="243"/>
        <v>4.1472222222222221</v>
      </c>
      <c r="I153055" s="1">
        <v>46107</v>
      </c>
      <c r="J153055" s="1">
        <v>91168.43</v>
      </c>
      <c r="K153055" t="s">
        <v>38420</v>
      </c>
    </row>
    <row r="153056" spans="2:11" x14ac:dyDescent="0.3">
      <c r="B153056">
        <v>153048</v>
      </c>
      <c r="C153056" t="s">
        <v>34373</v>
      </c>
      <c r="D153056" t="s">
        <v>32711</v>
      </c>
      <c r="E153056" t="s">
        <v>19225</v>
      </c>
      <c r="F153056" s="4">
        <v>41871</v>
      </c>
      <c r="G153056" s="4">
        <v>44012</v>
      </c>
      <c r="H153056" s="5">
        <f t="shared" si="243"/>
        <v>5.8611111111111107</v>
      </c>
      <c r="I153056" s="1">
        <v>73193</v>
      </c>
      <c r="J153056" s="1">
        <v>75518.98</v>
      </c>
      <c r="K153056" t="s">
        <v>38420</v>
      </c>
    </row>
    <row r="153057" spans="2:11" x14ac:dyDescent="0.3">
      <c r="B153057">
        <v>153049</v>
      </c>
      <c r="C153057" t="s">
        <v>6622</v>
      </c>
      <c r="D153057" t="s">
        <v>34623</v>
      </c>
      <c r="E153057" t="s">
        <v>19037</v>
      </c>
      <c r="F153057" s="4">
        <v>35138</v>
      </c>
      <c r="G153057" s="4">
        <v>44012</v>
      </c>
      <c r="H153057" s="5">
        <f t="shared" si="243"/>
        <v>24.294444444444444</v>
      </c>
      <c r="I153057" s="1">
        <v>58319</v>
      </c>
      <c r="J153057" s="1">
        <v>72019.42</v>
      </c>
      <c r="K153057" t="s">
        <v>38420</v>
      </c>
    </row>
    <row r="153058" spans="2:11" x14ac:dyDescent="0.3">
      <c r="B153058">
        <v>153050</v>
      </c>
      <c r="C153058" t="s">
        <v>36407</v>
      </c>
      <c r="D153058" t="s">
        <v>30055</v>
      </c>
      <c r="E153058" t="s">
        <v>19368</v>
      </c>
      <c r="F153058" s="4">
        <v>43269</v>
      </c>
      <c r="G153058" s="4">
        <v>44012</v>
      </c>
      <c r="H153058" s="5">
        <f t="shared" si="243"/>
        <v>2.0333333333333332</v>
      </c>
      <c r="I153058" s="1">
        <v>137102</v>
      </c>
      <c r="J153058" s="1">
        <v>139961.91</v>
      </c>
      <c r="K153058" t="s">
        <v>38420</v>
      </c>
    </row>
    <row r="153059" spans="2:11" x14ac:dyDescent="0.3">
      <c r="B153059">
        <v>153051</v>
      </c>
      <c r="C153059" t="s">
        <v>36409</v>
      </c>
      <c r="D153059" t="s">
        <v>34586</v>
      </c>
      <c r="E153059" t="s">
        <v>22189</v>
      </c>
      <c r="F153059" s="4">
        <v>43031</v>
      </c>
      <c r="G153059" s="4">
        <v>44012</v>
      </c>
      <c r="H153059" s="5">
        <f t="shared" ref="H153059:H153122" si="244">YEARFRAC(F153059,G153059,0)</f>
        <v>2.6861111111111109</v>
      </c>
      <c r="I153059" s="1">
        <v>21008</v>
      </c>
      <c r="J153059" s="1">
        <v>1090.8</v>
      </c>
      <c r="K153059" t="s">
        <v>38420</v>
      </c>
    </row>
    <row r="153060" spans="2:11" x14ac:dyDescent="0.3">
      <c r="B153060">
        <v>153052</v>
      </c>
      <c r="C153060" t="s">
        <v>6624</v>
      </c>
      <c r="D153060" t="s">
        <v>34599</v>
      </c>
      <c r="E153060" t="s">
        <v>20401</v>
      </c>
      <c r="F153060" s="4">
        <v>36353</v>
      </c>
      <c r="G153060" s="4">
        <v>44012</v>
      </c>
      <c r="H153060" s="5">
        <f t="shared" si="244"/>
        <v>20.966666666666665</v>
      </c>
      <c r="I153060" s="1">
        <v>79165</v>
      </c>
      <c r="J153060" s="1">
        <v>87637.7</v>
      </c>
      <c r="K153060" t="s">
        <v>38420</v>
      </c>
    </row>
    <row r="153061" spans="2:11" x14ac:dyDescent="0.3">
      <c r="B153061">
        <v>153053</v>
      </c>
      <c r="C153061" t="s">
        <v>25104</v>
      </c>
      <c r="D153061" t="s">
        <v>32697</v>
      </c>
      <c r="E153061" t="s">
        <v>19439</v>
      </c>
      <c r="F153061" s="4">
        <v>35375</v>
      </c>
      <c r="G153061" s="4">
        <v>44012</v>
      </c>
      <c r="H153061" s="5">
        <f t="shared" si="244"/>
        <v>23.65</v>
      </c>
      <c r="I153061" s="1">
        <v>87924</v>
      </c>
      <c r="J153061" s="1">
        <v>94507.83</v>
      </c>
      <c r="K153061" t="s">
        <v>38420</v>
      </c>
    </row>
    <row r="153062" spans="2:11" x14ac:dyDescent="0.3">
      <c r="B153062">
        <v>153054</v>
      </c>
      <c r="C153062" t="s">
        <v>6626</v>
      </c>
      <c r="D153062" t="s">
        <v>83</v>
      </c>
      <c r="E153062" t="s">
        <v>31489</v>
      </c>
      <c r="F153062" s="4">
        <v>36857</v>
      </c>
      <c r="G153062" s="4">
        <v>44012</v>
      </c>
      <c r="H153062" s="5">
        <f t="shared" si="244"/>
        <v>19.591666666666665</v>
      </c>
      <c r="I153062" s="1">
        <v>75054</v>
      </c>
      <c r="J153062" s="1">
        <v>85342.63</v>
      </c>
      <c r="K153062" t="s">
        <v>38420</v>
      </c>
    </row>
    <row r="153063" spans="2:11" x14ac:dyDescent="0.3">
      <c r="B153063">
        <v>153055</v>
      </c>
      <c r="C153063" t="s">
        <v>41336</v>
      </c>
      <c r="D153063" t="s">
        <v>32697</v>
      </c>
      <c r="E153063" t="s">
        <v>19100</v>
      </c>
      <c r="F153063" s="4">
        <v>35282</v>
      </c>
      <c r="G153063" s="4">
        <v>44012</v>
      </c>
      <c r="H153063" s="5">
        <f t="shared" si="244"/>
        <v>23.902777777777779</v>
      </c>
      <c r="I153063" s="1">
        <v>91008</v>
      </c>
      <c r="J153063" s="1">
        <v>108078.47</v>
      </c>
      <c r="K153063" t="s">
        <v>38420</v>
      </c>
    </row>
    <row r="153064" spans="2:11" x14ac:dyDescent="0.3">
      <c r="B153064">
        <v>153056</v>
      </c>
      <c r="C153064" t="s">
        <v>18652</v>
      </c>
      <c r="D153064" t="s">
        <v>25632</v>
      </c>
      <c r="E153064" t="s">
        <v>20666</v>
      </c>
      <c r="F153064" s="4">
        <v>40835</v>
      </c>
      <c r="G153064" s="4">
        <v>44012</v>
      </c>
      <c r="H153064" s="5">
        <f t="shared" si="244"/>
        <v>8.6972222222222229</v>
      </c>
      <c r="I153064" s="1">
        <v>67636</v>
      </c>
      <c r="J153064" s="1">
        <v>84079.46</v>
      </c>
      <c r="K153064" t="s">
        <v>38420</v>
      </c>
    </row>
    <row r="153065" spans="2:11" x14ac:dyDescent="0.3">
      <c r="B153065">
        <v>153057</v>
      </c>
      <c r="C153065" t="s">
        <v>6627</v>
      </c>
      <c r="D153065" t="s">
        <v>34615</v>
      </c>
      <c r="E153065" t="s">
        <v>19140</v>
      </c>
      <c r="F153065" s="4">
        <v>35457</v>
      </c>
      <c r="G153065" s="4">
        <v>44012</v>
      </c>
      <c r="H153065" s="5">
        <f t="shared" si="244"/>
        <v>23.425000000000001</v>
      </c>
      <c r="I153065" s="1">
        <v>93244</v>
      </c>
      <c r="J153065" s="1">
        <v>93699.76</v>
      </c>
      <c r="K153065" t="s">
        <v>38420</v>
      </c>
    </row>
    <row r="153066" spans="2:11" x14ac:dyDescent="0.3">
      <c r="B153066">
        <v>153058</v>
      </c>
      <c r="C153066" t="s">
        <v>34375</v>
      </c>
      <c r="D153066" t="s">
        <v>34562</v>
      </c>
      <c r="E153066" t="s">
        <v>31418</v>
      </c>
      <c r="F153066" s="4">
        <v>42947</v>
      </c>
      <c r="G153066" s="4">
        <v>44012</v>
      </c>
      <c r="H153066" s="5">
        <f t="shared" si="244"/>
        <v>2.9166666666666665</v>
      </c>
      <c r="I153066" s="1">
        <v>41897</v>
      </c>
      <c r="J153066" s="1">
        <v>38443.81</v>
      </c>
      <c r="K153066" t="s">
        <v>38420</v>
      </c>
    </row>
    <row r="153067" spans="2:11" x14ac:dyDescent="0.3">
      <c r="B153067">
        <v>153059</v>
      </c>
      <c r="C153067" t="s">
        <v>6628</v>
      </c>
      <c r="D153067" t="s">
        <v>25632</v>
      </c>
      <c r="E153067" t="s">
        <v>20400</v>
      </c>
      <c r="F153067" s="4">
        <v>35520</v>
      </c>
      <c r="G153067" s="4">
        <v>44012</v>
      </c>
      <c r="H153067" s="5">
        <f t="shared" si="244"/>
        <v>23.25</v>
      </c>
      <c r="I153067" s="1">
        <v>77012</v>
      </c>
      <c r="J153067" s="1">
        <v>86241.82</v>
      </c>
      <c r="K153067" t="s">
        <v>38420</v>
      </c>
    </row>
    <row r="153068" spans="2:11" x14ac:dyDescent="0.3">
      <c r="B153068">
        <v>153060</v>
      </c>
      <c r="C153068" t="s">
        <v>34376</v>
      </c>
      <c r="D153068" t="s">
        <v>34723</v>
      </c>
      <c r="E153068" t="s">
        <v>19652</v>
      </c>
      <c r="F153068" s="4">
        <v>42835</v>
      </c>
      <c r="G153068" s="4">
        <v>44012</v>
      </c>
      <c r="H153068" s="5">
        <f t="shared" si="244"/>
        <v>3.2222222222222223</v>
      </c>
      <c r="I153068" s="1">
        <v>71329</v>
      </c>
      <c r="J153068" s="1">
        <v>59168.97</v>
      </c>
      <c r="K153068" t="s">
        <v>38420</v>
      </c>
    </row>
    <row r="153069" spans="2:11" x14ac:dyDescent="0.3">
      <c r="B153069">
        <v>153061</v>
      </c>
      <c r="C153069" t="s">
        <v>6630</v>
      </c>
      <c r="D153069" t="s">
        <v>34797</v>
      </c>
      <c r="E153069" t="s">
        <v>19182</v>
      </c>
      <c r="F153069" s="4">
        <v>37263</v>
      </c>
      <c r="G153069" s="4">
        <v>44012</v>
      </c>
      <c r="H153069" s="5">
        <f t="shared" si="244"/>
        <v>18.480555555555554</v>
      </c>
      <c r="I153069" s="1">
        <v>55603</v>
      </c>
      <c r="J153069" s="1">
        <v>56155.66</v>
      </c>
      <c r="K153069" t="s">
        <v>38420</v>
      </c>
    </row>
    <row r="153070" spans="2:11" x14ac:dyDescent="0.3">
      <c r="B153070">
        <v>153062</v>
      </c>
      <c r="C153070" t="s">
        <v>6631</v>
      </c>
      <c r="D153070" t="s">
        <v>32697</v>
      </c>
      <c r="E153070" t="s">
        <v>19415</v>
      </c>
      <c r="F153070" s="4">
        <v>40380</v>
      </c>
      <c r="G153070" s="4">
        <v>44012</v>
      </c>
      <c r="H153070" s="5">
        <f t="shared" si="244"/>
        <v>9.9416666666666664</v>
      </c>
      <c r="I153070" s="1">
        <v>78044</v>
      </c>
      <c r="J153070" s="1">
        <v>121867.66</v>
      </c>
      <c r="K153070" t="s">
        <v>38420</v>
      </c>
    </row>
    <row r="153071" spans="2:11" x14ac:dyDescent="0.3">
      <c r="B153071">
        <v>153063</v>
      </c>
      <c r="C153071" t="s">
        <v>6632</v>
      </c>
      <c r="D153071" t="s">
        <v>32697</v>
      </c>
      <c r="E153071" t="s">
        <v>20094</v>
      </c>
      <c r="F153071" s="4">
        <v>39156</v>
      </c>
      <c r="G153071" s="4">
        <v>44012</v>
      </c>
      <c r="H153071" s="5">
        <f t="shared" si="244"/>
        <v>13.291666666666666</v>
      </c>
      <c r="I153071" s="1">
        <v>81045</v>
      </c>
      <c r="J153071" s="1">
        <v>125110.27</v>
      </c>
      <c r="K153071" t="s">
        <v>38420</v>
      </c>
    </row>
    <row r="153072" spans="2:11" x14ac:dyDescent="0.3">
      <c r="B153072">
        <v>153064</v>
      </c>
      <c r="C153072" t="s">
        <v>32577</v>
      </c>
      <c r="D153072" t="s">
        <v>34616</v>
      </c>
      <c r="E153072" t="s">
        <v>19151</v>
      </c>
      <c r="F153072" s="4">
        <v>42236</v>
      </c>
      <c r="G153072" s="4">
        <v>44012</v>
      </c>
      <c r="H153072" s="5">
        <f t="shared" si="244"/>
        <v>4.8611111111111107</v>
      </c>
      <c r="I153072" s="1">
        <v>59593</v>
      </c>
      <c r="J153072" s="1">
        <v>89744.34</v>
      </c>
      <c r="K153072" t="s">
        <v>38420</v>
      </c>
    </row>
    <row r="153073" spans="2:11" x14ac:dyDescent="0.3">
      <c r="B153073">
        <v>153065</v>
      </c>
      <c r="C153073" t="s">
        <v>32578</v>
      </c>
      <c r="D153073" t="s">
        <v>35547</v>
      </c>
      <c r="E153073" t="s">
        <v>19525</v>
      </c>
      <c r="F153073" s="4">
        <v>41848</v>
      </c>
      <c r="G153073" s="4">
        <v>44012</v>
      </c>
      <c r="H153073" s="5">
        <f t="shared" si="244"/>
        <v>5.9222222222222225</v>
      </c>
      <c r="I153073" s="1">
        <v>68600</v>
      </c>
      <c r="J153073" s="1">
        <v>10421.93</v>
      </c>
      <c r="K153073" t="s">
        <v>38420</v>
      </c>
    </row>
    <row r="153074" spans="2:11" x14ac:dyDescent="0.3">
      <c r="B153074">
        <v>153066</v>
      </c>
      <c r="C153074" t="s">
        <v>34377</v>
      </c>
      <c r="D153074" t="s">
        <v>32751</v>
      </c>
      <c r="E153074" t="s">
        <v>19505</v>
      </c>
      <c r="F153074" s="4">
        <v>42523</v>
      </c>
      <c r="G153074" s="4">
        <v>44012</v>
      </c>
      <c r="H153074" s="5">
        <f t="shared" si="244"/>
        <v>4.0777777777777775</v>
      </c>
      <c r="I153074" s="1">
        <v>33933</v>
      </c>
      <c r="J153074" s="1">
        <v>42748.63</v>
      </c>
      <c r="K153074" t="s">
        <v>38420</v>
      </c>
    </row>
    <row r="153075" spans="2:11" x14ac:dyDescent="0.3">
      <c r="B153075">
        <v>153067</v>
      </c>
      <c r="C153075" t="s">
        <v>41337</v>
      </c>
      <c r="D153075" t="s">
        <v>34656</v>
      </c>
      <c r="E153075" t="s">
        <v>20582</v>
      </c>
      <c r="F153075" s="4">
        <v>43879</v>
      </c>
      <c r="G153075" s="4">
        <v>44012</v>
      </c>
      <c r="H153075" s="5">
        <f t="shared" si="244"/>
        <v>0.36666666666666664</v>
      </c>
      <c r="I153075" s="1">
        <v>31200</v>
      </c>
      <c r="J153075" s="1">
        <v>9756.23</v>
      </c>
      <c r="K153075" t="s">
        <v>38420</v>
      </c>
    </row>
    <row r="153076" spans="2:11" x14ac:dyDescent="0.3">
      <c r="B153076">
        <v>153068</v>
      </c>
      <c r="C153076" t="s">
        <v>36410</v>
      </c>
      <c r="D153076" t="s">
        <v>34599</v>
      </c>
      <c r="E153076" t="s">
        <v>19181</v>
      </c>
      <c r="F153076" s="4">
        <v>37230</v>
      </c>
      <c r="G153076" s="4">
        <v>44012</v>
      </c>
      <c r="H153076" s="5">
        <f t="shared" si="244"/>
        <v>18.569444444444443</v>
      </c>
      <c r="I153076" s="1">
        <v>74346</v>
      </c>
      <c r="J153076" s="1">
        <v>78942.97</v>
      </c>
      <c r="K153076" t="s">
        <v>38420</v>
      </c>
    </row>
    <row r="153077" spans="2:11" x14ac:dyDescent="0.3">
      <c r="B153077">
        <v>153069</v>
      </c>
      <c r="C153077" t="s">
        <v>41338</v>
      </c>
      <c r="D153077" t="s">
        <v>34930</v>
      </c>
      <c r="E153077" t="s">
        <v>19752</v>
      </c>
      <c r="F153077" s="4">
        <v>43873</v>
      </c>
      <c r="G153077" s="4">
        <v>44012</v>
      </c>
      <c r="H153077" s="5">
        <f t="shared" si="244"/>
        <v>0.38333333333333336</v>
      </c>
      <c r="I153077" s="1">
        <v>76800</v>
      </c>
      <c r="J153077" s="1">
        <v>25993.8</v>
      </c>
      <c r="K153077" t="s">
        <v>38420</v>
      </c>
    </row>
    <row r="153078" spans="2:11" x14ac:dyDescent="0.3">
      <c r="B153078">
        <v>153070</v>
      </c>
      <c r="C153078" t="s">
        <v>6637</v>
      </c>
      <c r="D153078" t="s">
        <v>36411</v>
      </c>
      <c r="E153078" t="s">
        <v>19478</v>
      </c>
      <c r="F153078" s="4">
        <v>32987</v>
      </c>
      <c r="G153078" s="4">
        <v>44012</v>
      </c>
      <c r="H153078" s="5">
        <f t="shared" si="244"/>
        <v>30.183333333333334</v>
      </c>
      <c r="I153078" s="1">
        <v>49271</v>
      </c>
      <c r="J153078" s="1">
        <v>61323.51</v>
      </c>
      <c r="K153078" t="s">
        <v>38420</v>
      </c>
    </row>
    <row r="153079" spans="2:11" x14ac:dyDescent="0.3">
      <c r="B153079">
        <v>153071</v>
      </c>
      <c r="C153079" t="s">
        <v>38250</v>
      </c>
      <c r="D153079" t="s">
        <v>32697</v>
      </c>
      <c r="E153079" t="s">
        <v>19219</v>
      </c>
      <c r="F153079" s="4">
        <v>43552</v>
      </c>
      <c r="G153079" s="4">
        <v>44012</v>
      </c>
      <c r="H153079" s="5">
        <f t="shared" si="244"/>
        <v>1.2555555555555555</v>
      </c>
      <c r="I153079" s="1">
        <v>53640</v>
      </c>
      <c r="J153079" s="1">
        <v>57995.71</v>
      </c>
      <c r="K153079" t="s">
        <v>38420</v>
      </c>
    </row>
    <row r="153080" spans="2:11" x14ac:dyDescent="0.3">
      <c r="B153080">
        <v>153072</v>
      </c>
      <c r="C153080" t="s">
        <v>6639</v>
      </c>
      <c r="D153080" t="s">
        <v>34574</v>
      </c>
      <c r="E153080" t="s">
        <v>19072</v>
      </c>
      <c r="F153080" s="4">
        <v>35856</v>
      </c>
      <c r="G153080" s="4">
        <v>44012</v>
      </c>
      <c r="H153080" s="5">
        <f t="shared" si="244"/>
        <v>22.327777777777779</v>
      </c>
      <c r="I153080" s="1">
        <v>81180</v>
      </c>
      <c r="J153080" s="1">
        <v>82905.13</v>
      </c>
      <c r="K153080" t="s">
        <v>38420</v>
      </c>
    </row>
    <row r="153081" spans="2:11" x14ac:dyDescent="0.3">
      <c r="B153081">
        <v>153073</v>
      </c>
      <c r="C153081" t="s">
        <v>6641</v>
      </c>
      <c r="D153081" t="s">
        <v>36412</v>
      </c>
      <c r="E153081" t="s">
        <v>19593</v>
      </c>
      <c r="F153081" s="4">
        <v>35754</v>
      </c>
      <c r="G153081" s="4">
        <v>44012</v>
      </c>
      <c r="H153081" s="5">
        <f t="shared" si="244"/>
        <v>22.611111111111111</v>
      </c>
      <c r="I153081" s="1">
        <v>62238</v>
      </c>
      <c r="J153081" s="1">
        <v>99418.8</v>
      </c>
      <c r="K153081" t="s">
        <v>38420</v>
      </c>
    </row>
    <row r="153082" spans="2:11" x14ac:dyDescent="0.3">
      <c r="B153082">
        <v>153074</v>
      </c>
      <c r="C153082" t="s">
        <v>36413</v>
      </c>
      <c r="D153082" t="s">
        <v>25632</v>
      </c>
      <c r="E153082" t="s">
        <v>20077</v>
      </c>
      <c r="F153082" s="4">
        <v>42523</v>
      </c>
      <c r="G153082" s="4">
        <v>44012</v>
      </c>
      <c r="H153082" s="5">
        <f t="shared" si="244"/>
        <v>4.0777777777777775</v>
      </c>
      <c r="I153082" s="1">
        <v>49887</v>
      </c>
      <c r="J153082" s="1">
        <v>47483.3</v>
      </c>
      <c r="K153082" t="s">
        <v>38420</v>
      </c>
    </row>
    <row r="153083" spans="2:11" x14ac:dyDescent="0.3">
      <c r="B153083">
        <v>153075</v>
      </c>
      <c r="C153083" t="s">
        <v>31315</v>
      </c>
      <c r="D153083" t="s">
        <v>34569</v>
      </c>
      <c r="E153083" t="s">
        <v>19108</v>
      </c>
      <c r="F153083" s="4">
        <v>41827</v>
      </c>
      <c r="G153083" s="4">
        <v>44012</v>
      </c>
      <c r="H153083" s="5">
        <f t="shared" si="244"/>
        <v>5.9805555555555552</v>
      </c>
      <c r="I153083" s="1">
        <v>37401</v>
      </c>
      <c r="J153083" s="1">
        <v>45920.32</v>
      </c>
      <c r="K153083" t="s">
        <v>38420</v>
      </c>
    </row>
    <row r="153084" spans="2:11" x14ac:dyDescent="0.3">
      <c r="B153084">
        <v>153076</v>
      </c>
      <c r="C153084" t="s">
        <v>6643</v>
      </c>
      <c r="D153084" t="s">
        <v>32751</v>
      </c>
      <c r="E153084" t="s">
        <v>19681</v>
      </c>
      <c r="F153084" s="4">
        <v>40049</v>
      </c>
      <c r="G153084" s="4">
        <v>44012</v>
      </c>
      <c r="H153084" s="5">
        <f t="shared" si="244"/>
        <v>10.85</v>
      </c>
      <c r="I153084" s="1">
        <v>35615</v>
      </c>
      <c r="J153084" s="1">
        <v>48658.85</v>
      </c>
      <c r="K153084" t="s">
        <v>38420</v>
      </c>
    </row>
    <row r="153085" spans="2:11" x14ac:dyDescent="0.3">
      <c r="B153085">
        <v>153077</v>
      </c>
      <c r="C153085" t="s">
        <v>34378</v>
      </c>
      <c r="D153085" t="s">
        <v>25632</v>
      </c>
      <c r="E153085" t="s">
        <v>19311</v>
      </c>
      <c r="F153085" s="4">
        <v>42802</v>
      </c>
      <c r="G153085" s="4">
        <v>44012</v>
      </c>
      <c r="H153085" s="5">
        <f t="shared" si="244"/>
        <v>3.3111111111111109</v>
      </c>
      <c r="I153085" s="1">
        <v>65334</v>
      </c>
      <c r="J153085" s="1">
        <v>57598.83</v>
      </c>
      <c r="K153085" t="s">
        <v>38420</v>
      </c>
    </row>
    <row r="153086" spans="2:11" x14ac:dyDescent="0.3">
      <c r="B153086">
        <v>153078</v>
      </c>
      <c r="C153086" t="s">
        <v>38251</v>
      </c>
      <c r="D153086" t="s">
        <v>34569</v>
      </c>
      <c r="E153086" t="s">
        <v>19316</v>
      </c>
      <c r="F153086" s="4">
        <v>43339</v>
      </c>
      <c r="G153086" s="4">
        <v>44012</v>
      </c>
      <c r="H153086" s="5">
        <f t="shared" si="244"/>
        <v>1.8416666666666666</v>
      </c>
      <c r="I153086" s="1">
        <v>32433</v>
      </c>
      <c r="J153086" s="1">
        <v>35605.449999999997</v>
      </c>
      <c r="K153086" t="s">
        <v>38420</v>
      </c>
    </row>
    <row r="153087" spans="2:11" x14ac:dyDescent="0.3">
      <c r="B153087">
        <v>153079</v>
      </c>
      <c r="C153087" t="s">
        <v>6644</v>
      </c>
      <c r="D153087" t="s">
        <v>32697</v>
      </c>
      <c r="E153087" t="s">
        <v>19194</v>
      </c>
      <c r="F153087" s="4">
        <v>39805</v>
      </c>
      <c r="G153087" s="4">
        <v>44012</v>
      </c>
      <c r="H153087" s="5">
        <f t="shared" si="244"/>
        <v>11.519444444444444</v>
      </c>
      <c r="I153087" s="1">
        <v>79544</v>
      </c>
      <c r="J153087" s="1">
        <v>84123.45</v>
      </c>
      <c r="K153087" t="s">
        <v>38420</v>
      </c>
    </row>
    <row r="153088" spans="2:11" x14ac:dyDescent="0.3">
      <c r="B153088">
        <v>153080</v>
      </c>
      <c r="C153088" t="s">
        <v>41339</v>
      </c>
      <c r="D153088" t="s">
        <v>38422</v>
      </c>
      <c r="E153088" t="s">
        <v>31612</v>
      </c>
      <c r="F153088" s="4">
        <v>43299</v>
      </c>
      <c r="G153088" s="4">
        <v>44012</v>
      </c>
      <c r="H153088" s="5">
        <f t="shared" si="244"/>
        <v>1.95</v>
      </c>
      <c r="I153088">
        <v>0</v>
      </c>
      <c r="J153088">
        <v>165</v>
      </c>
      <c r="K153088" t="s">
        <v>38420</v>
      </c>
    </row>
    <row r="153089" spans="2:11" x14ac:dyDescent="0.3">
      <c r="B153089">
        <v>153081</v>
      </c>
      <c r="C153089" t="s">
        <v>6647</v>
      </c>
      <c r="D153089" t="s">
        <v>30020</v>
      </c>
      <c r="E153089" t="s">
        <v>19957</v>
      </c>
      <c r="F153089" s="4">
        <v>38797</v>
      </c>
      <c r="G153089" s="4">
        <v>44012</v>
      </c>
      <c r="H153089" s="5">
        <f t="shared" si="244"/>
        <v>14.275</v>
      </c>
      <c r="I153089" s="1">
        <v>73964</v>
      </c>
      <c r="J153089" s="1">
        <v>86270.39</v>
      </c>
      <c r="K153089" t="s">
        <v>38420</v>
      </c>
    </row>
    <row r="153090" spans="2:11" x14ac:dyDescent="0.3">
      <c r="B153090">
        <v>153082</v>
      </c>
      <c r="C153090" t="s">
        <v>31316</v>
      </c>
      <c r="D153090" t="s">
        <v>30055</v>
      </c>
      <c r="E153090" t="s">
        <v>36707</v>
      </c>
      <c r="F153090" s="4">
        <v>39545</v>
      </c>
      <c r="G153090" s="4">
        <v>44012</v>
      </c>
      <c r="H153090" s="5">
        <f t="shared" si="244"/>
        <v>12.230555555555556</v>
      </c>
      <c r="I153090" s="1">
        <v>124469</v>
      </c>
      <c r="J153090" s="1">
        <v>125572.13</v>
      </c>
      <c r="K153090" t="s">
        <v>38420</v>
      </c>
    </row>
    <row r="153091" spans="2:11" x14ac:dyDescent="0.3">
      <c r="B153091">
        <v>153083</v>
      </c>
      <c r="C153091" t="s">
        <v>6649</v>
      </c>
      <c r="D153091" t="s">
        <v>34566</v>
      </c>
      <c r="E153091" t="s">
        <v>19072</v>
      </c>
      <c r="F153091" s="4">
        <v>40064</v>
      </c>
      <c r="G153091" s="4">
        <v>44012</v>
      </c>
      <c r="H153091" s="5">
        <f t="shared" si="244"/>
        <v>10.811111111111112</v>
      </c>
      <c r="I153091" s="1">
        <v>66118</v>
      </c>
      <c r="J153091" s="1">
        <v>66656.09</v>
      </c>
      <c r="K153091" t="s">
        <v>38420</v>
      </c>
    </row>
    <row r="153092" spans="2:11" x14ac:dyDescent="0.3">
      <c r="B153092">
        <v>153084</v>
      </c>
      <c r="C153092" t="s">
        <v>6652</v>
      </c>
      <c r="D153092" t="s">
        <v>32815</v>
      </c>
      <c r="E153092" t="s">
        <v>20223</v>
      </c>
      <c r="F153092" s="4">
        <v>34072</v>
      </c>
      <c r="G153092" s="4">
        <v>44012</v>
      </c>
      <c r="H153092" s="5">
        <f t="shared" si="244"/>
        <v>27.213888888888889</v>
      </c>
      <c r="I153092" s="1">
        <v>122049</v>
      </c>
      <c r="J153092" s="1">
        <v>184758.63</v>
      </c>
      <c r="K153092" t="s">
        <v>38420</v>
      </c>
    </row>
    <row r="153093" spans="2:11" x14ac:dyDescent="0.3">
      <c r="B153093">
        <v>153085</v>
      </c>
      <c r="C153093" t="s">
        <v>38252</v>
      </c>
      <c r="D153093" t="s">
        <v>30309</v>
      </c>
      <c r="E153093" t="s">
        <v>20527</v>
      </c>
      <c r="F153093" s="4">
        <v>43521</v>
      </c>
      <c r="G153093" s="4">
        <v>44012</v>
      </c>
      <c r="H153093" s="5">
        <f t="shared" si="244"/>
        <v>1.3472222222222223</v>
      </c>
      <c r="I153093" s="1">
        <v>72286</v>
      </c>
      <c r="J153093" s="1">
        <v>72640.69</v>
      </c>
      <c r="K153093" t="s">
        <v>38420</v>
      </c>
    </row>
    <row r="153094" spans="2:11" x14ac:dyDescent="0.3">
      <c r="B153094">
        <v>153086</v>
      </c>
      <c r="C153094" t="s">
        <v>34379</v>
      </c>
      <c r="D153094" t="s">
        <v>34656</v>
      </c>
      <c r="E153094" t="s">
        <v>19251</v>
      </c>
      <c r="F153094" s="4">
        <v>42950</v>
      </c>
      <c r="G153094" s="4">
        <v>44012</v>
      </c>
      <c r="H153094" s="5">
        <f t="shared" si="244"/>
        <v>2.9083333333333332</v>
      </c>
      <c r="I153094" s="1">
        <v>24960</v>
      </c>
      <c r="J153094" s="1">
        <v>7155.84</v>
      </c>
      <c r="K153094" t="s">
        <v>38420</v>
      </c>
    </row>
    <row r="153095" spans="2:11" x14ac:dyDescent="0.3">
      <c r="B153095">
        <v>153087</v>
      </c>
      <c r="C153095" t="s">
        <v>29602</v>
      </c>
      <c r="D153095" t="s">
        <v>32697</v>
      </c>
      <c r="E153095" t="s">
        <v>19094</v>
      </c>
      <c r="F153095" s="4">
        <v>41526</v>
      </c>
      <c r="G153095" s="4">
        <v>44012</v>
      </c>
      <c r="H153095" s="5">
        <f t="shared" si="244"/>
        <v>6.8083333333333336</v>
      </c>
      <c r="I153095" s="1">
        <v>68487</v>
      </c>
      <c r="J153095" s="1">
        <v>88265.73</v>
      </c>
      <c r="K153095" t="s">
        <v>38420</v>
      </c>
    </row>
    <row r="153096" spans="2:11" x14ac:dyDescent="0.3">
      <c r="B153096">
        <v>153088</v>
      </c>
      <c r="C153096" t="s">
        <v>36414</v>
      </c>
      <c r="D153096" t="s">
        <v>32697</v>
      </c>
      <c r="E153096" t="s">
        <v>19847</v>
      </c>
      <c r="F153096" s="4">
        <v>43052</v>
      </c>
      <c r="G153096" s="4">
        <v>44012</v>
      </c>
      <c r="H153096" s="5">
        <f t="shared" si="244"/>
        <v>2.6305555555555555</v>
      </c>
      <c r="I153096" s="1">
        <v>54454</v>
      </c>
      <c r="J153096" s="1">
        <v>61710.03</v>
      </c>
      <c r="K153096" t="s">
        <v>38420</v>
      </c>
    </row>
    <row r="153097" spans="2:11" x14ac:dyDescent="0.3">
      <c r="B153097">
        <v>153089</v>
      </c>
      <c r="C153097" t="s">
        <v>32580</v>
      </c>
      <c r="D153097" t="s">
        <v>32697</v>
      </c>
      <c r="E153097" t="s">
        <v>19847</v>
      </c>
      <c r="F153097" s="4">
        <v>42499</v>
      </c>
      <c r="G153097" s="4">
        <v>44012</v>
      </c>
      <c r="H153097" s="5">
        <f t="shared" si="244"/>
        <v>4.1416666666666666</v>
      </c>
      <c r="I153097" s="1">
        <v>68487</v>
      </c>
      <c r="J153097" s="1">
        <v>117432.23</v>
      </c>
      <c r="K153097" t="s">
        <v>38420</v>
      </c>
    </row>
    <row r="153098" spans="2:11" x14ac:dyDescent="0.3">
      <c r="B153098">
        <v>153090</v>
      </c>
      <c r="C153098" t="s">
        <v>34380</v>
      </c>
      <c r="D153098" t="s">
        <v>32725</v>
      </c>
      <c r="E153098" t="s">
        <v>19412</v>
      </c>
      <c r="F153098" s="4">
        <v>41736</v>
      </c>
      <c r="G153098" s="4">
        <v>44012</v>
      </c>
      <c r="H153098" s="5">
        <f t="shared" si="244"/>
        <v>6.2305555555555552</v>
      </c>
      <c r="I153098" s="1">
        <v>74737</v>
      </c>
      <c r="J153098" s="1">
        <v>88619.31</v>
      </c>
      <c r="K153098" t="s">
        <v>38420</v>
      </c>
    </row>
    <row r="153099" spans="2:11" x14ac:dyDescent="0.3">
      <c r="B153099">
        <v>153091</v>
      </c>
      <c r="C153099" t="s">
        <v>38253</v>
      </c>
      <c r="D153099" t="s">
        <v>34748</v>
      </c>
      <c r="E153099" t="s">
        <v>19401</v>
      </c>
      <c r="F153099" s="4">
        <v>43599</v>
      </c>
      <c r="G153099" s="4">
        <v>44012</v>
      </c>
      <c r="H153099" s="5">
        <f t="shared" si="244"/>
        <v>1.1277777777777778</v>
      </c>
      <c r="I153099" s="1">
        <v>21008</v>
      </c>
      <c r="J153099">
        <v>244.01</v>
      </c>
      <c r="K153099" t="s">
        <v>38420</v>
      </c>
    </row>
    <row r="153100" spans="2:11" x14ac:dyDescent="0.3">
      <c r="B153100">
        <v>153092</v>
      </c>
      <c r="C153100" t="s">
        <v>18660</v>
      </c>
      <c r="D153100" t="s">
        <v>36416</v>
      </c>
      <c r="E153100" t="s">
        <v>19557</v>
      </c>
      <c r="F153100" s="4">
        <v>38897</v>
      </c>
      <c r="G153100" s="4">
        <v>44012</v>
      </c>
      <c r="H153100" s="5">
        <f t="shared" si="244"/>
        <v>14.002777777777778</v>
      </c>
      <c r="I153100" s="1">
        <v>86607</v>
      </c>
      <c r="J153100" s="1">
        <v>84190.33</v>
      </c>
      <c r="K153100" t="s">
        <v>38420</v>
      </c>
    </row>
    <row r="153101" spans="2:11" x14ac:dyDescent="0.3">
      <c r="B153101">
        <v>153093</v>
      </c>
      <c r="C153101" t="s">
        <v>38254</v>
      </c>
      <c r="D153101" t="s">
        <v>35504</v>
      </c>
      <c r="E153101" t="s">
        <v>20621</v>
      </c>
      <c r="F153101" s="4">
        <v>43494</v>
      </c>
      <c r="G153101" s="4">
        <v>44012</v>
      </c>
      <c r="H153101" s="5">
        <f t="shared" si="244"/>
        <v>1.4194444444444445</v>
      </c>
      <c r="I153101" s="1">
        <v>62224</v>
      </c>
      <c r="J153101" s="1">
        <v>62993.89</v>
      </c>
      <c r="K153101" t="s">
        <v>38420</v>
      </c>
    </row>
    <row r="153102" spans="2:11" x14ac:dyDescent="0.3">
      <c r="B153102">
        <v>153094</v>
      </c>
      <c r="C153102" t="s">
        <v>41340</v>
      </c>
      <c r="D153102" t="s">
        <v>38422</v>
      </c>
      <c r="E153102" t="s">
        <v>31513</v>
      </c>
      <c r="F153102" s="4">
        <v>38972</v>
      </c>
      <c r="G153102" s="4">
        <v>44012</v>
      </c>
      <c r="H153102" s="5">
        <f t="shared" si="244"/>
        <v>13.8</v>
      </c>
      <c r="I153102">
        <v>0</v>
      </c>
      <c r="J153102">
        <v>225</v>
      </c>
      <c r="K153102" t="s">
        <v>38420</v>
      </c>
    </row>
    <row r="153103" spans="2:11" x14ac:dyDescent="0.3">
      <c r="B153103">
        <v>153095</v>
      </c>
      <c r="C153103" t="s">
        <v>6660</v>
      </c>
      <c r="D153103" t="s">
        <v>32689</v>
      </c>
      <c r="E153103" t="s">
        <v>19100</v>
      </c>
      <c r="F153103" s="4">
        <v>34786</v>
      </c>
      <c r="G153103" s="4">
        <v>44012</v>
      </c>
      <c r="H153103" s="5">
        <f t="shared" si="244"/>
        <v>25.255555555555556</v>
      </c>
      <c r="I153103" s="1">
        <v>107364</v>
      </c>
      <c r="J153103" s="1">
        <v>127161.36</v>
      </c>
      <c r="K153103" t="s">
        <v>38420</v>
      </c>
    </row>
    <row r="153104" spans="2:11" x14ac:dyDescent="0.3">
      <c r="B153104">
        <v>153096</v>
      </c>
      <c r="C153104" t="s">
        <v>38255</v>
      </c>
      <c r="D153104" t="s">
        <v>32697</v>
      </c>
      <c r="E153104" t="s">
        <v>19219</v>
      </c>
      <c r="F153104" s="4">
        <v>43384</v>
      </c>
      <c r="G153104" s="4">
        <v>44012</v>
      </c>
      <c r="H153104" s="5">
        <f t="shared" si="244"/>
        <v>1.7194444444444446</v>
      </c>
      <c r="I153104" s="1">
        <v>53640</v>
      </c>
      <c r="J153104" s="1">
        <v>61605.22</v>
      </c>
      <c r="K153104" t="s">
        <v>38420</v>
      </c>
    </row>
    <row r="153105" spans="2:11" x14ac:dyDescent="0.3">
      <c r="B153105">
        <v>153097</v>
      </c>
      <c r="C153105" t="s">
        <v>31318</v>
      </c>
      <c r="D153105" t="s">
        <v>32697</v>
      </c>
      <c r="E153105" t="s">
        <v>19094</v>
      </c>
      <c r="F153105" s="4">
        <v>42107</v>
      </c>
      <c r="G153105" s="4">
        <v>44012</v>
      </c>
      <c r="H153105" s="5">
        <f t="shared" si="244"/>
        <v>5.2138888888888886</v>
      </c>
      <c r="I153105" s="1">
        <v>72254</v>
      </c>
      <c r="J153105" s="1">
        <v>79284.94</v>
      </c>
      <c r="K153105" t="s">
        <v>38420</v>
      </c>
    </row>
    <row r="153106" spans="2:11" x14ac:dyDescent="0.3">
      <c r="B153106">
        <v>153098</v>
      </c>
      <c r="C153106" t="s">
        <v>6662</v>
      </c>
      <c r="D153106" t="s">
        <v>32697</v>
      </c>
      <c r="E153106" t="s">
        <v>19394</v>
      </c>
      <c r="F153106" s="4">
        <v>39735</v>
      </c>
      <c r="G153106" s="4">
        <v>44012</v>
      </c>
      <c r="H153106" s="5">
        <f t="shared" si="244"/>
        <v>11.71111111111111</v>
      </c>
      <c r="I153106" s="1">
        <v>79544</v>
      </c>
      <c r="J153106" s="1">
        <v>85139.57</v>
      </c>
      <c r="K153106" t="s">
        <v>38420</v>
      </c>
    </row>
    <row r="153107" spans="2:11" x14ac:dyDescent="0.3">
      <c r="B153107">
        <v>153099</v>
      </c>
      <c r="C153107" t="s">
        <v>6663</v>
      </c>
      <c r="D153107" t="s">
        <v>32689</v>
      </c>
      <c r="E153107" t="s">
        <v>19338</v>
      </c>
      <c r="F153107" s="4">
        <v>37679</v>
      </c>
      <c r="G153107" s="4">
        <v>44012</v>
      </c>
      <c r="H153107" s="5">
        <f t="shared" si="244"/>
        <v>17.341666666666665</v>
      </c>
      <c r="I153107" s="1">
        <v>100211</v>
      </c>
      <c r="J153107" s="1">
        <v>163145.76999999999</v>
      </c>
      <c r="K153107" t="s">
        <v>38420</v>
      </c>
    </row>
    <row r="153108" spans="2:11" x14ac:dyDescent="0.3">
      <c r="B153108">
        <v>153100</v>
      </c>
      <c r="C153108" t="s">
        <v>6665</v>
      </c>
      <c r="D153108" t="s">
        <v>35401</v>
      </c>
      <c r="E153108" t="s">
        <v>19262</v>
      </c>
      <c r="F153108" s="4">
        <v>36895</v>
      </c>
      <c r="G153108" s="4">
        <v>44012</v>
      </c>
      <c r="H153108" s="5">
        <f t="shared" si="244"/>
        <v>19.488888888888887</v>
      </c>
      <c r="I153108" s="1">
        <v>4050</v>
      </c>
      <c r="J153108" s="1">
        <v>4050.02</v>
      </c>
      <c r="K153108" t="s">
        <v>38420</v>
      </c>
    </row>
    <row r="153109" spans="2:11" x14ac:dyDescent="0.3">
      <c r="B153109">
        <v>153101</v>
      </c>
      <c r="C153109" t="s">
        <v>6669</v>
      </c>
      <c r="D153109" t="s">
        <v>34700</v>
      </c>
      <c r="E153109" t="s">
        <v>21639</v>
      </c>
      <c r="F153109" s="4">
        <v>38042</v>
      </c>
      <c r="G153109" s="4">
        <v>44012</v>
      </c>
      <c r="H153109" s="5">
        <f t="shared" si="244"/>
        <v>16.347222222222221</v>
      </c>
      <c r="I153109" s="1">
        <v>83775</v>
      </c>
      <c r="J153109" s="1">
        <v>86300.84</v>
      </c>
      <c r="K153109" t="s">
        <v>38420</v>
      </c>
    </row>
    <row r="153110" spans="2:11" x14ac:dyDescent="0.3">
      <c r="B153110">
        <v>153102</v>
      </c>
      <c r="C153110" t="s">
        <v>6670</v>
      </c>
      <c r="D153110" t="s">
        <v>662</v>
      </c>
      <c r="E153110" t="s">
        <v>21483</v>
      </c>
      <c r="F153110" s="4">
        <v>33042</v>
      </c>
      <c r="G153110" s="4">
        <v>44012</v>
      </c>
      <c r="H153110" s="5">
        <f t="shared" si="244"/>
        <v>30.033333333333335</v>
      </c>
      <c r="I153110" s="1">
        <v>66728</v>
      </c>
      <c r="J153110" s="1">
        <v>67156.2</v>
      </c>
      <c r="K153110" t="s">
        <v>38420</v>
      </c>
    </row>
    <row r="153111" spans="2:11" x14ac:dyDescent="0.3">
      <c r="B153111">
        <v>153103</v>
      </c>
      <c r="C153111" t="s">
        <v>6672</v>
      </c>
      <c r="D153111" t="s">
        <v>35323</v>
      </c>
      <c r="E153111" t="s">
        <v>19914</v>
      </c>
      <c r="F153111" s="4">
        <v>35919</v>
      </c>
      <c r="G153111" s="4">
        <v>44012</v>
      </c>
      <c r="H153111" s="5">
        <f t="shared" si="244"/>
        <v>22.155555555555555</v>
      </c>
      <c r="I153111" s="1">
        <v>118725</v>
      </c>
      <c r="J153111" s="1">
        <v>143922.26999999999</v>
      </c>
      <c r="K153111" t="s">
        <v>38420</v>
      </c>
    </row>
    <row r="153112" spans="2:11" x14ac:dyDescent="0.3">
      <c r="B153112">
        <v>153104</v>
      </c>
      <c r="C153112" t="s">
        <v>31320</v>
      </c>
      <c r="D153112" t="s">
        <v>32697</v>
      </c>
      <c r="E153112" t="s">
        <v>19347</v>
      </c>
      <c r="F153112" s="4">
        <v>41841</v>
      </c>
      <c r="G153112" s="4">
        <v>44012</v>
      </c>
      <c r="H153112" s="5">
        <f t="shared" si="244"/>
        <v>5.9416666666666664</v>
      </c>
      <c r="I153112" s="1">
        <v>72254</v>
      </c>
      <c r="J153112" s="1">
        <v>87656.5</v>
      </c>
      <c r="K153112" t="s">
        <v>38420</v>
      </c>
    </row>
    <row r="153113" spans="2:11" x14ac:dyDescent="0.3">
      <c r="B153113">
        <v>153105</v>
      </c>
      <c r="C153113" t="s">
        <v>6673</v>
      </c>
      <c r="D153113" t="s">
        <v>34874</v>
      </c>
      <c r="E153113" t="s">
        <v>20644</v>
      </c>
      <c r="F153113" s="4">
        <v>36003</v>
      </c>
      <c r="G153113" s="4">
        <v>44012</v>
      </c>
      <c r="H153113" s="5">
        <f t="shared" si="244"/>
        <v>21.925000000000001</v>
      </c>
      <c r="I153113" s="1">
        <v>64957</v>
      </c>
      <c r="J153113" s="1">
        <v>72783.5</v>
      </c>
      <c r="K153113" t="s">
        <v>38420</v>
      </c>
    </row>
    <row r="153114" spans="2:11" x14ac:dyDescent="0.3">
      <c r="B153114">
        <v>153106</v>
      </c>
      <c r="C153114" t="s">
        <v>34382</v>
      </c>
      <c r="D153114" t="s">
        <v>32912</v>
      </c>
      <c r="E153114" t="s">
        <v>19614</v>
      </c>
      <c r="F153114" s="4">
        <v>42787</v>
      </c>
      <c r="G153114" s="4">
        <v>44012</v>
      </c>
      <c r="H153114" s="5">
        <f t="shared" si="244"/>
        <v>3.3583333333333334</v>
      </c>
      <c r="I153114" s="1">
        <v>97964</v>
      </c>
      <c r="J153114" s="1">
        <v>100083.44</v>
      </c>
      <c r="K153114" t="s">
        <v>38420</v>
      </c>
    </row>
    <row r="153115" spans="2:11" x14ac:dyDescent="0.3">
      <c r="B153115">
        <v>153107</v>
      </c>
      <c r="C153115" t="s">
        <v>36417</v>
      </c>
      <c r="D153115" t="s">
        <v>32711</v>
      </c>
      <c r="E153115" t="s">
        <v>31423</v>
      </c>
      <c r="F153115" s="4">
        <v>43180</v>
      </c>
      <c r="G153115" s="4">
        <v>44012</v>
      </c>
      <c r="H153115" s="5">
        <f t="shared" si="244"/>
        <v>2.2749999999999999</v>
      </c>
      <c r="I153115" s="1">
        <v>54344</v>
      </c>
      <c r="J153115" s="1">
        <v>60567.18</v>
      </c>
      <c r="K153115" t="s">
        <v>38420</v>
      </c>
    </row>
    <row r="153116" spans="2:11" x14ac:dyDescent="0.3">
      <c r="B153116">
        <v>153108</v>
      </c>
      <c r="C153116" t="s">
        <v>31321</v>
      </c>
      <c r="D153116" t="s">
        <v>34564</v>
      </c>
      <c r="E153116" t="s">
        <v>19401</v>
      </c>
      <c r="F153116" s="4">
        <v>41844</v>
      </c>
      <c r="G153116" s="4">
        <v>44012</v>
      </c>
      <c r="H153116" s="5">
        <f t="shared" si="244"/>
        <v>5.9333333333333336</v>
      </c>
      <c r="I153116" s="1">
        <v>35360</v>
      </c>
      <c r="J153116" s="1">
        <v>6970</v>
      </c>
      <c r="K153116" t="s">
        <v>38420</v>
      </c>
    </row>
    <row r="153117" spans="2:11" x14ac:dyDescent="0.3">
      <c r="B153117">
        <v>153109</v>
      </c>
      <c r="C153117" t="s">
        <v>38256</v>
      </c>
      <c r="D153117" t="s">
        <v>32704</v>
      </c>
      <c r="E153117" t="s">
        <v>20907</v>
      </c>
      <c r="F153117" s="4">
        <v>43677</v>
      </c>
      <c r="G153117" s="4">
        <v>44012</v>
      </c>
      <c r="H153117" s="5">
        <f t="shared" si="244"/>
        <v>0.91666666666666663</v>
      </c>
      <c r="I153117" s="1">
        <v>53512</v>
      </c>
      <c r="J153117" s="1">
        <v>51159.83</v>
      </c>
      <c r="K153117" t="s">
        <v>38420</v>
      </c>
    </row>
    <row r="153118" spans="2:11" x14ac:dyDescent="0.3">
      <c r="B153118">
        <v>153110</v>
      </c>
      <c r="C153118" t="s">
        <v>6680</v>
      </c>
      <c r="D153118" t="s">
        <v>35178</v>
      </c>
      <c r="E153118" t="s">
        <v>20197</v>
      </c>
      <c r="F153118" s="4">
        <v>36411</v>
      </c>
      <c r="G153118" s="4">
        <v>44012</v>
      </c>
      <c r="H153118" s="5">
        <f t="shared" si="244"/>
        <v>20.81111111111111</v>
      </c>
      <c r="I153118" s="1">
        <v>50571</v>
      </c>
      <c r="J153118" s="1">
        <v>62290.9</v>
      </c>
      <c r="K153118" t="s">
        <v>38420</v>
      </c>
    </row>
    <row r="153119" spans="2:11" x14ac:dyDescent="0.3">
      <c r="B153119">
        <v>153111</v>
      </c>
      <c r="C153119" t="s">
        <v>41341</v>
      </c>
      <c r="D153119" t="s">
        <v>1733</v>
      </c>
      <c r="E153119" t="s">
        <v>19420</v>
      </c>
      <c r="F153119" s="4">
        <v>43801</v>
      </c>
      <c r="G153119" s="4">
        <v>44012</v>
      </c>
      <c r="H153119" s="5">
        <f t="shared" si="244"/>
        <v>0.57777777777777772</v>
      </c>
      <c r="I153119" s="1">
        <v>36043</v>
      </c>
      <c r="J153119" s="1">
        <v>22930.92</v>
      </c>
      <c r="K153119" t="s">
        <v>38420</v>
      </c>
    </row>
    <row r="153120" spans="2:11" x14ac:dyDescent="0.3">
      <c r="B153120">
        <v>153112</v>
      </c>
      <c r="C153120" t="s">
        <v>36418</v>
      </c>
      <c r="D153120" t="s">
        <v>32738</v>
      </c>
      <c r="E153120" t="s">
        <v>19529</v>
      </c>
      <c r="F153120" s="4">
        <v>42639</v>
      </c>
      <c r="G153120" s="4">
        <v>44012</v>
      </c>
      <c r="H153120" s="5">
        <f t="shared" si="244"/>
        <v>3.7611111111111111</v>
      </c>
      <c r="I153120" s="1">
        <v>42846</v>
      </c>
      <c r="J153120" s="1">
        <v>50722.2</v>
      </c>
      <c r="K153120" t="s">
        <v>38420</v>
      </c>
    </row>
    <row r="153121" spans="2:11" x14ac:dyDescent="0.3">
      <c r="B153121">
        <v>153113</v>
      </c>
      <c r="C153121" t="s">
        <v>6682</v>
      </c>
      <c r="D153121" t="s">
        <v>34566</v>
      </c>
      <c r="E153121" t="s">
        <v>20064</v>
      </c>
      <c r="F153121" s="4">
        <v>37347</v>
      </c>
      <c r="G153121" s="4">
        <v>44012</v>
      </c>
      <c r="H153121" s="5">
        <f t="shared" si="244"/>
        <v>18.247222222222224</v>
      </c>
      <c r="I153121" s="1">
        <v>68173</v>
      </c>
      <c r="J153121" s="1">
        <v>70079.56</v>
      </c>
      <c r="K153121" t="s">
        <v>38420</v>
      </c>
    </row>
    <row r="153122" spans="2:11" x14ac:dyDescent="0.3">
      <c r="B153122">
        <v>153114</v>
      </c>
      <c r="C153122" t="s">
        <v>34385</v>
      </c>
      <c r="D153122" t="s">
        <v>34709</v>
      </c>
      <c r="E153122" t="s">
        <v>19346</v>
      </c>
      <c r="F153122" s="4">
        <v>36844</v>
      </c>
      <c r="G153122" s="4">
        <v>44012</v>
      </c>
      <c r="H153122" s="5">
        <f t="shared" si="244"/>
        <v>19.627777777777776</v>
      </c>
      <c r="I153122" s="1">
        <v>38873</v>
      </c>
      <c r="J153122" s="1">
        <v>46087.01</v>
      </c>
      <c r="K153122" t="s">
        <v>38420</v>
      </c>
    </row>
    <row r="153123" spans="2:11" x14ac:dyDescent="0.3">
      <c r="B153123">
        <v>153115</v>
      </c>
      <c r="C153123" t="s">
        <v>38257</v>
      </c>
      <c r="D153123" t="s">
        <v>34695</v>
      </c>
      <c r="E153123" t="s">
        <v>19525</v>
      </c>
      <c r="F153123" s="4">
        <v>43689</v>
      </c>
      <c r="G153123" s="4">
        <v>44012</v>
      </c>
      <c r="H153123" s="5">
        <f t="shared" ref="H153123:H153186" si="245">YEARFRAC(F153123,G153123,0)</f>
        <v>0.8833333333333333</v>
      </c>
      <c r="I153123" s="1">
        <v>42650</v>
      </c>
      <c r="J153123" s="1">
        <v>36009.61</v>
      </c>
      <c r="K153123" t="s">
        <v>38420</v>
      </c>
    </row>
    <row r="153124" spans="2:11" x14ac:dyDescent="0.3">
      <c r="B153124">
        <v>153116</v>
      </c>
      <c r="C153124" t="s">
        <v>18667</v>
      </c>
      <c r="D153124" t="s">
        <v>33244</v>
      </c>
      <c r="E153124" t="s">
        <v>19529</v>
      </c>
      <c r="F153124" s="4">
        <v>41064</v>
      </c>
      <c r="G153124" s="4">
        <v>44012</v>
      </c>
      <c r="H153124" s="5">
        <f t="shared" si="245"/>
        <v>8.0722222222222229</v>
      </c>
      <c r="I153124" s="1">
        <v>46395</v>
      </c>
      <c r="J153124" s="1">
        <v>50183.98</v>
      </c>
      <c r="K153124" t="s">
        <v>38420</v>
      </c>
    </row>
    <row r="153125" spans="2:11" x14ac:dyDescent="0.3">
      <c r="B153125">
        <v>153117</v>
      </c>
      <c r="C153125" t="s">
        <v>38258</v>
      </c>
      <c r="D153125" t="s">
        <v>33394</v>
      </c>
      <c r="E153125" t="s">
        <v>20320</v>
      </c>
      <c r="F153125" s="4">
        <v>43472</v>
      </c>
      <c r="G153125" s="4">
        <v>44012</v>
      </c>
      <c r="H153125" s="5">
        <f t="shared" si="245"/>
        <v>1.4805555555555556</v>
      </c>
      <c r="I153125" s="1">
        <v>91284</v>
      </c>
      <c r="J153125" s="1">
        <v>91988.18</v>
      </c>
      <c r="K153125" t="s">
        <v>38420</v>
      </c>
    </row>
    <row r="153126" spans="2:11" x14ac:dyDescent="0.3">
      <c r="B153126">
        <v>153118</v>
      </c>
      <c r="C153126" t="s">
        <v>6676</v>
      </c>
      <c r="D153126" t="s">
        <v>38259</v>
      </c>
      <c r="E153126" t="s">
        <v>19610</v>
      </c>
      <c r="F153126" s="4">
        <v>40343</v>
      </c>
      <c r="G153126" s="4">
        <v>44012</v>
      </c>
      <c r="H153126" s="5">
        <f t="shared" si="245"/>
        <v>10.044444444444444</v>
      </c>
      <c r="I153126" s="1">
        <v>57891</v>
      </c>
      <c r="J153126" s="1">
        <v>54979.35</v>
      </c>
      <c r="K153126" t="s">
        <v>38420</v>
      </c>
    </row>
    <row r="153127" spans="2:11" x14ac:dyDescent="0.3">
      <c r="B153127">
        <v>153119</v>
      </c>
      <c r="C153127" t="s">
        <v>6685</v>
      </c>
      <c r="D153127" t="s">
        <v>34767</v>
      </c>
      <c r="E153127" t="s">
        <v>20509</v>
      </c>
      <c r="F153127" s="4">
        <v>36283</v>
      </c>
      <c r="G153127" s="4">
        <v>44012</v>
      </c>
      <c r="H153127" s="5">
        <f t="shared" si="245"/>
        <v>21.158333333333335</v>
      </c>
      <c r="I153127" s="1">
        <v>109686</v>
      </c>
      <c r="J153127" s="1">
        <v>109580.11</v>
      </c>
      <c r="K153127" t="s">
        <v>38420</v>
      </c>
    </row>
    <row r="153128" spans="2:11" x14ac:dyDescent="0.3">
      <c r="B153128">
        <v>153120</v>
      </c>
      <c r="C153128" t="s">
        <v>6686</v>
      </c>
      <c r="D153128" t="s">
        <v>32697</v>
      </c>
      <c r="E153128" t="s">
        <v>20847</v>
      </c>
      <c r="F153128" s="4">
        <v>36321</v>
      </c>
      <c r="G153128" s="4">
        <v>44012</v>
      </c>
      <c r="H153128" s="5">
        <f t="shared" si="245"/>
        <v>21.055555555555557</v>
      </c>
      <c r="I153128" s="1">
        <v>89466</v>
      </c>
      <c r="J153128" s="1">
        <v>120576.04</v>
      </c>
      <c r="K153128" t="s">
        <v>38420</v>
      </c>
    </row>
    <row r="153129" spans="2:11" x14ac:dyDescent="0.3">
      <c r="B153129">
        <v>153121</v>
      </c>
      <c r="C153129" t="s">
        <v>6687</v>
      </c>
      <c r="D153129" t="s">
        <v>34621</v>
      </c>
      <c r="E153129" t="s">
        <v>19387</v>
      </c>
      <c r="F153129" s="4">
        <v>39447</v>
      </c>
      <c r="G153129" s="4">
        <v>44012</v>
      </c>
      <c r="H153129" s="5">
        <f t="shared" si="245"/>
        <v>12.5</v>
      </c>
      <c r="I153129" s="1">
        <v>59593</v>
      </c>
      <c r="J153129" s="1">
        <v>59794.85</v>
      </c>
      <c r="K153129" t="s">
        <v>38420</v>
      </c>
    </row>
    <row r="153130" spans="2:11" x14ac:dyDescent="0.3">
      <c r="B153130">
        <v>153122</v>
      </c>
      <c r="C153130" t="s">
        <v>6689</v>
      </c>
      <c r="D153130" t="s">
        <v>32697</v>
      </c>
      <c r="E153130" t="s">
        <v>19100</v>
      </c>
      <c r="F153130" s="4">
        <v>37021</v>
      </c>
      <c r="G153130" s="4">
        <v>44012</v>
      </c>
      <c r="H153130" s="5">
        <f t="shared" si="245"/>
        <v>19.138888888888889</v>
      </c>
      <c r="I153130" s="1">
        <v>84838</v>
      </c>
      <c r="J153130" s="1">
        <v>114833.61</v>
      </c>
      <c r="K153130" t="s">
        <v>38420</v>
      </c>
    </row>
    <row r="153131" spans="2:11" x14ac:dyDescent="0.3">
      <c r="B153131">
        <v>153123</v>
      </c>
      <c r="C153131" t="s">
        <v>25114</v>
      </c>
      <c r="D153131" t="s">
        <v>34943</v>
      </c>
      <c r="E153131" t="s">
        <v>19945</v>
      </c>
      <c r="F153131" s="4">
        <v>39475</v>
      </c>
      <c r="G153131" s="4">
        <v>44012</v>
      </c>
      <c r="H153131" s="5">
        <f t="shared" si="245"/>
        <v>12.422222222222222</v>
      </c>
      <c r="I153131" s="1">
        <v>66118</v>
      </c>
      <c r="J153131" s="1">
        <v>66956.75</v>
      </c>
      <c r="K153131" t="s">
        <v>38420</v>
      </c>
    </row>
    <row r="153132" spans="2:11" x14ac:dyDescent="0.3">
      <c r="B153132">
        <v>153124</v>
      </c>
      <c r="C153132" t="s">
        <v>38260</v>
      </c>
      <c r="D153132" t="s">
        <v>34656</v>
      </c>
      <c r="E153132" t="s">
        <v>19037</v>
      </c>
      <c r="F153132" s="4">
        <v>43468</v>
      </c>
      <c r="G153132" s="4">
        <v>44012</v>
      </c>
      <c r="H153132" s="5">
        <f t="shared" si="245"/>
        <v>1.4916666666666667</v>
      </c>
      <c r="I153132" s="1">
        <v>27080</v>
      </c>
      <c r="J153132" s="1">
        <v>8520.82</v>
      </c>
      <c r="K153132" t="s">
        <v>38420</v>
      </c>
    </row>
    <row r="153133" spans="2:11" x14ac:dyDescent="0.3">
      <c r="B153133">
        <v>153125</v>
      </c>
      <c r="C153133" t="s">
        <v>31322</v>
      </c>
      <c r="D153133" t="s">
        <v>32697</v>
      </c>
      <c r="E153133" t="s">
        <v>30303</v>
      </c>
      <c r="F153133" s="4">
        <v>42054</v>
      </c>
      <c r="G153133" s="4">
        <v>44012</v>
      </c>
      <c r="H153133" s="5">
        <f t="shared" si="245"/>
        <v>5.3638888888888889</v>
      </c>
      <c r="I153133" s="1">
        <v>72254</v>
      </c>
      <c r="J153133" s="1">
        <v>119733.61</v>
      </c>
      <c r="K153133" t="s">
        <v>38420</v>
      </c>
    </row>
    <row r="153134" spans="2:11" x14ac:dyDescent="0.3">
      <c r="B153134">
        <v>153126</v>
      </c>
      <c r="C153134" t="s">
        <v>6692</v>
      </c>
      <c r="D153134" t="s">
        <v>35444</v>
      </c>
      <c r="E153134" t="s">
        <v>19082</v>
      </c>
      <c r="F153134" s="4">
        <v>37235</v>
      </c>
      <c r="G153134" s="4">
        <v>44012</v>
      </c>
      <c r="H153134" s="5">
        <f t="shared" si="245"/>
        <v>18.555555555555557</v>
      </c>
      <c r="I153134" s="1">
        <v>99491</v>
      </c>
      <c r="J153134" s="1">
        <v>99344.2</v>
      </c>
      <c r="K153134" t="s">
        <v>38420</v>
      </c>
    </row>
    <row r="153135" spans="2:11" x14ac:dyDescent="0.3">
      <c r="B153135">
        <v>153127</v>
      </c>
      <c r="C153135" t="s">
        <v>41342</v>
      </c>
      <c r="D153135" t="s">
        <v>32704</v>
      </c>
      <c r="E153135" t="s">
        <v>19302</v>
      </c>
      <c r="F153135" s="4">
        <v>43759</v>
      </c>
      <c r="G153135" s="4">
        <v>44012</v>
      </c>
      <c r="H153135" s="5">
        <f t="shared" si="245"/>
        <v>0.69166666666666665</v>
      </c>
      <c r="I153135" s="1">
        <v>53512</v>
      </c>
      <c r="J153135" s="1">
        <v>36899.68</v>
      </c>
      <c r="K153135" t="s">
        <v>38420</v>
      </c>
    </row>
    <row r="153136" spans="2:11" x14ac:dyDescent="0.3">
      <c r="B153136">
        <v>153128</v>
      </c>
      <c r="C153136" t="s">
        <v>6693</v>
      </c>
      <c r="D153136" t="s">
        <v>34608</v>
      </c>
      <c r="E153136" t="s">
        <v>19108</v>
      </c>
      <c r="F153136" s="4">
        <v>32783</v>
      </c>
      <c r="G153136" s="4">
        <v>44012</v>
      </c>
      <c r="H153136" s="5">
        <f t="shared" si="245"/>
        <v>30.744444444444444</v>
      </c>
      <c r="I153136" s="1">
        <v>60325</v>
      </c>
      <c r="J153136" s="1">
        <v>67114.320000000007</v>
      </c>
      <c r="K153136" t="s">
        <v>38420</v>
      </c>
    </row>
    <row r="153137" spans="2:11" x14ac:dyDescent="0.3">
      <c r="B153137">
        <v>153129</v>
      </c>
      <c r="C153137" t="s">
        <v>38262</v>
      </c>
      <c r="D153137" t="s">
        <v>34656</v>
      </c>
      <c r="E153137" t="s">
        <v>20788</v>
      </c>
      <c r="F153137" s="4">
        <v>43339</v>
      </c>
      <c r="G153137" s="4">
        <v>44012</v>
      </c>
      <c r="H153137" s="5">
        <f t="shared" si="245"/>
        <v>1.8416666666666666</v>
      </c>
      <c r="I153137" s="1">
        <v>29120</v>
      </c>
      <c r="J153137" s="1">
        <v>10391.64</v>
      </c>
      <c r="K153137" t="s">
        <v>38420</v>
      </c>
    </row>
    <row r="153138" spans="2:11" x14ac:dyDescent="0.3">
      <c r="B153138">
        <v>153130</v>
      </c>
      <c r="C153138" t="s">
        <v>6696</v>
      </c>
      <c r="D153138" t="s">
        <v>32751</v>
      </c>
      <c r="E153138" t="s">
        <v>20064</v>
      </c>
      <c r="F153138" s="4">
        <v>35513</v>
      </c>
      <c r="G153138" s="4">
        <v>44012</v>
      </c>
      <c r="H153138" s="5">
        <f t="shared" si="245"/>
        <v>23.266666666666666</v>
      </c>
      <c r="I153138" s="1">
        <v>38819</v>
      </c>
      <c r="J153138" s="1">
        <v>40675.46</v>
      </c>
      <c r="K153138" t="s">
        <v>38420</v>
      </c>
    </row>
    <row r="153139" spans="2:11" x14ac:dyDescent="0.3">
      <c r="B153139">
        <v>153131</v>
      </c>
      <c r="C153139" t="s">
        <v>38263</v>
      </c>
      <c r="D153139" t="s">
        <v>34788</v>
      </c>
      <c r="E153139" t="s">
        <v>20269</v>
      </c>
      <c r="F153139" s="4">
        <v>43447</v>
      </c>
      <c r="G153139" s="4">
        <v>44012</v>
      </c>
      <c r="H153139" s="5">
        <f t="shared" si="245"/>
        <v>1.5472222222222223</v>
      </c>
      <c r="I153139" s="1">
        <v>38873</v>
      </c>
      <c r="J153139" s="1">
        <v>41117.14</v>
      </c>
      <c r="K153139" t="s">
        <v>38420</v>
      </c>
    </row>
    <row r="153140" spans="2:11" x14ac:dyDescent="0.3">
      <c r="B153140">
        <v>153132</v>
      </c>
      <c r="C153140" t="s">
        <v>41343</v>
      </c>
      <c r="D153140" t="s">
        <v>38422</v>
      </c>
      <c r="E153140" t="s">
        <v>31612</v>
      </c>
      <c r="F153140" s="4">
        <v>42692</v>
      </c>
      <c r="G153140" s="4">
        <v>44012</v>
      </c>
      <c r="H153140" s="5">
        <f t="shared" si="245"/>
        <v>3.6166666666666667</v>
      </c>
      <c r="I153140">
        <v>0</v>
      </c>
      <c r="J153140">
        <v>165</v>
      </c>
      <c r="K153140" t="s">
        <v>38420</v>
      </c>
    </row>
    <row r="153141" spans="2:11" x14ac:dyDescent="0.3">
      <c r="B153141">
        <v>153133</v>
      </c>
      <c r="C153141" t="s">
        <v>36419</v>
      </c>
      <c r="D153141" t="s">
        <v>32755</v>
      </c>
      <c r="E153141" t="s">
        <v>19529</v>
      </c>
      <c r="F153141" s="4">
        <v>42854</v>
      </c>
      <c r="G153141" s="4">
        <v>44012</v>
      </c>
      <c r="H153141" s="5">
        <f t="shared" si="245"/>
        <v>3.1694444444444443</v>
      </c>
      <c r="I153141" s="1">
        <v>35218</v>
      </c>
      <c r="J153141" s="1">
        <v>34240.5</v>
      </c>
      <c r="K153141" t="s">
        <v>38420</v>
      </c>
    </row>
    <row r="153142" spans="2:11" x14ac:dyDescent="0.3">
      <c r="B153142">
        <v>153134</v>
      </c>
      <c r="C153142" t="s">
        <v>18670</v>
      </c>
      <c r="D153142" t="s">
        <v>32751</v>
      </c>
      <c r="E153142" t="s">
        <v>19067</v>
      </c>
      <c r="F153142" s="4">
        <v>40988</v>
      </c>
      <c r="G153142" s="4">
        <v>44012</v>
      </c>
      <c r="H153142" s="5">
        <f t="shared" si="245"/>
        <v>8.2777777777777786</v>
      </c>
      <c r="I153142" s="1">
        <v>35615</v>
      </c>
      <c r="J153142" s="1">
        <v>37993.43</v>
      </c>
      <c r="K153142" t="s">
        <v>38420</v>
      </c>
    </row>
    <row r="153143" spans="2:11" x14ac:dyDescent="0.3">
      <c r="B153143">
        <v>153135</v>
      </c>
      <c r="C153143" t="s">
        <v>41344</v>
      </c>
      <c r="D153143" t="s">
        <v>38422</v>
      </c>
      <c r="E153143" t="s">
        <v>31612</v>
      </c>
      <c r="F153143" s="4">
        <v>39774</v>
      </c>
      <c r="G153143" s="4">
        <v>44012</v>
      </c>
      <c r="H153143" s="5">
        <f t="shared" si="245"/>
        <v>11.605555555555556</v>
      </c>
      <c r="I153143">
        <v>0</v>
      </c>
      <c r="J153143">
        <v>165</v>
      </c>
      <c r="K153143" t="s">
        <v>38420</v>
      </c>
    </row>
    <row r="153144" spans="2:11" x14ac:dyDescent="0.3">
      <c r="B153144">
        <v>153136</v>
      </c>
      <c r="C153144" t="s">
        <v>38264</v>
      </c>
      <c r="D153144" t="s">
        <v>34727</v>
      </c>
      <c r="E153144" t="s">
        <v>21206</v>
      </c>
      <c r="F153144" s="4">
        <v>43584</v>
      </c>
      <c r="G153144" s="4">
        <v>44012</v>
      </c>
      <c r="H153144" s="5">
        <f t="shared" si="245"/>
        <v>1.1694444444444445</v>
      </c>
      <c r="I153144" s="1">
        <v>22880</v>
      </c>
      <c r="J153144" s="1">
        <v>19655.080000000002</v>
      </c>
      <c r="K153144" t="s">
        <v>38420</v>
      </c>
    </row>
    <row r="153145" spans="2:11" x14ac:dyDescent="0.3">
      <c r="B153145">
        <v>153137</v>
      </c>
      <c r="C153145" t="s">
        <v>6700</v>
      </c>
      <c r="D153145" t="s">
        <v>34749</v>
      </c>
      <c r="E153145" t="s">
        <v>19360</v>
      </c>
      <c r="F153145" s="4">
        <v>35219</v>
      </c>
      <c r="G153145" s="4">
        <v>44012</v>
      </c>
      <c r="H153145" s="5">
        <f t="shared" si="245"/>
        <v>24.074999999999999</v>
      </c>
      <c r="I153145" s="1">
        <v>49829</v>
      </c>
      <c r="J153145" s="1">
        <v>72774.36</v>
      </c>
      <c r="K153145" t="s">
        <v>38420</v>
      </c>
    </row>
    <row r="153146" spans="2:11" x14ac:dyDescent="0.3">
      <c r="B153146">
        <v>153138</v>
      </c>
      <c r="C153146" t="s">
        <v>32586</v>
      </c>
      <c r="D153146" t="s">
        <v>21792</v>
      </c>
      <c r="E153146" t="s">
        <v>20292</v>
      </c>
      <c r="F153146" s="4">
        <v>42464</v>
      </c>
      <c r="G153146" s="4">
        <v>44012</v>
      </c>
      <c r="H153146" s="5">
        <f t="shared" si="245"/>
        <v>4.2388888888888889</v>
      </c>
      <c r="I153146" s="1">
        <v>79371</v>
      </c>
      <c r="J153146" s="1">
        <v>79038.45</v>
      </c>
      <c r="K153146" t="s">
        <v>38420</v>
      </c>
    </row>
    <row r="153147" spans="2:11" x14ac:dyDescent="0.3">
      <c r="B153147">
        <v>153139</v>
      </c>
      <c r="C153147" t="s">
        <v>6702</v>
      </c>
      <c r="D153147" t="s">
        <v>747</v>
      </c>
      <c r="E153147" t="s">
        <v>19917</v>
      </c>
      <c r="F153147" s="4">
        <v>35785</v>
      </c>
      <c r="G153147" s="4">
        <v>44012</v>
      </c>
      <c r="H153147" s="5">
        <f t="shared" si="245"/>
        <v>22.524999999999999</v>
      </c>
      <c r="I153147" s="1">
        <v>106039</v>
      </c>
      <c r="J153147" s="1">
        <v>119593.47</v>
      </c>
      <c r="K153147" t="s">
        <v>38420</v>
      </c>
    </row>
    <row r="153148" spans="2:11" x14ac:dyDescent="0.3">
      <c r="B153148">
        <v>153140</v>
      </c>
      <c r="C153148" t="s">
        <v>36420</v>
      </c>
      <c r="D153148" t="s">
        <v>34656</v>
      </c>
      <c r="E153148" t="s">
        <v>19733</v>
      </c>
      <c r="F153148" s="4">
        <v>43272</v>
      </c>
      <c r="G153148" s="4">
        <v>44012</v>
      </c>
      <c r="H153148" s="5">
        <f t="shared" si="245"/>
        <v>2.0249999999999999</v>
      </c>
      <c r="I153148" s="1">
        <v>24960</v>
      </c>
      <c r="J153148">
        <v>768</v>
      </c>
      <c r="K153148" t="s">
        <v>38420</v>
      </c>
    </row>
    <row r="153149" spans="2:11" x14ac:dyDescent="0.3">
      <c r="B153149">
        <v>153141</v>
      </c>
      <c r="C153149" t="s">
        <v>6704</v>
      </c>
      <c r="D153149" t="s">
        <v>2160</v>
      </c>
      <c r="E153149" t="s">
        <v>19122</v>
      </c>
      <c r="F153149" s="4">
        <v>29123</v>
      </c>
      <c r="G153149" s="4">
        <v>44012</v>
      </c>
      <c r="H153149" s="5">
        <f t="shared" si="245"/>
        <v>40.763888888888886</v>
      </c>
      <c r="I153149" s="1">
        <v>62714</v>
      </c>
      <c r="J153149" s="1">
        <v>62900.94</v>
      </c>
      <c r="K153149" t="s">
        <v>38420</v>
      </c>
    </row>
    <row r="153150" spans="2:11" x14ac:dyDescent="0.3">
      <c r="B153150">
        <v>153142</v>
      </c>
      <c r="C153150" t="s">
        <v>29609</v>
      </c>
      <c r="D153150" t="s">
        <v>30031</v>
      </c>
      <c r="E153150" t="s">
        <v>21536</v>
      </c>
      <c r="F153150" s="4">
        <v>41766</v>
      </c>
      <c r="G153150" s="4">
        <v>44012</v>
      </c>
      <c r="H153150" s="5">
        <f t="shared" si="245"/>
        <v>6.1472222222222221</v>
      </c>
      <c r="I153150" s="1">
        <v>129355</v>
      </c>
      <c r="J153150" s="1">
        <v>130150</v>
      </c>
      <c r="K153150" t="s">
        <v>38420</v>
      </c>
    </row>
    <row r="153151" spans="2:11" x14ac:dyDescent="0.3">
      <c r="B153151">
        <v>153143</v>
      </c>
      <c r="C153151" t="s">
        <v>38265</v>
      </c>
      <c r="D153151" t="s">
        <v>34695</v>
      </c>
      <c r="E153151" t="s">
        <v>19525</v>
      </c>
      <c r="F153151" s="4">
        <v>43335</v>
      </c>
      <c r="G153151" s="4">
        <v>44012</v>
      </c>
      <c r="H153151" s="5">
        <f t="shared" si="245"/>
        <v>1.8527777777777779</v>
      </c>
      <c r="I153151" s="1">
        <v>42650</v>
      </c>
      <c r="J153151" s="1">
        <v>46777.46</v>
      </c>
      <c r="K153151" t="s">
        <v>38420</v>
      </c>
    </row>
    <row r="153152" spans="2:11" x14ac:dyDescent="0.3">
      <c r="B153152">
        <v>153144</v>
      </c>
      <c r="C153152" t="s">
        <v>41345</v>
      </c>
      <c r="D153152" t="s">
        <v>34564</v>
      </c>
      <c r="E153152" t="s">
        <v>20089</v>
      </c>
      <c r="F153152" s="4">
        <v>41435</v>
      </c>
      <c r="G153152" s="4">
        <v>44012</v>
      </c>
      <c r="H153152" s="5">
        <f t="shared" si="245"/>
        <v>7.0555555555555554</v>
      </c>
      <c r="I153152" s="1">
        <v>27040</v>
      </c>
      <c r="J153152" s="1">
        <v>4363.0600000000004</v>
      </c>
      <c r="K153152" t="s">
        <v>38420</v>
      </c>
    </row>
    <row r="153153" spans="2:11" x14ac:dyDescent="0.3">
      <c r="B153153">
        <v>153145</v>
      </c>
      <c r="C153153" t="s">
        <v>6708</v>
      </c>
      <c r="D153153" t="s">
        <v>36421</v>
      </c>
      <c r="E153153" t="s">
        <v>36707</v>
      </c>
      <c r="F153153" s="4">
        <v>31887</v>
      </c>
      <c r="G153153" s="4">
        <v>44012</v>
      </c>
      <c r="H153153" s="5">
        <f t="shared" si="245"/>
        <v>33.194444444444443</v>
      </c>
      <c r="I153153" s="1">
        <v>103411</v>
      </c>
      <c r="J153153" s="1">
        <v>102358.39999999999</v>
      </c>
      <c r="K153153" t="s">
        <v>38420</v>
      </c>
    </row>
    <row r="153154" spans="2:11" x14ac:dyDescent="0.3">
      <c r="B153154">
        <v>153146</v>
      </c>
      <c r="C153154" t="s">
        <v>6710</v>
      </c>
      <c r="D153154" t="s">
        <v>34797</v>
      </c>
      <c r="E153154" t="s">
        <v>20189</v>
      </c>
      <c r="F153154" s="4">
        <v>40245</v>
      </c>
      <c r="G153154" s="4">
        <v>44012</v>
      </c>
      <c r="H153154" s="5">
        <f t="shared" si="245"/>
        <v>10.311111111111112</v>
      </c>
      <c r="I153154" s="1">
        <v>54029</v>
      </c>
      <c r="J153154" s="1">
        <v>53412.35</v>
      </c>
      <c r="K153154" t="s">
        <v>38420</v>
      </c>
    </row>
    <row r="153155" spans="2:11" x14ac:dyDescent="0.3">
      <c r="B153155">
        <v>153147</v>
      </c>
      <c r="C153155" t="s">
        <v>6712</v>
      </c>
      <c r="D153155" t="s">
        <v>32697</v>
      </c>
      <c r="E153155" t="s">
        <v>19219</v>
      </c>
      <c r="F153155" s="4">
        <v>37049</v>
      </c>
      <c r="G153155" s="4">
        <v>44012</v>
      </c>
      <c r="H153155" s="5">
        <f t="shared" si="245"/>
        <v>19.06388888888889</v>
      </c>
      <c r="I153155" s="1">
        <v>87924</v>
      </c>
      <c r="J153155" s="1">
        <v>117356.27</v>
      </c>
      <c r="K153155" t="s">
        <v>38420</v>
      </c>
    </row>
    <row r="153156" spans="2:11" x14ac:dyDescent="0.3">
      <c r="B153156">
        <v>153148</v>
      </c>
      <c r="C153156" t="s">
        <v>34387</v>
      </c>
      <c r="D153156" t="s">
        <v>32725</v>
      </c>
      <c r="E153156" t="s">
        <v>19537</v>
      </c>
      <c r="F153156" s="4">
        <v>42933</v>
      </c>
      <c r="G153156" s="4">
        <v>44012</v>
      </c>
      <c r="H153156" s="5">
        <f t="shared" si="245"/>
        <v>2.9527777777777779</v>
      </c>
      <c r="I153156" s="1">
        <v>90833</v>
      </c>
      <c r="J153156" s="1">
        <v>125458.7</v>
      </c>
      <c r="K153156" t="s">
        <v>38420</v>
      </c>
    </row>
    <row r="153157" spans="2:11" x14ac:dyDescent="0.3">
      <c r="B153157">
        <v>153149</v>
      </c>
      <c r="C153157" t="s">
        <v>6715</v>
      </c>
      <c r="D153157" t="s">
        <v>32725</v>
      </c>
      <c r="E153157" t="s">
        <v>21520</v>
      </c>
      <c r="F153157" s="4">
        <v>39014</v>
      </c>
      <c r="G153157" s="4">
        <v>44012</v>
      </c>
      <c r="H153157" s="5">
        <f t="shared" si="245"/>
        <v>13.683333333333334</v>
      </c>
      <c r="I153157" s="1">
        <v>89256</v>
      </c>
      <c r="J153157" s="1">
        <v>105134.66</v>
      </c>
      <c r="K153157" t="s">
        <v>38420</v>
      </c>
    </row>
    <row r="153158" spans="2:11" x14ac:dyDescent="0.3">
      <c r="B153158">
        <v>153150</v>
      </c>
      <c r="C153158" t="s">
        <v>6716</v>
      </c>
      <c r="D153158" t="s">
        <v>32697</v>
      </c>
      <c r="E153158" t="s">
        <v>19851</v>
      </c>
      <c r="F153158" s="4">
        <v>39133</v>
      </c>
      <c r="G153158" s="4">
        <v>44012</v>
      </c>
      <c r="H153158" s="5">
        <f t="shared" si="245"/>
        <v>13.361111111111111</v>
      </c>
      <c r="I153158" s="1">
        <v>87151</v>
      </c>
      <c r="J153158" s="1">
        <v>115464.62</v>
      </c>
      <c r="K153158" t="s">
        <v>38420</v>
      </c>
    </row>
    <row r="153159" spans="2:11" x14ac:dyDescent="0.3">
      <c r="B153159">
        <v>153151</v>
      </c>
      <c r="C153159" t="s">
        <v>6717</v>
      </c>
      <c r="D153159" t="s">
        <v>747</v>
      </c>
      <c r="E153159" t="s">
        <v>19850</v>
      </c>
      <c r="F153159" s="4">
        <v>40603</v>
      </c>
      <c r="G153159" s="4">
        <v>44012</v>
      </c>
      <c r="H153159" s="5">
        <f t="shared" si="245"/>
        <v>9.3305555555555557</v>
      </c>
      <c r="I153159" s="1">
        <v>92687</v>
      </c>
      <c r="J153159" s="1">
        <v>108693.28</v>
      </c>
      <c r="K153159" t="s">
        <v>38420</v>
      </c>
    </row>
    <row r="153160" spans="2:11" x14ac:dyDescent="0.3">
      <c r="B153160">
        <v>153152</v>
      </c>
      <c r="C153160" t="s">
        <v>36422</v>
      </c>
      <c r="D153160" t="s">
        <v>32697</v>
      </c>
      <c r="E153160" t="s">
        <v>19382</v>
      </c>
      <c r="F153160" s="4">
        <v>43068</v>
      </c>
      <c r="G153160" s="4">
        <v>44012</v>
      </c>
      <c r="H153160" s="5">
        <f t="shared" si="245"/>
        <v>2.5861111111111112</v>
      </c>
      <c r="I153160" s="1">
        <v>89466</v>
      </c>
      <c r="J153160" s="1">
        <v>109594.24000000001</v>
      </c>
      <c r="K153160" t="s">
        <v>38420</v>
      </c>
    </row>
    <row r="153161" spans="2:11" x14ac:dyDescent="0.3">
      <c r="B153161">
        <v>153153</v>
      </c>
      <c r="C153161" t="s">
        <v>31324</v>
      </c>
      <c r="D153161" t="s">
        <v>913</v>
      </c>
      <c r="E153161" t="s">
        <v>30303</v>
      </c>
      <c r="F153161" s="4">
        <v>34682</v>
      </c>
      <c r="G153161" s="4">
        <v>44012</v>
      </c>
      <c r="H153161" s="5">
        <f t="shared" si="245"/>
        <v>25.544444444444444</v>
      </c>
      <c r="I153161" s="1">
        <v>123441</v>
      </c>
      <c r="J153161" s="1">
        <v>154042.01999999999</v>
      </c>
      <c r="K153161" t="s">
        <v>38420</v>
      </c>
    </row>
    <row r="153162" spans="2:11" x14ac:dyDescent="0.3">
      <c r="B153162">
        <v>153154</v>
      </c>
      <c r="C153162" t="s">
        <v>6719</v>
      </c>
      <c r="D153162" t="s">
        <v>36423</v>
      </c>
      <c r="E153162" t="s">
        <v>20320</v>
      </c>
      <c r="F153162" s="4">
        <v>35597</v>
      </c>
      <c r="G153162" s="4">
        <v>44012</v>
      </c>
      <c r="H153162" s="5">
        <f t="shared" si="245"/>
        <v>23.038888888888888</v>
      </c>
      <c r="I153162" s="1">
        <v>57177</v>
      </c>
      <c r="J153162" s="1">
        <v>57646.95</v>
      </c>
      <c r="K153162" t="s">
        <v>38420</v>
      </c>
    </row>
    <row r="153163" spans="2:11" x14ac:dyDescent="0.3">
      <c r="B153163">
        <v>153155</v>
      </c>
      <c r="C153163" t="s">
        <v>6721</v>
      </c>
      <c r="D153163" t="s">
        <v>33333</v>
      </c>
      <c r="E153163" t="s">
        <v>19083</v>
      </c>
      <c r="F153163" s="4">
        <v>38481</v>
      </c>
      <c r="G153163" s="4">
        <v>44012</v>
      </c>
      <c r="H153163" s="5">
        <f t="shared" si="245"/>
        <v>15.141666666666667</v>
      </c>
      <c r="I153163" s="1">
        <v>40989</v>
      </c>
      <c r="J153163" s="1">
        <v>42030.46</v>
      </c>
      <c r="K153163" t="s">
        <v>38420</v>
      </c>
    </row>
    <row r="153164" spans="2:11" x14ac:dyDescent="0.3">
      <c r="B153164">
        <v>153156</v>
      </c>
      <c r="C153164" t="s">
        <v>6722</v>
      </c>
      <c r="D153164" t="s">
        <v>34748</v>
      </c>
      <c r="E153164" t="s">
        <v>20655</v>
      </c>
      <c r="F153164" s="4">
        <v>32069</v>
      </c>
      <c r="G153164" s="4">
        <v>44012</v>
      </c>
      <c r="H153164" s="5">
        <f t="shared" si="245"/>
        <v>32.697222222222223</v>
      </c>
      <c r="I153164" s="1">
        <v>22880</v>
      </c>
      <c r="J153164" s="1">
        <v>13310.06</v>
      </c>
      <c r="K153164" t="s">
        <v>38420</v>
      </c>
    </row>
    <row r="153165" spans="2:11" x14ac:dyDescent="0.3">
      <c r="B153165">
        <v>153157</v>
      </c>
      <c r="C153165" t="s">
        <v>6723</v>
      </c>
      <c r="D153165" t="s">
        <v>35113</v>
      </c>
      <c r="E153165" t="s">
        <v>19842</v>
      </c>
      <c r="F153165" s="4">
        <v>39231</v>
      </c>
      <c r="G153165" s="4">
        <v>44012</v>
      </c>
      <c r="H153165" s="5">
        <f t="shared" si="245"/>
        <v>13.08611111111111</v>
      </c>
      <c r="I153165" s="1">
        <v>44131</v>
      </c>
      <c r="J153165" s="1">
        <v>46997.120000000003</v>
      </c>
      <c r="K153165" t="s">
        <v>38420</v>
      </c>
    </row>
    <row r="153166" spans="2:11" x14ac:dyDescent="0.3">
      <c r="B153166">
        <v>153158</v>
      </c>
      <c r="C153166" t="s">
        <v>6725</v>
      </c>
      <c r="D153166" t="s">
        <v>8311</v>
      </c>
      <c r="E153166" t="s">
        <v>19108</v>
      </c>
      <c r="F153166" s="4">
        <v>38405</v>
      </c>
      <c r="G153166" s="4">
        <v>44012</v>
      </c>
      <c r="H153166" s="5">
        <f t="shared" si="245"/>
        <v>15.355555555555556</v>
      </c>
      <c r="I153166" s="1">
        <v>44029</v>
      </c>
      <c r="J153166" s="1">
        <v>44163.519999999997</v>
      </c>
      <c r="K153166" t="s">
        <v>38420</v>
      </c>
    </row>
    <row r="153167" spans="2:11" x14ac:dyDescent="0.3">
      <c r="B153167">
        <v>153159</v>
      </c>
      <c r="C153167" t="s">
        <v>41346</v>
      </c>
      <c r="D153167" t="s">
        <v>33080</v>
      </c>
      <c r="E153167" t="s">
        <v>19213</v>
      </c>
      <c r="F153167" s="4">
        <v>43104</v>
      </c>
      <c r="G153167" s="4">
        <v>44012</v>
      </c>
      <c r="H153167" s="5">
        <f t="shared" si="245"/>
        <v>2.4888888888888889</v>
      </c>
      <c r="I153167" s="1">
        <v>35102</v>
      </c>
      <c r="J153167" s="1">
        <v>38596.949999999997</v>
      </c>
      <c r="K153167" t="s">
        <v>38420</v>
      </c>
    </row>
    <row r="153168" spans="2:11" x14ac:dyDescent="0.3">
      <c r="B153168">
        <v>153160</v>
      </c>
      <c r="C153168" t="s">
        <v>6728</v>
      </c>
      <c r="D153168" t="s">
        <v>41347</v>
      </c>
      <c r="E153168" t="s">
        <v>19213</v>
      </c>
      <c r="F153168" s="4">
        <v>27522</v>
      </c>
      <c r="G153168" s="4">
        <v>44012</v>
      </c>
      <c r="H153168" s="5">
        <f t="shared" si="245"/>
        <v>45.144444444444446</v>
      </c>
      <c r="I153168" s="1">
        <v>65883</v>
      </c>
      <c r="J153168" s="1">
        <v>87404.3</v>
      </c>
      <c r="K153168" t="s">
        <v>38420</v>
      </c>
    </row>
    <row r="153169" spans="2:11" x14ac:dyDescent="0.3">
      <c r="B153169">
        <v>153161</v>
      </c>
      <c r="C153169" t="s">
        <v>34389</v>
      </c>
      <c r="D153169" t="s">
        <v>30094</v>
      </c>
      <c r="E153169" t="s">
        <v>19671</v>
      </c>
      <c r="F153169" s="4">
        <v>42667</v>
      </c>
      <c r="G153169" s="4">
        <v>44012</v>
      </c>
      <c r="H153169" s="5">
        <f t="shared" si="245"/>
        <v>3.6833333333333331</v>
      </c>
      <c r="I153169" s="1">
        <v>80691</v>
      </c>
      <c r="J153169" s="1">
        <v>81547.429999999993</v>
      </c>
      <c r="K153169" t="s">
        <v>38420</v>
      </c>
    </row>
    <row r="153170" spans="2:11" x14ac:dyDescent="0.3">
      <c r="B153170">
        <v>153162</v>
      </c>
      <c r="C153170" t="s">
        <v>41348</v>
      </c>
      <c r="D153170" t="s">
        <v>38422</v>
      </c>
      <c r="E153170" t="s">
        <v>31513</v>
      </c>
      <c r="F153170" s="4">
        <v>39028</v>
      </c>
      <c r="G153170" s="4">
        <v>44012</v>
      </c>
      <c r="H153170" s="5">
        <f t="shared" si="245"/>
        <v>13.647222222222222</v>
      </c>
      <c r="I153170">
        <v>0</v>
      </c>
      <c r="J153170">
        <v>225</v>
      </c>
      <c r="K153170" t="s">
        <v>38420</v>
      </c>
    </row>
    <row r="153171" spans="2:11" x14ac:dyDescent="0.3">
      <c r="B153171">
        <v>153163</v>
      </c>
      <c r="C153171" t="s">
        <v>29619</v>
      </c>
      <c r="D153171" t="s">
        <v>34739</v>
      </c>
      <c r="E153171" t="s">
        <v>20017</v>
      </c>
      <c r="F153171" s="4">
        <v>39811</v>
      </c>
      <c r="G153171" s="4">
        <v>44012</v>
      </c>
      <c r="H153171" s="5">
        <f t="shared" si="245"/>
        <v>11.502777777777778</v>
      </c>
      <c r="I153171" s="1">
        <v>69464</v>
      </c>
      <c r="J153171" s="1">
        <v>69550.81</v>
      </c>
      <c r="K153171" t="s">
        <v>38420</v>
      </c>
    </row>
    <row r="153172" spans="2:11" x14ac:dyDescent="0.3">
      <c r="B153172">
        <v>153164</v>
      </c>
      <c r="C153172" t="s">
        <v>6731</v>
      </c>
      <c r="D153172" t="s">
        <v>32697</v>
      </c>
      <c r="E153172" t="s">
        <v>19338</v>
      </c>
      <c r="F153172" s="4">
        <v>33011</v>
      </c>
      <c r="G153172" s="4">
        <v>44012</v>
      </c>
      <c r="H153172" s="5">
        <f t="shared" si="245"/>
        <v>30.116666666666667</v>
      </c>
      <c r="I153172" s="1">
        <v>92548</v>
      </c>
      <c r="J153172" s="1">
        <v>177556.17</v>
      </c>
      <c r="K153172" t="s">
        <v>38420</v>
      </c>
    </row>
    <row r="153173" spans="2:11" x14ac:dyDescent="0.3">
      <c r="B153173">
        <v>153165</v>
      </c>
      <c r="C153173" t="s">
        <v>31325</v>
      </c>
      <c r="D153173" t="s">
        <v>32689</v>
      </c>
      <c r="E153173" t="s">
        <v>19380</v>
      </c>
      <c r="F153173" s="4">
        <v>36858</v>
      </c>
      <c r="G153173" s="4">
        <v>44012</v>
      </c>
      <c r="H153173" s="5">
        <f t="shared" si="245"/>
        <v>19.588888888888889</v>
      </c>
      <c r="I153173" s="1">
        <v>101941</v>
      </c>
      <c r="J153173" s="1">
        <v>110276.26</v>
      </c>
      <c r="K153173" t="s">
        <v>38420</v>
      </c>
    </row>
    <row r="153174" spans="2:11" x14ac:dyDescent="0.3">
      <c r="B153174">
        <v>153166</v>
      </c>
      <c r="C153174" t="s">
        <v>38266</v>
      </c>
      <c r="D153174" t="s">
        <v>34579</v>
      </c>
      <c r="E153174" t="s">
        <v>19514</v>
      </c>
      <c r="F153174" s="4">
        <v>43493</v>
      </c>
      <c r="G153174" s="4">
        <v>44012</v>
      </c>
      <c r="H153174" s="5">
        <f t="shared" si="245"/>
        <v>1.4222222222222223</v>
      </c>
      <c r="I153174" s="1">
        <v>34039</v>
      </c>
      <c r="J153174" s="1">
        <v>34240.47</v>
      </c>
      <c r="K153174" t="s">
        <v>38420</v>
      </c>
    </row>
    <row r="153175" spans="2:11" x14ac:dyDescent="0.3">
      <c r="B153175">
        <v>153167</v>
      </c>
      <c r="C153175" t="s">
        <v>41349</v>
      </c>
      <c r="D153175" t="s">
        <v>34656</v>
      </c>
      <c r="E153175" t="s">
        <v>20099</v>
      </c>
      <c r="F153175" s="4">
        <v>43871</v>
      </c>
      <c r="G153175" s="4">
        <v>44012</v>
      </c>
      <c r="H153175" s="5">
        <f t="shared" si="245"/>
        <v>0.3888888888888889</v>
      </c>
      <c r="I153175" s="1">
        <v>24960</v>
      </c>
      <c r="J153175" s="1">
        <v>4740</v>
      </c>
      <c r="K153175" t="s">
        <v>38420</v>
      </c>
    </row>
    <row r="153176" spans="2:11" x14ac:dyDescent="0.3">
      <c r="B153176">
        <v>153168</v>
      </c>
      <c r="C153176" t="s">
        <v>6734</v>
      </c>
      <c r="D153176" t="s">
        <v>32794</v>
      </c>
      <c r="E153176" t="s">
        <v>19614</v>
      </c>
      <c r="F153176" s="4">
        <v>26157</v>
      </c>
      <c r="G153176" s="4">
        <v>44012</v>
      </c>
      <c r="H153176" s="5">
        <f t="shared" si="245"/>
        <v>48.883333333333333</v>
      </c>
      <c r="I153176" s="1">
        <v>83280</v>
      </c>
      <c r="J153176" s="1">
        <v>85128.14</v>
      </c>
      <c r="K153176" t="s">
        <v>38420</v>
      </c>
    </row>
    <row r="153177" spans="2:11" x14ac:dyDescent="0.3">
      <c r="B153177">
        <v>153169</v>
      </c>
      <c r="C153177" t="s">
        <v>6735</v>
      </c>
      <c r="D153177" t="s">
        <v>34887</v>
      </c>
      <c r="E153177" t="s">
        <v>20064</v>
      </c>
      <c r="F153177" s="4">
        <v>39685</v>
      </c>
      <c r="G153177" s="4">
        <v>44012</v>
      </c>
      <c r="H153177" s="5">
        <f t="shared" si="245"/>
        <v>11.847222222222221</v>
      </c>
      <c r="I153177" s="1">
        <v>55478</v>
      </c>
      <c r="J153177" s="1">
        <v>63060.480000000003</v>
      </c>
      <c r="K153177" t="s">
        <v>38420</v>
      </c>
    </row>
    <row r="153178" spans="2:11" x14ac:dyDescent="0.3">
      <c r="B153178">
        <v>153170</v>
      </c>
      <c r="C153178" t="s">
        <v>41350</v>
      </c>
      <c r="D153178" t="s">
        <v>38422</v>
      </c>
      <c r="E153178" t="s">
        <v>31612</v>
      </c>
      <c r="F153178" s="4">
        <v>43299</v>
      </c>
      <c r="G153178" s="4">
        <v>44012</v>
      </c>
      <c r="H153178" s="5">
        <f t="shared" si="245"/>
        <v>1.95</v>
      </c>
      <c r="I153178">
        <v>0</v>
      </c>
      <c r="J153178">
        <v>165</v>
      </c>
      <c r="K153178" t="s">
        <v>38420</v>
      </c>
    </row>
    <row r="153179" spans="2:11" x14ac:dyDescent="0.3">
      <c r="B153179">
        <v>153171</v>
      </c>
      <c r="C153179" t="s">
        <v>6738</v>
      </c>
      <c r="D153179" t="s">
        <v>32697</v>
      </c>
      <c r="E153179" t="s">
        <v>25183</v>
      </c>
      <c r="F153179" s="4">
        <v>39161</v>
      </c>
      <c r="G153179" s="4">
        <v>44012</v>
      </c>
      <c r="H153179" s="5">
        <f t="shared" si="245"/>
        <v>13.277777777777779</v>
      </c>
      <c r="I153179" s="1">
        <v>81045</v>
      </c>
      <c r="J153179" s="1">
        <v>92224.34</v>
      </c>
      <c r="K153179" t="s">
        <v>38420</v>
      </c>
    </row>
    <row r="153180" spans="2:11" x14ac:dyDescent="0.3">
      <c r="B153180">
        <v>153172</v>
      </c>
      <c r="C153180" t="s">
        <v>6739</v>
      </c>
      <c r="D153180" t="s">
        <v>32794</v>
      </c>
      <c r="E153180" t="s">
        <v>19614</v>
      </c>
      <c r="F153180" s="4">
        <v>32748</v>
      </c>
      <c r="G153180" s="4">
        <v>44012</v>
      </c>
      <c r="H153180" s="5">
        <f t="shared" si="245"/>
        <v>30.838888888888889</v>
      </c>
      <c r="I153180" s="1">
        <v>82416</v>
      </c>
      <c r="J153180" s="1">
        <v>84752.37</v>
      </c>
      <c r="K153180" t="s">
        <v>38420</v>
      </c>
    </row>
    <row r="153181" spans="2:11" x14ac:dyDescent="0.3">
      <c r="B153181">
        <v>153173</v>
      </c>
      <c r="C153181" t="s">
        <v>41351</v>
      </c>
      <c r="D153181" t="s">
        <v>33424</v>
      </c>
      <c r="E153181" t="s">
        <v>19213</v>
      </c>
      <c r="F153181" s="4">
        <v>39256</v>
      </c>
      <c r="G153181" s="4">
        <v>44012</v>
      </c>
      <c r="H153181" s="5">
        <f t="shared" si="245"/>
        <v>13.019444444444444</v>
      </c>
      <c r="I153181" s="1">
        <v>33240</v>
      </c>
      <c r="J153181" s="1">
        <v>18938.71</v>
      </c>
      <c r="K153181" t="s">
        <v>38420</v>
      </c>
    </row>
    <row r="153182" spans="2:11" x14ac:dyDescent="0.3">
      <c r="B153182">
        <v>153174</v>
      </c>
      <c r="C153182" t="s">
        <v>6741</v>
      </c>
      <c r="D153182" t="s">
        <v>34926</v>
      </c>
      <c r="E153182" t="s">
        <v>20037</v>
      </c>
      <c r="F153182" s="4">
        <v>40035</v>
      </c>
      <c r="G153182" s="4">
        <v>44012</v>
      </c>
      <c r="H153182" s="5">
        <f t="shared" si="245"/>
        <v>10.888888888888889</v>
      </c>
      <c r="I153182" s="1">
        <v>71117</v>
      </c>
      <c r="J153182" s="1">
        <v>79020.84</v>
      </c>
      <c r="K153182" t="s">
        <v>38420</v>
      </c>
    </row>
    <row r="153183" spans="2:11" x14ac:dyDescent="0.3">
      <c r="B153183">
        <v>153175</v>
      </c>
      <c r="C153183" t="s">
        <v>29623</v>
      </c>
      <c r="D153183" t="s">
        <v>32725</v>
      </c>
      <c r="E153183" t="s">
        <v>19816</v>
      </c>
      <c r="F153183" s="4">
        <v>41654</v>
      </c>
      <c r="G153183" s="4">
        <v>44012</v>
      </c>
      <c r="H153183" s="5">
        <f t="shared" si="245"/>
        <v>6.458333333333333</v>
      </c>
      <c r="I153183" s="1">
        <v>74737</v>
      </c>
      <c r="J153183" s="1">
        <v>84175.83</v>
      </c>
      <c r="K153183" t="s">
        <v>38420</v>
      </c>
    </row>
    <row r="153184" spans="2:11" x14ac:dyDescent="0.3">
      <c r="B153184">
        <v>153176</v>
      </c>
      <c r="C153184" t="s">
        <v>6742</v>
      </c>
      <c r="D153184" t="s">
        <v>25632</v>
      </c>
      <c r="E153184" t="s">
        <v>19183</v>
      </c>
      <c r="F153184" s="4">
        <v>39378</v>
      </c>
      <c r="G153184" s="4">
        <v>44012</v>
      </c>
      <c r="H153184" s="5">
        <f t="shared" si="245"/>
        <v>12.686111111111112</v>
      </c>
      <c r="I153184" s="1">
        <v>69980</v>
      </c>
      <c r="J153184" s="1">
        <v>87172.27</v>
      </c>
      <c r="K153184" t="s">
        <v>38420</v>
      </c>
    </row>
    <row r="153185" spans="2:11" x14ac:dyDescent="0.3">
      <c r="B153185">
        <v>153177</v>
      </c>
      <c r="C153185" t="s">
        <v>31326</v>
      </c>
      <c r="D153185" t="s">
        <v>34569</v>
      </c>
      <c r="E153185" t="s">
        <v>20116</v>
      </c>
      <c r="F153185" s="4">
        <v>41946</v>
      </c>
      <c r="G153185" s="4">
        <v>44012</v>
      </c>
      <c r="H153185" s="5">
        <f t="shared" si="245"/>
        <v>5.6583333333333332</v>
      </c>
      <c r="I153185" s="1">
        <v>37401</v>
      </c>
      <c r="J153185" s="1">
        <v>40845.9</v>
      </c>
      <c r="K153185" t="s">
        <v>38420</v>
      </c>
    </row>
    <row r="153186" spans="2:11" x14ac:dyDescent="0.3">
      <c r="B153186">
        <v>153178</v>
      </c>
      <c r="C153186" t="s">
        <v>29624</v>
      </c>
      <c r="D153186" t="s">
        <v>32697</v>
      </c>
      <c r="E153186" t="s">
        <v>19405</v>
      </c>
      <c r="F153186" s="4">
        <v>41737</v>
      </c>
      <c r="G153186" s="4">
        <v>44012</v>
      </c>
      <c r="H153186" s="5">
        <f t="shared" si="245"/>
        <v>6.2277777777777779</v>
      </c>
      <c r="I153186" s="1">
        <v>72977</v>
      </c>
      <c r="J153186" s="1">
        <v>110163.59</v>
      </c>
      <c r="K153186" t="s">
        <v>38420</v>
      </c>
    </row>
    <row r="153187" spans="2:11" x14ac:dyDescent="0.3">
      <c r="B153187">
        <v>153179</v>
      </c>
      <c r="C153187" t="s">
        <v>41352</v>
      </c>
      <c r="D153187" t="s">
        <v>30094</v>
      </c>
      <c r="E153187" t="s">
        <v>19917</v>
      </c>
      <c r="F153187" s="4">
        <v>43808</v>
      </c>
      <c r="G153187" s="4">
        <v>44012</v>
      </c>
      <c r="H153187" s="5">
        <f t="shared" ref="H153187:H153250" si="246">YEARFRAC(F153187,G153187,0)</f>
        <v>0.55833333333333335</v>
      </c>
      <c r="I153187" s="1">
        <v>102000</v>
      </c>
      <c r="J153187" s="1">
        <v>54530.36</v>
      </c>
      <c r="K153187" t="s">
        <v>38420</v>
      </c>
    </row>
    <row r="153188" spans="2:11" x14ac:dyDescent="0.3">
      <c r="B153188">
        <v>153180</v>
      </c>
      <c r="C153188" t="s">
        <v>6745</v>
      </c>
      <c r="D153188" t="s">
        <v>15599</v>
      </c>
      <c r="E153188" t="s">
        <v>19045</v>
      </c>
      <c r="F153188" s="4">
        <v>39597</v>
      </c>
      <c r="G153188" s="4">
        <v>44012</v>
      </c>
      <c r="H153188" s="5">
        <f t="shared" si="246"/>
        <v>12.08611111111111</v>
      </c>
      <c r="I153188" s="1">
        <v>11642</v>
      </c>
      <c r="J153188" s="1">
        <v>10953.73</v>
      </c>
      <c r="K153188" t="s">
        <v>38420</v>
      </c>
    </row>
    <row r="153189" spans="2:11" x14ac:dyDescent="0.3">
      <c r="B153189">
        <v>153181</v>
      </c>
      <c r="C153189" t="s">
        <v>32588</v>
      </c>
      <c r="D153189" t="s">
        <v>32785</v>
      </c>
      <c r="E153189" t="s">
        <v>19213</v>
      </c>
      <c r="F153189" s="4">
        <v>42222</v>
      </c>
      <c r="G153189" s="4">
        <v>44012</v>
      </c>
      <c r="H153189" s="5">
        <f t="shared" si="246"/>
        <v>4.9000000000000004</v>
      </c>
      <c r="I153189" s="1">
        <v>47907</v>
      </c>
      <c r="J153189" s="1">
        <v>55551.69</v>
      </c>
      <c r="K153189" t="s">
        <v>38420</v>
      </c>
    </row>
    <row r="153190" spans="2:11" x14ac:dyDescent="0.3">
      <c r="B153190">
        <v>153182</v>
      </c>
      <c r="C153190" t="s">
        <v>6746</v>
      </c>
      <c r="D153190" t="s">
        <v>34767</v>
      </c>
      <c r="E153190" t="s">
        <v>19317</v>
      </c>
      <c r="F153190" s="4">
        <v>37494</v>
      </c>
      <c r="G153190" s="4">
        <v>44012</v>
      </c>
      <c r="H153190" s="5">
        <f t="shared" si="246"/>
        <v>17.844444444444445</v>
      </c>
      <c r="I153190" s="1">
        <v>102836</v>
      </c>
      <c r="J153190" s="1">
        <v>102991.3</v>
      </c>
      <c r="K153190" t="s">
        <v>38420</v>
      </c>
    </row>
    <row r="153191" spans="2:11" x14ac:dyDescent="0.3">
      <c r="B153191">
        <v>153183</v>
      </c>
      <c r="C153191" t="s">
        <v>6749</v>
      </c>
      <c r="D153191" t="s">
        <v>34559</v>
      </c>
      <c r="E153191" t="s">
        <v>19036</v>
      </c>
      <c r="F153191" s="4">
        <v>34827</v>
      </c>
      <c r="G153191" s="4">
        <v>44012</v>
      </c>
      <c r="H153191" s="5">
        <f t="shared" si="246"/>
        <v>25.144444444444446</v>
      </c>
      <c r="I153191" s="1">
        <v>100473</v>
      </c>
      <c r="J153191" s="1">
        <v>100380.33</v>
      </c>
      <c r="K153191" t="s">
        <v>38420</v>
      </c>
    </row>
    <row r="153192" spans="2:11" x14ac:dyDescent="0.3">
      <c r="B153192">
        <v>153184</v>
      </c>
      <c r="C153192" t="s">
        <v>41353</v>
      </c>
      <c r="D153192" t="s">
        <v>38422</v>
      </c>
      <c r="E153192" t="s">
        <v>31612</v>
      </c>
      <c r="F153192" s="4">
        <v>39028</v>
      </c>
      <c r="G153192" s="4">
        <v>44012</v>
      </c>
      <c r="H153192" s="5">
        <f t="shared" si="246"/>
        <v>13.647222222222222</v>
      </c>
      <c r="I153192">
        <v>0</v>
      </c>
      <c r="J153192">
        <v>225</v>
      </c>
      <c r="K153192" t="s">
        <v>38420</v>
      </c>
    </row>
    <row r="153193" spans="2:11" x14ac:dyDescent="0.3">
      <c r="B153193">
        <v>153185</v>
      </c>
      <c r="C153193" t="s">
        <v>41354</v>
      </c>
      <c r="D153193" t="s">
        <v>38422</v>
      </c>
      <c r="E153193" t="s">
        <v>31612</v>
      </c>
      <c r="F153193" s="4">
        <v>39028</v>
      </c>
      <c r="G153193" s="4">
        <v>44012</v>
      </c>
      <c r="H153193" s="5">
        <f t="shared" si="246"/>
        <v>13.647222222222222</v>
      </c>
      <c r="I153193">
        <v>0</v>
      </c>
      <c r="J153193">
        <v>225</v>
      </c>
      <c r="K153193" t="s">
        <v>38420</v>
      </c>
    </row>
    <row r="153194" spans="2:11" x14ac:dyDescent="0.3">
      <c r="B153194">
        <v>153186</v>
      </c>
      <c r="C153194" t="s">
        <v>31328</v>
      </c>
      <c r="D153194" t="s">
        <v>32785</v>
      </c>
      <c r="E153194" t="s">
        <v>19213</v>
      </c>
      <c r="F153194" s="4">
        <v>42012</v>
      </c>
      <c r="G153194" s="4">
        <v>44012</v>
      </c>
      <c r="H153194" s="5">
        <f t="shared" si="246"/>
        <v>5.4777777777777779</v>
      </c>
      <c r="I153194" s="1">
        <v>47907</v>
      </c>
      <c r="J153194" s="1">
        <v>55906.23</v>
      </c>
      <c r="K153194" t="s">
        <v>38420</v>
      </c>
    </row>
    <row r="153195" spans="2:11" x14ac:dyDescent="0.3">
      <c r="B153195">
        <v>153187</v>
      </c>
      <c r="C153195" t="s">
        <v>32590</v>
      </c>
      <c r="D153195" t="s">
        <v>30108</v>
      </c>
      <c r="E153195" t="s">
        <v>19087</v>
      </c>
      <c r="F153195" s="4">
        <v>42508</v>
      </c>
      <c r="G153195" s="4">
        <v>44012</v>
      </c>
      <c r="H153195" s="5">
        <f t="shared" si="246"/>
        <v>4.1166666666666663</v>
      </c>
      <c r="I153195" s="1">
        <v>49046</v>
      </c>
      <c r="J153195" s="1">
        <v>65818.559999999998</v>
      </c>
      <c r="K153195" t="s">
        <v>38420</v>
      </c>
    </row>
    <row r="153196" spans="2:11" x14ac:dyDescent="0.3">
      <c r="B153196">
        <v>153188</v>
      </c>
      <c r="C153196" t="s">
        <v>36428</v>
      </c>
      <c r="D153196" t="s">
        <v>30055</v>
      </c>
      <c r="E153196" t="s">
        <v>20469</v>
      </c>
      <c r="F153196" s="4">
        <v>43276</v>
      </c>
      <c r="G153196" s="4">
        <v>44012</v>
      </c>
      <c r="H153196" s="5">
        <f t="shared" si="246"/>
        <v>2.0138888888888888</v>
      </c>
      <c r="I153196" s="1">
        <v>109810</v>
      </c>
      <c r="J153196" s="1">
        <v>109763.5</v>
      </c>
      <c r="K153196" t="s">
        <v>38420</v>
      </c>
    </row>
    <row r="153197" spans="2:11" x14ac:dyDescent="0.3">
      <c r="B153197">
        <v>153189</v>
      </c>
      <c r="C153197" t="s">
        <v>6750</v>
      </c>
      <c r="D153197" t="s">
        <v>32697</v>
      </c>
      <c r="E153197" t="s">
        <v>19999</v>
      </c>
      <c r="F153197" s="4">
        <v>39329</v>
      </c>
      <c r="G153197" s="4">
        <v>44012</v>
      </c>
      <c r="H153197" s="5">
        <f t="shared" si="246"/>
        <v>12.822222222222223</v>
      </c>
      <c r="I153197" s="1">
        <v>80295</v>
      </c>
      <c r="J153197" s="1">
        <v>33738.18</v>
      </c>
      <c r="K153197" t="s">
        <v>38420</v>
      </c>
    </row>
    <row r="153198" spans="2:11" x14ac:dyDescent="0.3">
      <c r="B153198">
        <v>153190</v>
      </c>
      <c r="C153198" t="s">
        <v>29630</v>
      </c>
      <c r="D153198" t="s">
        <v>32697</v>
      </c>
      <c r="E153198" t="s">
        <v>21788</v>
      </c>
      <c r="F153198" s="4">
        <v>34919</v>
      </c>
      <c r="G153198" s="4">
        <v>44012</v>
      </c>
      <c r="H153198" s="5">
        <f t="shared" si="246"/>
        <v>24.894444444444446</v>
      </c>
      <c r="I153198" s="1">
        <v>91780</v>
      </c>
      <c r="J153198" s="1">
        <v>158003.62</v>
      </c>
      <c r="K153198" t="s">
        <v>38420</v>
      </c>
    </row>
    <row r="153199" spans="2:11" x14ac:dyDescent="0.3">
      <c r="B153199">
        <v>153191</v>
      </c>
      <c r="C153199" t="s">
        <v>36430</v>
      </c>
      <c r="D153199" t="s">
        <v>32697</v>
      </c>
      <c r="E153199" t="s">
        <v>19548</v>
      </c>
      <c r="F153199" s="4">
        <v>42079</v>
      </c>
      <c r="G153199" s="4">
        <v>44012</v>
      </c>
      <c r="H153199" s="5">
        <f t="shared" si="246"/>
        <v>5.2888888888888888</v>
      </c>
      <c r="I153199" s="1">
        <v>72254</v>
      </c>
      <c r="J153199" s="1">
        <v>101026.43</v>
      </c>
      <c r="K153199" t="s">
        <v>38420</v>
      </c>
    </row>
    <row r="153200" spans="2:11" x14ac:dyDescent="0.3">
      <c r="B153200">
        <v>153192</v>
      </c>
      <c r="C153200" t="s">
        <v>18680</v>
      </c>
      <c r="D153200" t="s">
        <v>32697</v>
      </c>
      <c r="E153200" t="s">
        <v>20315</v>
      </c>
      <c r="F153200" s="4">
        <v>40861</v>
      </c>
      <c r="G153200" s="4">
        <v>44012</v>
      </c>
      <c r="H153200" s="5">
        <f t="shared" si="246"/>
        <v>8.6277777777777782</v>
      </c>
      <c r="I153200" s="1">
        <v>76547</v>
      </c>
      <c r="J153200" s="1">
        <v>118198.05</v>
      </c>
      <c r="K153200" t="s">
        <v>38420</v>
      </c>
    </row>
    <row r="153201" spans="2:11" x14ac:dyDescent="0.3">
      <c r="B153201">
        <v>153193</v>
      </c>
      <c r="C153201" t="s">
        <v>41355</v>
      </c>
      <c r="D153201" t="s">
        <v>34656</v>
      </c>
      <c r="E153201" t="s">
        <v>38427</v>
      </c>
      <c r="F153201" s="4">
        <v>43955</v>
      </c>
      <c r="G153201" s="4">
        <v>44012</v>
      </c>
      <c r="H153201" s="5">
        <f t="shared" si="246"/>
        <v>0.15555555555555556</v>
      </c>
      <c r="I153201" s="1">
        <v>22880</v>
      </c>
      <c r="J153201">
        <v>0</v>
      </c>
      <c r="K153201" t="s">
        <v>38420</v>
      </c>
    </row>
    <row r="153202" spans="2:11" x14ac:dyDescent="0.3">
      <c r="B153202">
        <v>153194</v>
      </c>
      <c r="C153202" t="s">
        <v>34391</v>
      </c>
      <c r="D153202" t="s">
        <v>32725</v>
      </c>
      <c r="E153202" t="s">
        <v>19412</v>
      </c>
      <c r="F153202" s="4">
        <v>42888</v>
      </c>
      <c r="G153202" s="4">
        <v>44012</v>
      </c>
      <c r="H153202" s="5">
        <f t="shared" si="246"/>
        <v>3.0777777777777779</v>
      </c>
      <c r="I153202" s="1">
        <v>83770</v>
      </c>
      <c r="J153202" s="1">
        <v>131369.28</v>
      </c>
      <c r="K153202" t="s">
        <v>38420</v>
      </c>
    </row>
    <row r="153203" spans="2:11" x14ac:dyDescent="0.3">
      <c r="B153203">
        <v>153195</v>
      </c>
      <c r="C153203" t="s">
        <v>36431</v>
      </c>
      <c r="D153203" t="s">
        <v>32697</v>
      </c>
      <c r="E153203" t="s">
        <v>19368</v>
      </c>
      <c r="F153203" s="4">
        <v>33196</v>
      </c>
      <c r="G153203" s="4">
        <v>44012</v>
      </c>
      <c r="H153203" s="5">
        <f t="shared" si="246"/>
        <v>29.613888888888887</v>
      </c>
      <c r="I153203" s="1">
        <v>92548</v>
      </c>
      <c r="J153203" s="1">
        <v>108114.79</v>
      </c>
      <c r="K153203" t="s">
        <v>38420</v>
      </c>
    </row>
    <row r="153204" spans="2:11" x14ac:dyDescent="0.3">
      <c r="B153204">
        <v>153196</v>
      </c>
      <c r="C153204" t="s">
        <v>6752</v>
      </c>
      <c r="D153204" t="s">
        <v>32697</v>
      </c>
      <c r="E153204" t="s">
        <v>19039</v>
      </c>
      <c r="F153204" s="4">
        <v>39840</v>
      </c>
      <c r="G153204" s="4">
        <v>44012</v>
      </c>
      <c r="H153204" s="5">
        <f t="shared" si="246"/>
        <v>11.425000000000001</v>
      </c>
      <c r="I153204" s="1">
        <v>79544</v>
      </c>
      <c r="J153204" s="1">
        <v>134034.57</v>
      </c>
      <c r="K153204" t="s">
        <v>38420</v>
      </c>
    </row>
    <row r="153205" spans="2:11" x14ac:dyDescent="0.3">
      <c r="B153205">
        <v>153197</v>
      </c>
      <c r="C153205" t="s">
        <v>36432</v>
      </c>
      <c r="D153205" t="s">
        <v>35124</v>
      </c>
      <c r="E153205" t="s">
        <v>21574</v>
      </c>
      <c r="F153205" s="4">
        <v>43230</v>
      </c>
      <c r="G153205" s="4">
        <v>44012</v>
      </c>
      <c r="H153205" s="5">
        <f t="shared" si="246"/>
        <v>2.1388888888888888</v>
      </c>
      <c r="I153205" s="1">
        <v>30534</v>
      </c>
      <c r="J153205" s="1">
        <v>8959.5300000000007</v>
      </c>
      <c r="K153205" t="s">
        <v>38420</v>
      </c>
    </row>
    <row r="153206" spans="2:11" x14ac:dyDescent="0.3">
      <c r="B153206">
        <v>153198</v>
      </c>
      <c r="C153206" t="s">
        <v>18681</v>
      </c>
      <c r="D153206" t="s">
        <v>32697</v>
      </c>
      <c r="E153206" t="s">
        <v>20223</v>
      </c>
      <c r="F153206" s="4">
        <v>40988</v>
      </c>
      <c r="G153206" s="4">
        <v>44012</v>
      </c>
      <c r="H153206" s="5">
        <f t="shared" si="246"/>
        <v>8.2777777777777786</v>
      </c>
      <c r="I153206" s="1">
        <v>76547</v>
      </c>
      <c r="J153206" s="1">
        <v>94890.21</v>
      </c>
      <c r="K153206" t="s">
        <v>38420</v>
      </c>
    </row>
    <row r="153207" spans="2:11" x14ac:dyDescent="0.3">
      <c r="B153207">
        <v>153199</v>
      </c>
      <c r="C153207" t="s">
        <v>6754</v>
      </c>
      <c r="D153207" t="s">
        <v>32689</v>
      </c>
      <c r="E153207" t="s">
        <v>19415</v>
      </c>
      <c r="F153207" s="4">
        <v>39007</v>
      </c>
      <c r="G153207" s="4">
        <v>44012</v>
      </c>
      <c r="H153207" s="5">
        <f t="shared" si="246"/>
        <v>13.702777777777778</v>
      </c>
      <c r="I153207" s="1">
        <v>94231</v>
      </c>
      <c r="J153207" s="1">
        <v>136330.87</v>
      </c>
      <c r="K153207" t="s">
        <v>38420</v>
      </c>
    </row>
    <row r="153208" spans="2:11" x14ac:dyDescent="0.3">
      <c r="B153208">
        <v>153200</v>
      </c>
      <c r="C153208" t="s">
        <v>34392</v>
      </c>
      <c r="D153208" t="s">
        <v>34564</v>
      </c>
      <c r="E153208" t="s">
        <v>19993</v>
      </c>
      <c r="F153208" s="4">
        <v>42882</v>
      </c>
      <c r="G153208" s="4">
        <v>44012</v>
      </c>
      <c r="H153208" s="5">
        <f t="shared" si="246"/>
        <v>3.0916666666666668</v>
      </c>
      <c r="I153208" s="1">
        <v>31200</v>
      </c>
      <c r="J153208" s="1">
        <v>8262.5</v>
      </c>
      <c r="K153208" t="s">
        <v>38420</v>
      </c>
    </row>
    <row r="153209" spans="2:11" x14ac:dyDescent="0.3">
      <c r="B153209">
        <v>153201</v>
      </c>
      <c r="C153209" t="s">
        <v>41356</v>
      </c>
      <c r="D153209" t="s">
        <v>34656</v>
      </c>
      <c r="E153209" t="s">
        <v>38427</v>
      </c>
      <c r="F153209" s="4">
        <v>43955</v>
      </c>
      <c r="G153209" s="4">
        <v>44012</v>
      </c>
      <c r="H153209" s="5">
        <f t="shared" si="246"/>
        <v>0.15555555555555556</v>
      </c>
      <c r="I153209" s="1">
        <v>22880</v>
      </c>
      <c r="J153209">
        <v>0</v>
      </c>
      <c r="K153209" t="s">
        <v>38420</v>
      </c>
    </row>
    <row r="153210" spans="2:11" x14ac:dyDescent="0.3">
      <c r="B153210">
        <v>153202</v>
      </c>
      <c r="C153210" t="s">
        <v>38267</v>
      </c>
      <c r="D153210" t="s">
        <v>31644</v>
      </c>
      <c r="E153210" t="s">
        <v>19614</v>
      </c>
      <c r="F153210" s="4">
        <v>42474</v>
      </c>
      <c r="G153210" s="4">
        <v>44012</v>
      </c>
      <c r="H153210" s="5">
        <f t="shared" si="246"/>
        <v>4.2111111111111112</v>
      </c>
      <c r="I153210" s="1">
        <v>61212</v>
      </c>
      <c r="J153210" s="1">
        <v>58186.63</v>
      </c>
      <c r="K153210" t="s">
        <v>38420</v>
      </c>
    </row>
    <row r="153211" spans="2:11" x14ac:dyDescent="0.3">
      <c r="B153211">
        <v>153203</v>
      </c>
      <c r="C153211" t="s">
        <v>38268</v>
      </c>
      <c r="D153211" t="s">
        <v>34562</v>
      </c>
      <c r="E153211" t="s">
        <v>20895</v>
      </c>
      <c r="F153211" s="4">
        <v>40332</v>
      </c>
      <c r="G153211" s="4">
        <v>44012</v>
      </c>
      <c r="H153211" s="5">
        <f t="shared" si="246"/>
        <v>10.074999999999999</v>
      </c>
      <c r="I153211" s="1">
        <v>40094</v>
      </c>
      <c r="J153211" s="1">
        <v>36430.97</v>
      </c>
      <c r="K153211" t="s">
        <v>38420</v>
      </c>
    </row>
    <row r="153212" spans="2:11" x14ac:dyDescent="0.3">
      <c r="B153212">
        <v>153204</v>
      </c>
      <c r="C153212" t="s">
        <v>6757</v>
      </c>
      <c r="D153212" t="s">
        <v>32714</v>
      </c>
      <c r="E153212" t="s">
        <v>19398</v>
      </c>
      <c r="F153212" s="4">
        <v>38593</v>
      </c>
      <c r="G153212" s="4">
        <v>44012</v>
      </c>
      <c r="H153212" s="5">
        <f t="shared" si="246"/>
        <v>14.83611111111111</v>
      </c>
      <c r="I153212" s="1">
        <v>38550</v>
      </c>
      <c r="J153212" s="1">
        <v>45807.5</v>
      </c>
      <c r="K153212" t="s">
        <v>38420</v>
      </c>
    </row>
    <row r="153213" spans="2:11" x14ac:dyDescent="0.3">
      <c r="B153213">
        <v>153205</v>
      </c>
      <c r="C153213" t="s">
        <v>25139</v>
      </c>
      <c r="D153213" t="s">
        <v>34824</v>
      </c>
      <c r="E153213" t="s">
        <v>20197</v>
      </c>
      <c r="F153213" s="4">
        <v>39620</v>
      </c>
      <c r="G153213" s="4">
        <v>44012</v>
      </c>
      <c r="H153213" s="5">
        <f t="shared" si="246"/>
        <v>12.025</v>
      </c>
      <c r="I153213" s="1">
        <v>34700</v>
      </c>
      <c r="J153213" s="1">
        <v>48332.6</v>
      </c>
      <c r="K153213" t="s">
        <v>38420</v>
      </c>
    </row>
    <row r="153214" spans="2:11" x14ac:dyDescent="0.3">
      <c r="B153214">
        <v>153206</v>
      </c>
      <c r="C153214" t="s">
        <v>6759</v>
      </c>
      <c r="D153214" t="s">
        <v>25632</v>
      </c>
      <c r="E153214" t="s">
        <v>19059</v>
      </c>
      <c r="F153214" s="4">
        <v>39428</v>
      </c>
      <c r="G153214" s="4">
        <v>44012</v>
      </c>
      <c r="H153214" s="5">
        <f t="shared" si="246"/>
        <v>12.55</v>
      </c>
      <c r="I153214" s="1">
        <v>69980</v>
      </c>
      <c r="J153214" s="1">
        <v>81375.58</v>
      </c>
      <c r="K153214" t="s">
        <v>38420</v>
      </c>
    </row>
    <row r="153215" spans="2:11" x14ac:dyDescent="0.3">
      <c r="B153215">
        <v>153207</v>
      </c>
      <c r="C153215" t="s">
        <v>41357</v>
      </c>
      <c r="D153215" t="s">
        <v>38422</v>
      </c>
      <c r="E153215" t="s">
        <v>31612</v>
      </c>
      <c r="F153215" s="4">
        <v>39028</v>
      </c>
      <c r="G153215" s="4">
        <v>44012</v>
      </c>
      <c r="H153215" s="5">
        <f t="shared" si="246"/>
        <v>13.647222222222222</v>
      </c>
      <c r="I153215">
        <v>0</v>
      </c>
      <c r="J153215">
        <v>225</v>
      </c>
      <c r="K153215" t="s">
        <v>38420</v>
      </c>
    </row>
    <row r="153216" spans="2:11" x14ac:dyDescent="0.3">
      <c r="B153216">
        <v>153208</v>
      </c>
      <c r="C153216" t="s">
        <v>31330</v>
      </c>
      <c r="D153216" t="s">
        <v>38461</v>
      </c>
      <c r="E153216" t="s">
        <v>20788</v>
      </c>
      <c r="F153216" s="4">
        <v>39975</v>
      </c>
      <c r="G153216" s="4">
        <v>44012</v>
      </c>
      <c r="H153216" s="5">
        <f t="shared" si="246"/>
        <v>11.052777777777777</v>
      </c>
      <c r="I153216" s="1">
        <v>39205</v>
      </c>
      <c r="J153216" s="1">
        <v>42090.05</v>
      </c>
      <c r="K153216" t="s">
        <v>38420</v>
      </c>
    </row>
    <row r="153217" spans="2:11" x14ac:dyDescent="0.3">
      <c r="B153217">
        <v>153209</v>
      </c>
      <c r="C153217" t="s">
        <v>6762</v>
      </c>
      <c r="D153217" t="s">
        <v>34604</v>
      </c>
      <c r="E153217" t="s">
        <v>20643</v>
      </c>
      <c r="F153217" s="4">
        <v>37447</v>
      </c>
      <c r="G153217" s="4">
        <v>44012</v>
      </c>
      <c r="H153217" s="5">
        <f t="shared" si="246"/>
        <v>17.972222222222221</v>
      </c>
      <c r="I153217" s="1">
        <v>39673</v>
      </c>
      <c r="J153217" s="1">
        <v>62125.83</v>
      </c>
      <c r="K153217" t="s">
        <v>38420</v>
      </c>
    </row>
    <row r="153218" spans="2:11" x14ac:dyDescent="0.3">
      <c r="B153218">
        <v>153210</v>
      </c>
      <c r="C153218" t="s">
        <v>6763</v>
      </c>
      <c r="D153218" t="s">
        <v>36433</v>
      </c>
      <c r="E153218" t="s">
        <v>25142</v>
      </c>
      <c r="F153218" s="4">
        <v>33014</v>
      </c>
      <c r="G153218" s="4">
        <v>44012</v>
      </c>
      <c r="H153218" s="5">
        <f t="shared" si="246"/>
        <v>30.108333333333334</v>
      </c>
      <c r="I153218" s="1">
        <v>62320</v>
      </c>
      <c r="J153218" s="1">
        <v>64008.18</v>
      </c>
      <c r="K153218" t="s">
        <v>38420</v>
      </c>
    </row>
    <row r="153219" spans="2:11" x14ac:dyDescent="0.3">
      <c r="B153219">
        <v>153211</v>
      </c>
      <c r="C153219" t="s">
        <v>31331</v>
      </c>
      <c r="D153219" t="s">
        <v>34585</v>
      </c>
      <c r="E153219" t="s">
        <v>20012</v>
      </c>
      <c r="F153219" s="4">
        <v>41974</v>
      </c>
      <c r="G153219" s="4">
        <v>44012</v>
      </c>
      <c r="H153219" s="5">
        <f t="shared" si="246"/>
        <v>5.5805555555555557</v>
      </c>
      <c r="I153219" s="1">
        <v>40934</v>
      </c>
      <c r="J153219">
        <v>0</v>
      </c>
      <c r="K153219" t="s">
        <v>38420</v>
      </c>
    </row>
    <row r="153220" spans="2:11" x14ac:dyDescent="0.3">
      <c r="B153220">
        <v>153212</v>
      </c>
      <c r="C153220" t="s">
        <v>38269</v>
      </c>
      <c r="D153220" t="s">
        <v>35032</v>
      </c>
      <c r="E153220" t="s">
        <v>23472</v>
      </c>
      <c r="F153220" s="4">
        <v>38892</v>
      </c>
      <c r="G153220" s="4">
        <v>44012</v>
      </c>
      <c r="H153220" s="5">
        <f t="shared" si="246"/>
        <v>14.016666666666667</v>
      </c>
      <c r="I153220" s="1">
        <v>43855</v>
      </c>
      <c r="J153220" s="1">
        <v>7927.22</v>
      </c>
      <c r="K153220" t="s">
        <v>38420</v>
      </c>
    </row>
    <row r="153221" spans="2:11" x14ac:dyDescent="0.3">
      <c r="B153221">
        <v>153213</v>
      </c>
      <c r="C153221" t="s">
        <v>38270</v>
      </c>
      <c r="D153221" t="s">
        <v>34656</v>
      </c>
      <c r="E153221" t="s">
        <v>20099</v>
      </c>
      <c r="F153221" s="4">
        <v>42919</v>
      </c>
      <c r="G153221" s="4">
        <v>44012</v>
      </c>
      <c r="H153221" s="5">
        <f t="shared" si="246"/>
        <v>2.9916666666666667</v>
      </c>
      <c r="I153221" s="1">
        <v>24960</v>
      </c>
      <c r="J153221" s="1">
        <v>5562.24</v>
      </c>
      <c r="K153221" t="s">
        <v>38420</v>
      </c>
    </row>
    <row r="153222" spans="2:11" x14ac:dyDescent="0.3">
      <c r="B153222">
        <v>153214</v>
      </c>
      <c r="C153222" t="s">
        <v>6765</v>
      </c>
      <c r="D153222" t="s">
        <v>34569</v>
      </c>
      <c r="E153222" t="s">
        <v>19157</v>
      </c>
      <c r="F153222" s="4">
        <v>29031</v>
      </c>
      <c r="G153222" s="4">
        <v>44012</v>
      </c>
      <c r="H153222" s="5">
        <f t="shared" si="246"/>
        <v>41.013888888888886</v>
      </c>
      <c r="I153222" s="1">
        <v>43759</v>
      </c>
      <c r="J153222" s="1">
        <v>44253.2</v>
      </c>
      <c r="K153222" t="s">
        <v>38420</v>
      </c>
    </row>
    <row r="153223" spans="2:11" x14ac:dyDescent="0.3">
      <c r="B153223">
        <v>153215</v>
      </c>
      <c r="C153223" t="s">
        <v>34393</v>
      </c>
      <c r="D153223" t="s">
        <v>34785</v>
      </c>
      <c r="E153223" t="s">
        <v>19624</v>
      </c>
      <c r="F153223" s="4">
        <v>42833</v>
      </c>
      <c r="G153223" s="4">
        <v>44012</v>
      </c>
      <c r="H153223" s="5">
        <f t="shared" si="246"/>
        <v>3.2277777777777779</v>
      </c>
      <c r="I153223" s="1">
        <v>58389</v>
      </c>
      <c r="J153223" s="1">
        <v>60359.73</v>
      </c>
      <c r="K153223" t="s">
        <v>38420</v>
      </c>
    </row>
    <row r="153224" spans="2:11" x14ac:dyDescent="0.3">
      <c r="B153224">
        <v>153216</v>
      </c>
      <c r="C153224" t="s">
        <v>6767</v>
      </c>
      <c r="D153224" t="s">
        <v>25764</v>
      </c>
      <c r="E153224" t="s">
        <v>19957</v>
      </c>
      <c r="F153224" s="4">
        <v>36908</v>
      </c>
      <c r="G153224" s="4">
        <v>44012</v>
      </c>
      <c r="H153224" s="5">
        <f t="shared" si="246"/>
        <v>19.452777777777779</v>
      </c>
      <c r="I153224" s="1">
        <v>74419</v>
      </c>
      <c r="J153224" s="1">
        <v>94623.05</v>
      </c>
      <c r="K153224" t="s">
        <v>38420</v>
      </c>
    </row>
    <row r="153225" spans="2:11" x14ac:dyDescent="0.3">
      <c r="B153225">
        <v>153217</v>
      </c>
      <c r="C153225" t="s">
        <v>29637</v>
      </c>
      <c r="D153225" t="s">
        <v>32697</v>
      </c>
      <c r="E153225" t="s">
        <v>23301</v>
      </c>
      <c r="F153225" s="4">
        <v>41682</v>
      </c>
      <c r="G153225" s="4">
        <v>44012</v>
      </c>
      <c r="H153225" s="5">
        <f t="shared" si="246"/>
        <v>6.3833333333333337</v>
      </c>
      <c r="I153225" s="1">
        <v>72977</v>
      </c>
      <c r="J153225" s="1">
        <v>78264.179999999993</v>
      </c>
      <c r="K153225" t="s">
        <v>38420</v>
      </c>
    </row>
    <row r="153226" spans="2:11" x14ac:dyDescent="0.3">
      <c r="B153226">
        <v>153218</v>
      </c>
      <c r="C153226" t="s">
        <v>6770</v>
      </c>
      <c r="D153226" t="s">
        <v>32697</v>
      </c>
      <c r="E153226" t="s">
        <v>19473</v>
      </c>
      <c r="F153226" s="4">
        <v>40380</v>
      </c>
      <c r="G153226" s="4">
        <v>44012</v>
      </c>
      <c r="H153226" s="5">
        <f t="shared" si="246"/>
        <v>9.9416666666666664</v>
      </c>
      <c r="I153226" s="1">
        <v>78044</v>
      </c>
      <c r="J153226" s="1">
        <v>94183.84</v>
      </c>
      <c r="K153226" t="s">
        <v>38420</v>
      </c>
    </row>
    <row r="153227" spans="2:11" x14ac:dyDescent="0.3">
      <c r="B153227">
        <v>153219</v>
      </c>
      <c r="C153227" t="s">
        <v>34394</v>
      </c>
      <c r="D153227" t="s">
        <v>34205</v>
      </c>
      <c r="E153227" t="s">
        <v>19614</v>
      </c>
      <c r="F153227" s="4">
        <v>38991</v>
      </c>
      <c r="G153227" s="4">
        <v>44012</v>
      </c>
      <c r="H153227" s="5">
        <f t="shared" si="246"/>
        <v>13.747222222222222</v>
      </c>
      <c r="I153227" s="1">
        <v>75715</v>
      </c>
      <c r="J153227" s="1">
        <v>72587.61</v>
      </c>
      <c r="K153227" t="s">
        <v>38420</v>
      </c>
    </row>
    <row r="153228" spans="2:11" x14ac:dyDescent="0.3">
      <c r="B153228">
        <v>153220</v>
      </c>
      <c r="C153228" t="s">
        <v>6771</v>
      </c>
      <c r="D153228" t="s">
        <v>34720</v>
      </c>
      <c r="E153228" t="s">
        <v>20521</v>
      </c>
      <c r="F153228" s="4">
        <v>39678</v>
      </c>
      <c r="G153228" s="4">
        <v>44012</v>
      </c>
      <c r="H153228" s="5">
        <f t="shared" si="246"/>
        <v>11.866666666666667</v>
      </c>
      <c r="I153228" s="1">
        <v>71572</v>
      </c>
      <c r="J153228" s="1">
        <v>86749.92</v>
      </c>
      <c r="K153228" t="s">
        <v>38420</v>
      </c>
    </row>
    <row r="153229" spans="2:11" x14ac:dyDescent="0.3">
      <c r="B153229">
        <v>153221</v>
      </c>
      <c r="C153229" t="s">
        <v>6772</v>
      </c>
      <c r="D153229" t="s">
        <v>32697</v>
      </c>
      <c r="E153229" t="s">
        <v>19338</v>
      </c>
      <c r="F153229" s="4">
        <v>38580</v>
      </c>
      <c r="G153229" s="4">
        <v>44012</v>
      </c>
      <c r="H153229" s="5">
        <f t="shared" si="246"/>
        <v>14.872222222222222</v>
      </c>
      <c r="I153229" s="1">
        <v>81795</v>
      </c>
      <c r="J153229" s="1">
        <v>122422.1</v>
      </c>
      <c r="K153229" t="s">
        <v>38420</v>
      </c>
    </row>
    <row r="153230" spans="2:11" x14ac:dyDescent="0.3">
      <c r="B153230">
        <v>153222</v>
      </c>
      <c r="C153230" t="s">
        <v>6775</v>
      </c>
      <c r="D153230" t="s">
        <v>34587</v>
      </c>
      <c r="E153230" t="s">
        <v>19346</v>
      </c>
      <c r="F153230" s="4">
        <v>37144</v>
      </c>
      <c r="G153230" s="4">
        <v>44012</v>
      </c>
      <c r="H153230" s="5">
        <f t="shared" si="246"/>
        <v>18.805555555555557</v>
      </c>
      <c r="I153230" s="1">
        <v>36782</v>
      </c>
      <c r="J153230" s="1">
        <v>37458.82</v>
      </c>
      <c r="K153230" t="s">
        <v>38420</v>
      </c>
    </row>
    <row r="153231" spans="2:11" x14ac:dyDescent="0.3">
      <c r="B153231">
        <v>153223</v>
      </c>
      <c r="C153231" t="s">
        <v>6776</v>
      </c>
      <c r="D153231" t="s">
        <v>32751</v>
      </c>
      <c r="E153231" t="s">
        <v>19267</v>
      </c>
      <c r="F153231" s="4">
        <v>37529</v>
      </c>
      <c r="G153231" s="4">
        <v>44012</v>
      </c>
      <c r="H153231" s="5">
        <f t="shared" si="246"/>
        <v>17.75</v>
      </c>
      <c r="I153231" s="1">
        <v>37751</v>
      </c>
      <c r="J153231" s="1">
        <v>48131.85</v>
      </c>
      <c r="K153231" t="s">
        <v>38420</v>
      </c>
    </row>
    <row r="153232" spans="2:11" x14ac:dyDescent="0.3">
      <c r="B153232">
        <v>153224</v>
      </c>
      <c r="C153232" t="s">
        <v>41358</v>
      </c>
      <c r="D153232" t="s">
        <v>34586</v>
      </c>
      <c r="E153232" t="s">
        <v>19945</v>
      </c>
      <c r="F153232" s="4">
        <v>43778</v>
      </c>
      <c r="G153232" s="4">
        <v>44012</v>
      </c>
      <c r="H153232" s="5">
        <f t="shared" si="246"/>
        <v>0.64166666666666672</v>
      </c>
      <c r="I153232" s="1">
        <v>22880</v>
      </c>
      <c r="J153232" s="1">
        <v>4254.25</v>
      </c>
      <c r="K153232" t="s">
        <v>38420</v>
      </c>
    </row>
    <row r="153233" spans="2:11" x14ac:dyDescent="0.3">
      <c r="B153233">
        <v>153225</v>
      </c>
      <c r="C153233" t="s">
        <v>32591</v>
      </c>
      <c r="D153233" t="s">
        <v>32718</v>
      </c>
      <c r="E153233" t="s">
        <v>19213</v>
      </c>
      <c r="F153233" s="4">
        <v>42222</v>
      </c>
      <c r="G153233" s="4">
        <v>44012</v>
      </c>
      <c r="H153233" s="5">
        <f t="shared" si="246"/>
        <v>4.9000000000000004</v>
      </c>
      <c r="I153233" s="1">
        <v>76000</v>
      </c>
      <c r="J153233" s="1">
        <v>71497.87</v>
      </c>
      <c r="K153233" t="s">
        <v>38420</v>
      </c>
    </row>
    <row r="153234" spans="2:11" x14ac:dyDescent="0.3">
      <c r="B153234">
        <v>153226</v>
      </c>
      <c r="C153234" t="s">
        <v>6781</v>
      </c>
      <c r="D153234" t="s">
        <v>34599</v>
      </c>
      <c r="E153234" t="s">
        <v>19858</v>
      </c>
      <c r="F153234" s="4">
        <v>36857</v>
      </c>
      <c r="G153234" s="4">
        <v>44012</v>
      </c>
      <c r="H153234" s="5">
        <f t="shared" si="246"/>
        <v>19.591666666666665</v>
      </c>
      <c r="I153234" s="1">
        <v>74346</v>
      </c>
      <c r="J153234" s="1">
        <v>100514.07</v>
      </c>
      <c r="K153234" t="s">
        <v>38420</v>
      </c>
    </row>
    <row r="153235" spans="2:11" x14ac:dyDescent="0.3">
      <c r="B153235">
        <v>153227</v>
      </c>
      <c r="C153235" t="s">
        <v>6782</v>
      </c>
      <c r="D153235" t="s">
        <v>30072</v>
      </c>
      <c r="E153235" t="s">
        <v>20582</v>
      </c>
      <c r="F153235" s="4">
        <v>38031</v>
      </c>
      <c r="G153235" s="4">
        <v>44012</v>
      </c>
      <c r="H153235" s="5">
        <f t="shared" si="246"/>
        <v>16.377777777777776</v>
      </c>
      <c r="I153235" s="1">
        <v>143499</v>
      </c>
      <c r="J153235" s="1">
        <v>139990.6</v>
      </c>
      <c r="K153235" t="s">
        <v>38420</v>
      </c>
    </row>
    <row r="153236" spans="2:11" x14ac:dyDescent="0.3">
      <c r="B153236">
        <v>153228</v>
      </c>
      <c r="C153236" t="s">
        <v>41359</v>
      </c>
      <c r="D153236" t="s">
        <v>35442</v>
      </c>
      <c r="E153236" t="s">
        <v>19144</v>
      </c>
      <c r="F153236" s="4">
        <v>43743</v>
      </c>
      <c r="G153236" s="4">
        <v>44012</v>
      </c>
      <c r="H153236" s="5">
        <f t="shared" si="246"/>
        <v>0.73611111111111116</v>
      </c>
      <c r="I153236" s="1">
        <v>41702</v>
      </c>
      <c r="J153236" s="1">
        <v>30249.74</v>
      </c>
      <c r="K153236" t="s">
        <v>38420</v>
      </c>
    </row>
    <row r="153237" spans="2:11" x14ac:dyDescent="0.3">
      <c r="B153237">
        <v>153229</v>
      </c>
      <c r="C153237" t="s">
        <v>6783</v>
      </c>
      <c r="D153237" t="s">
        <v>32697</v>
      </c>
      <c r="E153237" t="s">
        <v>19790</v>
      </c>
      <c r="F153237" s="4">
        <v>36325</v>
      </c>
      <c r="G153237" s="4">
        <v>44012</v>
      </c>
      <c r="H153237" s="5">
        <f t="shared" si="246"/>
        <v>21.044444444444444</v>
      </c>
      <c r="I153237" s="1">
        <v>89466</v>
      </c>
      <c r="J153237" s="1">
        <v>101927.97</v>
      </c>
      <c r="K153237" t="s">
        <v>38420</v>
      </c>
    </row>
    <row r="153238" spans="2:11" x14ac:dyDescent="0.3">
      <c r="B153238">
        <v>153230</v>
      </c>
      <c r="C153238" t="s">
        <v>6787</v>
      </c>
      <c r="D153238" t="s">
        <v>34616</v>
      </c>
      <c r="E153238" t="s">
        <v>19151</v>
      </c>
      <c r="F153238" s="4">
        <v>29150</v>
      </c>
      <c r="G153238" s="4">
        <v>44012</v>
      </c>
      <c r="H153238" s="5">
        <f t="shared" si="246"/>
        <v>40.68888888888889</v>
      </c>
      <c r="I153238" s="1">
        <v>69725</v>
      </c>
      <c r="J153238" s="1">
        <v>106013.99</v>
      </c>
      <c r="K153238" t="s">
        <v>38420</v>
      </c>
    </row>
    <row r="153239" spans="2:11" x14ac:dyDescent="0.3">
      <c r="B153239">
        <v>153231</v>
      </c>
      <c r="C153239" t="s">
        <v>38271</v>
      </c>
      <c r="D153239" t="s">
        <v>33080</v>
      </c>
      <c r="E153239" t="s">
        <v>19151</v>
      </c>
      <c r="F153239" s="4">
        <v>43594</v>
      </c>
      <c r="G153239" s="4">
        <v>44012</v>
      </c>
      <c r="H153239" s="5">
        <f t="shared" si="246"/>
        <v>1.1416666666666666</v>
      </c>
      <c r="I153239" s="1">
        <v>34411</v>
      </c>
      <c r="J153239" s="1">
        <v>41297.449999999997</v>
      </c>
      <c r="K153239" t="s">
        <v>38420</v>
      </c>
    </row>
    <row r="153240" spans="2:11" x14ac:dyDescent="0.3">
      <c r="B153240">
        <v>153232</v>
      </c>
      <c r="C153240" t="s">
        <v>6788</v>
      </c>
      <c r="D153240" t="s">
        <v>34616</v>
      </c>
      <c r="E153240" t="s">
        <v>19213</v>
      </c>
      <c r="F153240" s="4">
        <v>39045</v>
      </c>
      <c r="G153240" s="4">
        <v>44012</v>
      </c>
      <c r="H153240" s="5">
        <f t="shared" si="246"/>
        <v>13.6</v>
      </c>
      <c r="I153240" s="1">
        <v>61381</v>
      </c>
      <c r="J153240" s="1">
        <v>102320.89</v>
      </c>
      <c r="K153240" t="s">
        <v>38420</v>
      </c>
    </row>
    <row r="153241" spans="2:11" x14ac:dyDescent="0.3">
      <c r="B153241">
        <v>153233</v>
      </c>
      <c r="C153241" t="s">
        <v>6791</v>
      </c>
      <c r="D153241" t="s">
        <v>35163</v>
      </c>
      <c r="E153241" t="s">
        <v>20058</v>
      </c>
      <c r="F153241" s="4">
        <v>33042</v>
      </c>
      <c r="G153241" s="4">
        <v>44012</v>
      </c>
      <c r="H153241" s="5">
        <f t="shared" si="246"/>
        <v>30.033333333333335</v>
      </c>
      <c r="I153241" s="1">
        <v>95089</v>
      </c>
      <c r="J153241" s="1">
        <v>99514.63</v>
      </c>
      <c r="K153241" t="s">
        <v>38420</v>
      </c>
    </row>
    <row r="153242" spans="2:11" x14ac:dyDescent="0.3">
      <c r="B153242">
        <v>153234</v>
      </c>
      <c r="C153242" t="s">
        <v>31332</v>
      </c>
      <c r="D153242" t="s">
        <v>34569</v>
      </c>
      <c r="E153242" t="s">
        <v>21058</v>
      </c>
      <c r="F153242" s="4">
        <v>42135</v>
      </c>
      <c r="G153242" s="4">
        <v>44012</v>
      </c>
      <c r="H153242" s="5">
        <f t="shared" si="246"/>
        <v>5.1361111111111111</v>
      </c>
      <c r="I153242" s="1">
        <v>37401</v>
      </c>
      <c r="J153242" s="1">
        <v>58157.68</v>
      </c>
      <c r="K153242" t="s">
        <v>38420</v>
      </c>
    </row>
    <row r="153243" spans="2:11" x14ac:dyDescent="0.3">
      <c r="B153243">
        <v>153235</v>
      </c>
      <c r="C153243" t="s">
        <v>34396</v>
      </c>
      <c r="D153243" t="s">
        <v>2813</v>
      </c>
      <c r="E153243" t="s">
        <v>19590</v>
      </c>
      <c r="F153243" s="4">
        <v>42628</v>
      </c>
      <c r="G153243" s="4">
        <v>44012</v>
      </c>
      <c r="H153243" s="5">
        <f t="shared" si="246"/>
        <v>3.7916666666666665</v>
      </c>
      <c r="I153243" s="1">
        <v>66768</v>
      </c>
      <c r="J153243" s="1">
        <v>63198.76</v>
      </c>
      <c r="K153243" t="s">
        <v>38420</v>
      </c>
    </row>
    <row r="153244" spans="2:11" x14ac:dyDescent="0.3">
      <c r="B153244">
        <v>153236</v>
      </c>
      <c r="C153244" t="s">
        <v>25151</v>
      </c>
      <c r="D153244" t="s">
        <v>30019</v>
      </c>
      <c r="E153244" t="s">
        <v>38465</v>
      </c>
      <c r="F153244" s="4">
        <v>41449</v>
      </c>
      <c r="G153244" s="4">
        <v>44012</v>
      </c>
      <c r="H153244" s="5">
        <f t="shared" si="246"/>
        <v>7.0166666666666666</v>
      </c>
      <c r="I153244" s="1">
        <v>65000</v>
      </c>
      <c r="J153244" s="1">
        <v>60576.89</v>
      </c>
      <c r="K153244" t="s">
        <v>38420</v>
      </c>
    </row>
    <row r="153245" spans="2:11" x14ac:dyDescent="0.3">
      <c r="B153245">
        <v>153237</v>
      </c>
      <c r="C153245" t="s">
        <v>41360</v>
      </c>
      <c r="D153245" t="s">
        <v>32862</v>
      </c>
      <c r="E153245" t="s">
        <v>38465</v>
      </c>
      <c r="F153245" s="4">
        <v>43731</v>
      </c>
      <c r="G153245" s="4">
        <v>44012</v>
      </c>
      <c r="H153245" s="5">
        <f t="shared" si="246"/>
        <v>0.76944444444444449</v>
      </c>
      <c r="I153245" s="1">
        <v>33240</v>
      </c>
      <c r="J153245" s="1">
        <v>24585.38</v>
      </c>
      <c r="K153245" t="s">
        <v>38420</v>
      </c>
    </row>
    <row r="153246" spans="2:11" x14ac:dyDescent="0.3">
      <c r="B153246">
        <v>153238</v>
      </c>
      <c r="C153246" t="s">
        <v>41361</v>
      </c>
      <c r="D153246" t="s">
        <v>34727</v>
      </c>
      <c r="E153246" t="s">
        <v>21815</v>
      </c>
      <c r="F153246" s="4">
        <v>43885</v>
      </c>
      <c r="G153246" s="4">
        <v>44012</v>
      </c>
      <c r="H153246" s="5">
        <f t="shared" si="246"/>
        <v>0.35</v>
      </c>
      <c r="I153246" s="1">
        <v>22880</v>
      </c>
      <c r="J153246" s="1">
        <v>8297</v>
      </c>
      <c r="K153246" t="s">
        <v>38420</v>
      </c>
    </row>
    <row r="153247" spans="2:11" x14ac:dyDescent="0.3">
      <c r="B153247">
        <v>153239</v>
      </c>
      <c r="C153247" t="s">
        <v>41362</v>
      </c>
      <c r="D153247" t="s">
        <v>38422</v>
      </c>
      <c r="E153247" t="s">
        <v>31612</v>
      </c>
      <c r="F153247" s="4">
        <v>39028</v>
      </c>
      <c r="G153247" s="4">
        <v>44012</v>
      </c>
      <c r="H153247" s="5">
        <f t="shared" si="246"/>
        <v>13.647222222222222</v>
      </c>
      <c r="I153247">
        <v>0</v>
      </c>
      <c r="J153247">
        <v>165</v>
      </c>
      <c r="K153247" t="s">
        <v>38420</v>
      </c>
    </row>
    <row r="153248" spans="2:11" x14ac:dyDescent="0.3">
      <c r="B153248">
        <v>153240</v>
      </c>
      <c r="C153248" t="s">
        <v>41363</v>
      </c>
      <c r="D153248" t="s">
        <v>34727</v>
      </c>
      <c r="E153248" t="s">
        <v>24165</v>
      </c>
      <c r="F153248" s="4">
        <v>39975</v>
      </c>
      <c r="G153248" s="4">
        <v>44012</v>
      </c>
      <c r="H153248" s="5">
        <f t="shared" si="246"/>
        <v>11.052777777777777</v>
      </c>
      <c r="I153248" s="1">
        <v>22880</v>
      </c>
      <c r="J153248" s="1">
        <v>14521.33</v>
      </c>
      <c r="K153248" t="s">
        <v>38420</v>
      </c>
    </row>
    <row r="153249" spans="2:11" x14ac:dyDescent="0.3">
      <c r="B153249">
        <v>153241</v>
      </c>
      <c r="C153249" t="s">
        <v>6799</v>
      </c>
      <c r="D153249" t="s">
        <v>32697</v>
      </c>
      <c r="E153249" t="s">
        <v>31440</v>
      </c>
      <c r="F153249" s="4">
        <v>31785</v>
      </c>
      <c r="G153249" s="4">
        <v>44012</v>
      </c>
      <c r="H153249" s="5">
        <f t="shared" si="246"/>
        <v>33.477777777777774</v>
      </c>
      <c r="I153249" s="1">
        <v>92548</v>
      </c>
      <c r="J153249" s="1">
        <v>144545.78</v>
      </c>
      <c r="K153249" t="s">
        <v>38420</v>
      </c>
    </row>
    <row r="153250" spans="2:11" x14ac:dyDescent="0.3">
      <c r="B153250">
        <v>153242</v>
      </c>
      <c r="C153250" t="s">
        <v>29641</v>
      </c>
      <c r="D153250" t="s">
        <v>34639</v>
      </c>
      <c r="E153250" t="s">
        <v>19272</v>
      </c>
      <c r="F153250" s="4">
        <v>41631</v>
      </c>
      <c r="G153250" s="4">
        <v>44012</v>
      </c>
      <c r="H153250" s="5">
        <f t="shared" si="246"/>
        <v>6.5194444444444448</v>
      </c>
      <c r="I153250" s="1">
        <v>46107</v>
      </c>
      <c r="J153250" s="1">
        <v>62682.879999999997</v>
      </c>
      <c r="K153250" t="s">
        <v>38420</v>
      </c>
    </row>
    <row r="153251" spans="2:11" x14ac:dyDescent="0.3">
      <c r="B153251">
        <v>153243</v>
      </c>
      <c r="C153251" t="s">
        <v>6801</v>
      </c>
      <c r="D153251" t="s">
        <v>34739</v>
      </c>
      <c r="E153251" t="s">
        <v>19303</v>
      </c>
      <c r="F153251" s="4">
        <v>34849</v>
      </c>
      <c r="G153251" s="4">
        <v>44012</v>
      </c>
      <c r="H153251" s="5">
        <f t="shared" ref="H153251:H153314" si="247">YEARFRAC(F153251,G153251,0)</f>
        <v>25.083333333333332</v>
      </c>
      <c r="I153251" s="1">
        <v>69539</v>
      </c>
      <c r="J153251" s="1">
        <v>69231.33</v>
      </c>
      <c r="K153251" t="s">
        <v>38420</v>
      </c>
    </row>
    <row r="153252" spans="2:11" x14ac:dyDescent="0.3">
      <c r="B153252">
        <v>153244</v>
      </c>
      <c r="C153252" t="s">
        <v>38272</v>
      </c>
      <c r="D153252" t="s">
        <v>33697</v>
      </c>
      <c r="E153252" t="s">
        <v>19614</v>
      </c>
      <c r="F153252" s="4">
        <v>43388</v>
      </c>
      <c r="G153252" s="4">
        <v>44012</v>
      </c>
      <c r="H153252" s="5">
        <f t="shared" si="247"/>
        <v>1.7083333333333333</v>
      </c>
      <c r="I153252" s="1">
        <v>91284</v>
      </c>
      <c r="J153252" s="1">
        <v>95658.35</v>
      </c>
      <c r="K153252" t="s">
        <v>38420</v>
      </c>
    </row>
    <row r="153253" spans="2:11" x14ac:dyDescent="0.3">
      <c r="B153253">
        <v>153245</v>
      </c>
      <c r="C153253" t="s">
        <v>6802</v>
      </c>
      <c r="D153253" t="s">
        <v>30132</v>
      </c>
      <c r="E153253" t="s">
        <v>19936</v>
      </c>
      <c r="F153253" s="4">
        <v>29864</v>
      </c>
      <c r="G153253" s="4">
        <v>44012</v>
      </c>
      <c r="H153253" s="5">
        <f t="shared" si="247"/>
        <v>38.736111111111114</v>
      </c>
      <c r="I153253" s="1">
        <v>144845</v>
      </c>
      <c r="J153253" s="1">
        <v>268149.5</v>
      </c>
      <c r="K153253" t="s">
        <v>38420</v>
      </c>
    </row>
    <row r="153254" spans="2:11" x14ac:dyDescent="0.3">
      <c r="B153254">
        <v>153246</v>
      </c>
      <c r="C153254" t="s">
        <v>6803</v>
      </c>
      <c r="D153254" t="s">
        <v>34587</v>
      </c>
      <c r="E153254" t="s">
        <v>19140</v>
      </c>
      <c r="F153254" s="4">
        <v>39811</v>
      </c>
      <c r="G153254" s="4">
        <v>44012</v>
      </c>
      <c r="H153254" s="5">
        <f t="shared" si="247"/>
        <v>11.502777777777778</v>
      </c>
      <c r="I153254" s="1">
        <v>36782</v>
      </c>
      <c r="J153254" s="1">
        <v>37283.61</v>
      </c>
      <c r="K153254" t="s">
        <v>38420</v>
      </c>
    </row>
    <row r="153255" spans="2:11" x14ac:dyDescent="0.3">
      <c r="B153255">
        <v>153247</v>
      </c>
      <c r="C153255" t="s">
        <v>6803</v>
      </c>
      <c r="D153255" t="s">
        <v>38422</v>
      </c>
      <c r="E153255" t="s">
        <v>31612</v>
      </c>
      <c r="F153255" s="4">
        <v>40494</v>
      </c>
      <c r="G153255" s="4">
        <v>44012</v>
      </c>
      <c r="H153255" s="5">
        <f t="shared" si="247"/>
        <v>9.6333333333333329</v>
      </c>
      <c r="I153255">
        <v>0</v>
      </c>
      <c r="J153255">
        <v>165</v>
      </c>
      <c r="K153255" t="s">
        <v>38420</v>
      </c>
    </row>
    <row r="153256" spans="2:11" x14ac:dyDescent="0.3">
      <c r="B153256">
        <v>153248</v>
      </c>
      <c r="C153256" t="s">
        <v>6804</v>
      </c>
      <c r="D153256" t="s">
        <v>33173</v>
      </c>
      <c r="E153256" t="s">
        <v>19177</v>
      </c>
      <c r="F153256" s="4">
        <v>29724</v>
      </c>
      <c r="G153256" s="4">
        <v>44012</v>
      </c>
      <c r="H153256" s="5">
        <f t="shared" si="247"/>
        <v>39.116666666666667</v>
      </c>
      <c r="I153256" s="1">
        <v>90990</v>
      </c>
      <c r="J153256" s="1">
        <v>89958.41</v>
      </c>
      <c r="K153256" t="s">
        <v>38420</v>
      </c>
    </row>
    <row r="153257" spans="2:11" x14ac:dyDescent="0.3">
      <c r="B153257">
        <v>153249</v>
      </c>
      <c r="C153257" t="s">
        <v>31333</v>
      </c>
      <c r="D153257" t="s">
        <v>36401</v>
      </c>
      <c r="E153257" t="s">
        <v>19042</v>
      </c>
      <c r="F153257" s="4">
        <v>41934</v>
      </c>
      <c r="G153257" s="4">
        <v>44012</v>
      </c>
      <c r="H153257" s="5">
        <f t="shared" si="247"/>
        <v>5.6888888888888891</v>
      </c>
      <c r="I153257" s="1">
        <v>65328</v>
      </c>
      <c r="J153257" s="1">
        <v>66707.94</v>
      </c>
      <c r="K153257" t="s">
        <v>38420</v>
      </c>
    </row>
    <row r="153258" spans="2:11" x14ac:dyDescent="0.3">
      <c r="B153258">
        <v>153250</v>
      </c>
      <c r="C153258" t="s">
        <v>41364</v>
      </c>
      <c r="D153258" t="s">
        <v>34603</v>
      </c>
      <c r="E153258" t="s">
        <v>19002</v>
      </c>
      <c r="F153258" s="4">
        <v>43937</v>
      </c>
      <c r="G153258" s="4">
        <v>44012</v>
      </c>
      <c r="H153258" s="5">
        <f t="shared" si="247"/>
        <v>0.20555555555555555</v>
      </c>
      <c r="I153258" s="1">
        <v>43395</v>
      </c>
      <c r="J153258" s="1">
        <v>6776.16</v>
      </c>
      <c r="K153258" t="s">
        <v>38420</v>
      </c>
    </row>
    <row r="153259" spans="2:11" x14ac:dyDescent="0.3">
      <c r="B153259">
        <v>153251</v>
      </c>
      <c r="C153259" t="s">
        <v>38273</v>
      </c>
      <c r="D153259" t="s">
        <v>30108</v>
      </c>
      <c r="E153259" t="s">
        <v>31489</v>
      </c>
      <c r="F153259" s="4">
        <v>43362</v>
      </c>
      <c r="G153259" s="4">
        <v>44012</v>
      </c>
      <c r="H153259" s="5">
        <f t="shared" si="247"/>
        <v>1.7805555555555554</v>
      </c>
      <c r="I153259" s="1">
        <v>37728</v>
      </c>
      <c r="J153259" s="1">
        <v>37063.339999999997</v>
      </c>
      <c r="K153259" t="s">
        <v>38420</v>
      </c>
    </row>
    <row r="153260" spans="2:11" x14ac:dyDescent="0.3">
      <c r="B153260">
        <v>153252</v>
      </c>
      <c r="C153260" t="s">
        <v>6808</v>
      </c>
      <c r="D153260" t="s">
        <v>36107</v>
      </c>
      <c r="E153260" t="s">
        <v>19374</v>
      </c>
      <c r="F153260" s="4">
        <v>25912</v>
      </c>
      <c r="G153260" s="4">
        <v>44012</v>
      </c>
      <c r="H153260" s="5">
        <f t="shared" si="247"/>
        <v>49.555555555555557</v>
      </c>
      <c r="I153260" s="1">
        <v>107547</v>
      </c>
      <c r="J153260" s="1">
        <v>108688.13</v>
      </c>
      <c r="K153260" t="s">
        <v>38420</v>
      </c>
    </row>
    <row r="153261" spans="2:11" x14ac:dyDescent="0.3">
      <c r="B153261">
        <v>153253</v>
      </c>
      <c r="C153261" t="s">
        <v>32592</v>
      </c>
      <c r="D153261" t="s">
        <v>36435</v>
      </c>
      <c r="E153261" t="s">
        <v>36657</v>
      </c>
      <c r="F153261" s="4">
        <v>42537</v>
      </c>
      <c r="G153261" s="4">
        <v>44012</v>
      </c>
      <c r="H153261" s="5">
        <f t="shared" si="247"/>
        <v>4.0388888888888888</v>
      </c>
      <c r="I153261" s="1">
        <v>87023</v>
      </c>
      <c r="J153261" s="1">
        <v>87181.46</v>
      </c>
      <c r="K153261" t="s">
        <v>38420</v>
      </c>
    </row>
    <row r="153262" spans="2:11" x14ac:dyDescent="0.3">
      <c r="B153262">
        <v>153254</v>
      </c>
      <c r="C153262" t="s">
        <v>6811</v>
      </c>
      <c r="D153262" t="s">
        <v>30482</v>
      </c>
      <c r="E153262" t="s">
        <v>19936</v>
      </c>
      <c r="F153262" s="4">
        <v>29773</v>
      </c>
      <c r="G153262" s="4">
        <v>44012</v>
      </c>
      <c r="H153262" s="5">
        <f t="shared" si="247"/>
        <v>38.983333333333334</v>
      </c>
      <c r="I153262" s="1">
        <v>157440</v>
      </c>
      <c r="J153262" s="1">
        <v>352603.16</v>
      </c>
      <c r="K153262" t="s">
        <v>38420</v>
      </c>
    </row>
    <row r="153263" spans="2:11" x14ac:dyDescent="0.3">
      <c r="B153263">
        <v>153255</v>
      </c>
      <c r="C153263" t="s">
        <v>34399</v>
      </c>
      <c r="D153263" t="s">
        <v>32697</v>
      </c>
      <c r="E153263" t="s">
        <v>19214</v>
      </c>
      <c r="F153263" s="4">
        <v>42985</v>
      </c>
      <c r="G153263" s="4">
        <v>44012</v>
      </c>
      <c r="H153263" s="5">
        <f t="shared" si="247"/>
        <v>2.8138888888888891</v>
      </c>
      <c r="I153263" s="1">
        <v>54454</v>
      </c>
      <c r="J153263" s="1">
        <v>69969.850000000006</v>
      </c>
      <c r="K153263" t="s">
        <v>38420</v>
      </c>
    </row>
    <row r="153264" spans="2:11" x14ac:dyDescent="0.3">
      <c r="B153264">
        <v>153256</v>
      </c>
      <c r="C153264" t="s">
        <v>6812</v>
      </c>
      <c r="D153264" t="s">
        <v>34574</v>
      </c>
      <c r="E153264" t="s">
        <v>19140</v>
      </c>
      <c r="F153264" s="4">
        <v>40553</v>
      </c>
      <c r="G153264" s="4">
        <v>44012</v>
      </c>
      <c r="H153264" s="5">
        <f t="shared" si="247"/>
        <v>9.4722222222222214</v>
      </c>
      <c r="I153264" s="1">
        <v>76080</v>
      </c>
      <c r="J153264" s="1">
        <v>75885.179999999993</v>
      </c>
      <c r="K153264" t="s">
        <v>38420</v>
      </c>
    </row>
    <row r="153265" spans="2:11" x14ac:dyDescent="0.3">
      <c r="B153265">
        <v>153257</v>
      </c>
      <c r="C153265" t="s">
        <v>36436</v>
      </c>
      <c r="D153265" t="s">
        <v>32697</v>
      </c>
      <c r="E153265" t="s">
        <v>21316</v>
      </c>
      <c r="F153265" s="4">
        <v>43271</v>
      </c>
      <c r="G153265" s="4">
        <v>44012</v>
      </c>
      <c r="H153265" s="5">
        <f t="shared" si="247"/>
        <v>2.0277777777777777</v>
      </c>
      <c r="I153265" s="1">
        <v>54454</v>
      </c>
      <c r="J153265" s="1">
        <v>84933.64</v>
      </c>
      <c r="K153265" t="s">
        <v>38420</v>
      </c>
    </row>
    <row r="153266" spans="2:11" x14ac:dyDescent="0.3">
      <c r="B153266">
        <v>153258</v>
      </c>
      <c r="C153266" t="s">
        <v>41365</v>
      </c>
      <c r="D153266" t="s">
        <v>38422</v>
      </c>
      <c r="E153266" t="s">
        <v>31612</v>
      </c>
      <c r="F153266" s="4">
        <v>39028</v>
      </c>
      <c r="G153266" s="4">
        <v>44012</v>
      </c>
      <c r="H153266" s="5">
        <f t="shared" si="247"/>
        <v>13.647222222222222</v>
      </c>
      <c r="I153266">
        <v>0</v>
      </c>
      <c r="J153266">
        <v>475</v>
      </c>
      <c r="K153266" t="s">
        <v>38420</v>
      </c>
    </row>
    <row r="153267" spans="2:11" x14ac:dyDescent="0.3">
      <c r="B153267">
        <v>153259</v>
      </c>
      <c r="C153267" t="s">
        <v>29644</v>
      </c>
      <c r="D153267" t="s">
        <v>33088</v>
      </c>
      <c r="E153267" t="s">
        <v>19645</v>
      </c>
      <c r="F153267" s="4">
        <v>35541</v>
      </c>
      <c r="G153267" s="4">
        <v>44012</v>
      </c>
      <c r="H153267" s="5">
        <f t="shared" si="247"/>
        <v>23.191666666666666</v>
      </c>
      <c r="I153267" s="1">
        <v>91806</v>
      </c>
      <c r="J153267" s="1">
        <v>101596.39</v>
      </c>
      <c r="K153267" t="s">
        <v>38420</v>
      </c>
    </row>
    <row r="153268" spans="2:11" x14ac:dyDescent="0.3">
      <c r="B153268">
        <v>153260</v>
      </c>
      <c r="C153268" t="s">
        <v>6815</v>
      </c>
      <c r="D153268" t="s">
        <v>32697</v>
      </c>
      <c r="E153268" t="s">
        <v>21855</v>
      </c>
      <c r="F153268" s="4">
        <v>35269</v>
      </c>
      <c r="G153268" s="4">
        <v>44012</v>
      </c>
      <c r="H153268" s="5">
        <f t="shared" si="247"/>
        <v>23.93611111111111</v>
      </c>
      <c r="I153268" s="1">
        <v>91008</v>
      </c>
      <c r="J153268" s="1">
        <v>172595.72</v>
      </c>
      <c r="K153268" t="s">
        <v>38420</v>
      </c>
    </row>
    <row r="153269" spans="2:11" x14ac:dyDescent="0.3">
      <c r="B153269">
        <v>153261</v>
      </c>
      <c r="C153269" t="s">
        <v>6816</v>
      </c>
      <c r="D153269" t="s">
        <v>32751</v>
      </c>
      <c r="E153269" t="s">
        <v>20526</v>
      </c>
      <c r="F153269" s="4">
        <v>36452</v>
      </c>
      <c r="G153269" s="4">
        <v>44012</v>
      </c>
      <c r="H153269" s="5">
        <f t="shared" si="247"/>
        <v>20.697222222222223</v>
      </c>
      <c r="I153269" s="1">
        <v>38819</v>
      </c>
      <c r="J153269" s="1">
        <v>41059.29</v>
      </c>
      <c r="K153269" t="s">
        <v>38420</v>
      </c>
    </row>
    <row r="153270" spans="2:11" x14ac:dyDescent="0.3">
      <c r="B153270">
        <v>153262</v>
      </c>
      <c r="C153270" t="s">
        <v>38274</v>
      </c>
      <c r="D153270" t="s">
        <v>32751</v>
      </c>
      <c r="E153270" t="s">
        <v>20116</v>
      </c>
      <c r="F153270" s="4">
        <v>43402</v>
      </c>
      <c r="G153270" s="4">
        <v>44012</v>
      </c>
      <c r="H153270" s="5">
        <f t="shared" si="247"/>
        <v>1.6694444444444445</v>
      </c>
      <c r="I153270" s="1">
        <v>33240</v>
      </c>
      <c r="J153270" s="1">
        <v>24328.6</v>
      </c>
      <c r="K153270" t="s">
        <v>38420</v>
      </c>
    </row>
    <row r="153271" spans="2:11" x14ac:dyDescent="0.3">
      <c r="B153271">
        <v>153263</v>
      </c>
      <c r="C153271" t="s">
        <v>6817</v>
      </c>
      <c r="D153271" t="s">
        <v>32794</v>
      </c>
      <c r="E153271" t="s">
        <v>19614</v>
      </c>
      <c r="F153271" s="4">
        <v>33861</v>
      </c>
      <c r="G153271" s="4">
        <v>44012</v>
      </c>
      <c r="H153271" s="5">
        <f t="shared" si="247"/>
        <v>27.794444444444444</v>
      </c>
      <c r="I153271" s="1">
        <v>104001</v>
      </c>
      <c r="J153271" s="1">
        <v>71937.62</v>
      </c>
      <c r="K153271" t="s">
        <v>38420</v>
      </c>
    </row>
    <row r="153272" spans="2:11" x14ac:dyDescent="0.3">
      <c r="B153272">
        <v>153264</v>
      </c>
      <c r="C153272" t="s">
        <v>6818</v>
      </c>
      <c r="D153272" t="s">
        <v>34619</v>
      </c>
      <c r="E153272" t="s">
        <v>20574</v>
      </c>
      <c r="F153272" s="4">
        <v>38855</v>
      </c>
      <c r="G153272" s="4">
        <v>44012</v>
      </c>
      <c r="H153272" s="5">
        <f t="shared" si="247"/>
        <v>14.116666666666667</v>
      </c>
      <c r="I153272" s="1">
        <v>64090</v>
      </c>
      <c r="J153272" s="1">
        <v>64771.37</v>
      </c>
      <c r="K153272" t="s">
        <v>38420</v>
      </c>
    </row>
    <row r="153273" spans="2:11" x14ac:dyDescent="0.3">
      <c r="B153273">
        <v>153265</v>
      </c>
      <c r="C153273" t="s">
        <v>38275</v>
      </c>
      <c r="D153273" t="s">
        <v>34576</v>
      </c>
      <c r="E153273" t="s">
        <v>20150</v>
      </c>
      <c r="F153273" s="4">
        <v>43549</v>
      </c>
      <c r="G153273" s="4">
        <v>44012</v>
      </c>
      <c r="H153273" s="5">
        <f t="shared" si="247"/>
        <v>1.2638888888888888</v>
      </c>
      <c r="I153273" s="1">
        <v>62177</v>
      </c>
      <c r="J153273" s="1">
        <v>63284.44</v>
      </c>
      <c r="K153273" t="s">
        <v>38420</v>
      </c>
    </row>
    <row r="153274" spans="2:11" x14ac:dyDescent="0.3">
      <c r="B153274">
        <v>153266</v>
      </c>
      <c r="C153274" t="s">
        <v>25158</v>
      </c>
      <c r="D153274" t="s">
        <v>34635</v>
      </c>
      <c r="E153274" t="s">
        <v>19599</v>
      </c>
      <c r="F153274" s="4">
        <v>41424</v>
      </c>
      <c r="G153274" s="4">
        <v>44012</v>
      </c>
      <c r="H153274" s="5">
        <f t="shared" si="247"/>
        <v>7.083333333333333</v>
      </c>
      <c r="I153274" s="1">
        <v>44584</v>
      </c>
      <c r="J153274" s="1">
        <v>52384.36</v>
      </c>
      <c r="K153274" t="s">
        <v>38420</v>
      </c>
    </row>
    <row r="153275" spans="2:11" x14ac:dyDescent="0.3">
      <c r="B153275">
        <v>153267</v>
      </c>
      <c r="C153275" t="s">
        <v>41366</v>
      </c>
      <c r="D153275" t="s">
        <v>38422</v>
      </c>
      <c r="E153275" t="s">
        <v>31612</v>
      </c>
      <c r="F153275" s="4">
        <v>42692</v>
      </c>
      <c r="G153275" s="4">
        <v>44012</v>
      </c>
      <c r="H153275" s="5">
        <f t="shared" si="247"/>
        <v>3.6166666666666667</v>
      </c>
      <c r="I153275">
        <v>0</v>
      </c>
      <c r="J153275">
        <v>165</v>
      </c>
      <c r="K153275" t="s">
        <v>38420</v>
      </c>
    </row>
    <row r="153276" spans="2:11" x14ac:dyDescent="0.3">
      <c r="B153276">
        <v>153268</v>
      </c>
      <c r="C153276" t="s">
        <v>36437</v>
      </c>
      <c r="D153276" t="s">
        <v>428</v>
      </c>
      <c r="E153276" t="s">
        <v>19000</v>
      </c>
      <c r="F153276" s="4">
        <v>42731</v>
      </c>
      <c r="G153276" s="4">
        <v>44012</v>
      </c>
      <c r="H153276" s="5">
        <f t="shared" si="247"/>
        <v>3.5083333333333333</v>
      </c>
      <c r="I153276" s="1">
        <v>28892</v>
      </c>
      <c r="J153276" s="1">
        <v>29738.49</v>
      </c>
      <c r="K153276" t="s">
        <v>38420</v>
      </c>
    </row>
    <row r="153277" spans="2:11" x14ac:dyDescent="0.3">
      <c r="B153277">
        <v>153269</v>
      </c>
      <c r="C153277" t="s">
        <v>38276</v>
      </c>
      <c r="D153277" t="s">
        <v>34970</v>
      </c>
      <c r="E153277" t="s">
        <v>19011</v>
      </c>
      <c r="F153277" s="4">
        <v>43531</v>
      </c>
      <c r="G153277" s="4">
        <v>44012</v>
      </c>
      <c r="H153277" s="5">
        <f t="shared" si="247"/>
        <v>1.3138888888888889</v>
      </c>
      <c r="I153277" s="1">
        <v>62177</v>
      </c>
      <c r="J153277" s="1">
        <v>23157.59</v>
      </c>
      <c r="K153277" t="s">
        <v>38420</v>
      </c>
    </row>
    <row r="153278" spans="2:11" x14ac:dyDescent="0.3">
      <c r="B153278">
        <v>153270</v>
      </c>
      <c r="C153278" t="s">
        <v>34400</v>
      </c>
      <c r="D153278" t="s">
        <v>30072</v>
      </c>
      <c r="E153278" t="s">
        <v>19752</v>
      </c>
      <c r="F153278" s="4">
        <v>42903</v>
      </c>
      <c r="G153278" s="4">
        <v>44012</v>
      </c>
      <c r="H153278" s="5">
        <f t="shared" si="247"/>
        <v>3.036111111111111</v>
      </c>
      <c r="I153278" s="1">
        <v>130000</v>
      </c>
      <c r="J153278" s="1">
        <v>118320.31</v>
      </c>
      <c r="K153278" t="s">
        <v>38420</v>
      </c>
    </row>
    <row r="153279" spans="2:11" x14ac:dyDescent="0.3">
      <c r="B153279">
        <v>153271</v>
      </c>
      <c r="C153279" t="s">
        <v>41367</v>
      </c>
      <c r="D153279" t="s">
        <v>38422</v>
      </c>
      <c r="E153279" t="s">
        <v>31513</v>
      </c>
      <c r="F153279" s="4">
        <v>42692</v>
      </c>
      <c r="G153279" s="4">
        <v>44012</v>
      </c>
      <c r="H153279" s="5">
        <f t="shared" si="247"/>
        <v>3.6166666666666667</v>
      </c>
      <c r="I153279">
        <v>0</v>
      </c>
      <c r="J153279">
        <v>225</v>
      </c>
      <c r="K153279" t="s">
        <v>38420</v>
      </c>
    </row>
    <row r="153280" spans="2:11" x14ac:dyDescent="0.3">
      <c r="B153280">
        <v>153272</v>
      </c>
      <c r="C153280" t="s">
        <v>6824</v>
      </c>
      <c r="D153280" t="s">
        <v>34589</v>
      </c>
      <c r="E153280" t="s">
        <v>19067</v>
      </c>
      <c r="F153280" s="4">
        <v>33200</v>
      </c>
      <c r="G153280" s="4">
        <v>44012</v>
      </c>
      <c r="H153280" s="5">
        <f t="shared" si="247"/>
        <v>29.602777777777778</v>
      </c>
      <c r="I153280" s="1">
        <v>51963</v>
      </c>
      <c r="J153280" s="1">
        <v>53751.53</v>
      </c>
      <c r="K153280" t="s">
        <v>38420</v>
      </c>
    </row>
    <row r="153281" spans="2:11" x14ac:dyDescent="0.3">
      <c r="B153281">
        <v>153273</v>
      </c>
      <c r="C153281" t="s">
        <v>41368</v>
      </c>
      <c r="D153281" t="s">
        <v>34641</v>
      </c>
      <c r="E153281" t="s">
        <v>19510</v>
      </c>
      <c r="F153281" s="4">
        <v>43857</v>
      </c>
      <c r="G153281" s="4">
        <v>44012</v>
      </c>
      <c r="H153281" s="5">
        <f t="shared" si="247"/>
        <v>0.42499999999999999</v>
      </c>
      <c r="I153281" s="1">
        <v>40094</v>
      </c>
      <c r="J153281" s="1">
        <v>15870.77</v>
      </c>
      <c r="K153281" t="s">
        <v>38420</v>
      </c>
    </row>
    <row r="153282" spans="2:11" x14ac:dyDescent="0.3">
      <c r="B153282">
        <v>153274</v>
      </c>
      <c r="C153282" t="s">
        <v>29650</v>
      </c>
      <c r="D153282" t="s">
        <v>32697</v>
      </c>
      <c r="E153282" t="s">
        <v>19770</v>
      </c>
      <c r="F153282" s="4">
        <v>41731</v>
      </c>
      <c r="G153282" s="4">
        <v>44012</v>
      </c>
      <c r="H153282" s="5">
        <f t="shared" si="247"/>
        <v>6.2444444444444445</v>
      </c>
      <c r="I153282" s="1">
        <v>72977</v>
      </c>
      <c r="J153282" s="1">
        <v>103030.65</v>
      </c>
      <c r="K153282" t="s">
        <v>38420</v>
      </c>
    </row>
    <row r="153283" spans="2:11" x14ac:dyDescent="0.3">
      <c r="B153283">
        <v>153275</v>
      </c>
      <c r="C153283" t="s">
        <v>36438</v>
      </c>
      <c r="D153283" t="s">
        <v>23024</v>
      </c>
      <c r="E153283" t="s">
        <v>39475</v>
      </c>
      <c r="F153283" s="4">
        <v>43283</v>
      </c>
      <c r="G153283" s="4">
        <v>44012</v>
      </c>
      <c r="H153283" s="5">
        <f t="shared" si="247"/>
        <v>1.9944444444444445</v>
      </c>
      <c r="I153283" s="1">
        <v>66641</v>
      </c>
      <c r="J153283" s="1">
        <v>67009.649999999994</v>
      </c>
      <c r="K153283" t="s">
        <v>38420</v>
      </c>
    </row>
    <row r="153284" spans="2:11" x14ac:dyDescent="0.3">
      <c r="B153284">
        <v>153276</v>
      </c>
      <c r="C153284" t="s">
        <v>6827</v>
      </c>
      <c r="D153284" t="s">
        <v>32828</v>
      </c>
      <c r="E153284" t="s">
        <v>20526</v>
      </c>
      <c r="F153284" s="4">
        <v>33240</v>
      </c>
      <c r="G153284" s="4">
        <v>44012</v>
      </c>
      <c r="H153284" s="5">
        <f t="shared" si="247"/>
        <v>29.494444444444444</v>
      </c>
      <c r="I153284" s="1">
        <v>46492</v>
      </c>
      <c r="J153284" s="1">
        <v>40474.660000000003</v>
      </c>
      <c r="K153284" t="s">
        <v>38420</v>
      </c>
    </row>
    <row r="153285" spans="2:11" x14ac:dyDescent="0.3">
      <c r="B153285">
        <v>153277</v>
      </c>
      <c r="C153285" t="s">
        <v>6828</v>
      </c>
      <c r="D153285" t="s">
        <v>32815</v>
      </c>
      <c r="E153285" t="s">
        <v>19669</v>
      </c>
      <c r="F153285" s="4">
        <v>34221</v>
      </c>
      <c r="G153285" s="4">
        <v>44012</v>
      </c>
      <c r="H153285" s="5">
        <f t="shared" si="247"/>
        <v>26.808333333333334</v>
      </c>
      <c r="I153285" s="1">
        <v>122049</v>
      </c>
      <c r="J153285" s="1">
        <v>150171.42000000001</v>
      </c>
      <c r="K153285" t="s">
        <v>38420</v>
      </c>
    </row>
    <row r="153286" spans="2:11" x14ac:dyDescent="0.3">
      <c r="B153286">
        <v>153278</v>
      </c>
      <c r="C153286" t="s">
        <v>41369</v>
      </c>
      <c r="D153286" t="s">
        <v>38422</v>
      </c>
      <c r="E153286" t="s">
        <v>31612</v>
      </c>
      <c r="F153286" s="4">
        <v>43898</v>
      </c>
      <c r="G153286" s="4">
        <v>44012</v>
      </c>
      <c r="H153286" s="5">
        <f t="shared" si="247"/>
        <v>0.31111111111111112</v>
      </c>
      <c r="I153286">
        <v>0</v>
      </c>
      <c r="J153286">
        <v>165</v>
      </c>
      <c r="K153286" t="s">
        <v>38420</v>
      </c>
    </row>
    <row r="153287" spans="2:11" x14ac:dyDescent="0.3">
      <c r="B153287">
        <v>153279</v>
      </c>
      <c r="C153287" t="s">
        <v>6830</v>
      </c>
      <c r="D153287" t="s">
        <v>32697</v>
      </c>
      <c r="E153287" t="s">
        <v>19963</v>
      </c>
      <c r="F153287" s="4">
        <v>30168</v>
      </c>
      <c r="G153287" s="4">
        <v>44012</v>
      </c>
      <c r="H153287" s="5">
        <f t="shared" si="247"/>
        <v>37.902777777777779</v>
      </c>
      <c r="I153287" s="1">
        <v>92548</v>
      </c>
      <c r="J153287" s="1">
        <v>99304.13</v>
      </c>
      <c r="K153287" t="s">
        <v>38420</v>
      </c>
    </row>
    <row r="153288" spans="2:11" x14ac:dyDescent="0.3">
      <c r="B153288">
        <v>153280</v>
      </c>
      <c r="C153288" t="s">
        <v>6832</v>
      </c>
      <c r="D153288" t="s">
        <v>34794</v>
      </c>
      <c r="E153288" t="s">
        <v>19346</v>
      </c>
      <c r="F153288" s="4">
        <v>39965</v>
      </c>
      <c r="G153288" s="4">
        <v>44012</v>
      </c>
      <c r="H153288" s="5">
        <f t="shared" si="247"/>
        <v>11.080555555555556</v>
      </c>
      <c r="I153288" s="1">
        <v>38523</v>
      </c>
      <c r="J153288" s="1">
        <v>35723.839999999997</v>
      </c>
      <c r="K153288" t="s">
        <v>38420</v>
      </c>
    </row>
    <row r="153289" spans="2:11" x14ac:dyDescent="0.3">
      <c r="B153289">
        <v>153281</v>
      </c>
      <c r="C153289" t="s">
        <v>6832</v>
      </c>
      <c r="D153289" t="s">
        <v>38461</v>
      </c>
      <c r="E153289" t="s">
        <v>20116</v>
      </c>
      <c r="F153289" s="4">
        <v>40861</v>
      </c>
      <c r="G153289" s="4">
        <v>44012</v>
      </c>
      <c r="H153289" s="5">
        <f t="shared" si="247"/>
        <v>8.6277777777777782</v>
      </c>
      <c r="I153289" s="1">
        <v>41623</v>
      </c>
      <c r="J153289" s="1">
        <v>38976.81</v>
      </c>
      <c r="K153289" t="s">
        <v>38420</v>
      </c>
    </row>
    <row r="153290" spans="2:11" x14ac:dyDescent="0.3">
      <c r="B153290">
        <v>153282</v>
      </c>
      <c r="C153290" t="s">
        <v>38277</v>
      </c>
      <c r="D153290" t="s">
        <v>34799</v>
      </c>
      <c r="E153290" t="s">
        <v>19599</v>
      </c>
      <c r="F153290" s="4">
        <v>39989</v>
      </c>
      <c r="G153290" s="4">
        <v>44012</v>
      </c>
      <c r="H153290" s="5">
        <f t="shared" si="247"/>
        <v>11.013888888888889</v>
      </c>
      <c r="I153290" s="1">
        <v>42783</v>
      </c>
      <c r="J153290" s="1">
        <v>47527.27</v>
      </c>
      <c r="K153290" t="s">
        <v>38420</v>
      </c>
    </row>
    <row r="153291" spans="2:11" x14ac:dyDescent="0.3">
      <c r="B153291">
        <v>153283</v>
      </c>
      <c r="C153291" t="s">
        <v>6833</v>
      </c>
      <c r="D153291" t="s">
        <v>34933</v>
      </c>
      <c r="E153291" t="s">
        <v>20090</v>
      </c>
      <c r="F153291" s="4">
        <v>27393</v>
      </c>
      <c r="G153291" s="4">
        <v>44012</v>
      </c>
      <c r="H153291" s="5">
        <f t="shared" si="247"/>
        <v>45.5</v>
      </c>
      <c r="I153291" s="1">
        <v>61374</v>
      </c>
      <c r="J153291" s="1">
        <v>75883.3</v>
      </c>
      <c r="K153291" t="s">
        <v>38420</v>
      </c>
    </row>
    <row r="153292" spans="2:11" x14ac:dyDescent="0.3">
      <c r="B153292">
        <v>153284</v>
      </c>
      <c r="C153292" t="s">
        <v>38278</v>
      </c>
      <c r="D153292" t="s">
        <v>38461</v>
      </c>
      <c r="E153292" t="s">
        <v>19110</v>
      </c>
      <c r="F153292" s="4">
        <v>43311</v>
      </c>
      <c r="G153292" s="4">
        <v>44012</v>
      </c>
      <c r="H153292" s="5">
        <f t="shared" si="247"/>
        <v>1.9166666666666667</v>
      </c>
      <c r="I153292" s="1">
        <v>39205</v>
      </c>
      <c r="J153292" s="1">
        <v>41107.58</v>
      </c>
      <c r="K153292" t="s">
        <v>38420</v>
      </c>
    </row>
    <row r="153293" spans="2:11" x14ac:dyDescent="0.3">
      <c r="B153293">
        <v>153285</v>
      </c>
      <c r="C153293" t="s">
        <v>6834</v>
      </c>
      <c r="D153293" t="s">
        <v>34720</v>
      </c>
      <c r="E153293" t="s">
        <v>19762</v>
      </c>
      <c r="F153293" s="4">
        <v>36908</v>
      </c>
      <c r="G153293" s="4">
        <v>44012</v>
      </c>
      <c r="H153293" s="5">
        <f t="shared" si="247"/>
        <v>19.452777777777779</v>
      </c>
      <c r="I153293" s="1">
        <v>73969</v>
      </c>
      <c r="J153293" s="1">
        <v>77729.48</v>
      </c>
      <c r="K153293" t="s">
        <v>38420</v>
      </c>
    </row>
    <row r="153294" spans="2:11" x14ac:dyDescent="0.3">
      <c r="B153294">
        <v>153286</v>
      </c>
      <c r="C153294" t="s">
        <v>38279</v>
      </c>
      <c r="D153294" t="s">
        <v>34781</v>
      </c>
      <c r="E153294" t="s">
        <v>19796</v>
      </c>
      <c r="F153294" s="4">
        <v>43577</v>
      </c>
      <c r="G153294" s="4">
        <v>44012</v>
      </c>
      <c r="H153294" s="5">
        <f t="shared" si="247"/>
        <v>1.1888888888888889</v>
      </c>
      <c r="I153294" s="1">
        <v>28681</v>
      </c>
      <c r="J153294" s="1">
        <v>23589.22</v>
      </c>
      <c r="K153294" t="s">
        <v>38420</v>
      </c>
    </row>
    <row r="153295" spans="2:11" x14ac:dyDescent="0.3">
      <c r="B153295">
        <v>153287</v>
      </c>
      <c r="C153295" t="s">
        <v>38280</v>
      </c>
      <c r="D153295" t="s">
        <v>34564</v>
      </c>
      <c r="E153295" t="s">
        <v>19733</v>
      </c>
      <c r="F153295" s="4">
        <v>43629</v>
      </c>
      <c r="G153295" s="4">
        <v>44012</v>
      </c>
      <c r="H153295" s="5">
        <f t="shared" si="247"/>
        <v>1.0472222222222223</v>
      </c>
      <c r="I153295" s="1">
        <v>31200</v>
      </c>
      <c r="J153295" s="1">
        <v>3112.5</v>
      </c>
      <c r="K153295" t="s">
        <v>38420</v>
      </c>
    </row>
    <row r="153296" spans="2:11" x14ac:dyDescent="0.3">
      <c r="B153296">
        <v>153288</v>
      </c>
      <c r="C153296" t="s">
        <v>6836</v>
      </c>
      <c r="D153296" t="s">
        <v>34906</v>
      </c>
      <c r="E153296" t="s">
        <v>19729</v>
      </c>
      <c r="F153296" s="4">
        <v>35110</v>
      </c>
      <c r="G153296" s="4">
        <v>44012</v>
      </c>
      <c r="H153296" s="5">
        <f t="shared" si="247"/>
        <v>24.375</v>
      </c>
      <c r="I153296" s="1">
        <v>45275</v>
      </c>
      <c r="J153296" s="1">
        <v>59979.16</v>
      </c>
      <c r="K153296" t="s">
        <v>38420</v>
      </c>
    </row>
    <row r="153297" spans="2:11" x14ac:dyDescent="0.3">
      <c r="B153297">
        <v>153289</v>
      </c>
      <c r="C153297" t="s">
        <v>41370</v>
      </c>
      <c r="D153297" t="s">
        <v>35189</v>
      </c>
      <c r="E153297" t="s">
        <v>21124</v>
      </c>
      <c r="F153297" s="4">
        <v>43993</v>
      </c>
      <c r="G153297" s="4">
        <v>44012</v>
      </c>
      <c r="H153297" s="5">
        <f t="shared" si="247"/>
        <v>5.2777777777777778E-2</v>
      </c>
      <c r="I153297" s="1">
        <v>37488</v>
      </c>
      <c r="J153297">
        <v>0</v>
      </c>
      <c r="K153297" t="s">
        <v>38420</v>
      </c>
    </row>
    <row r="153298" spans="2:11" x14ac:dyDescent="0.3">
      <c r="B153298">
        <v>153290</v>
      </c>
      <c r="C153298" t="s">
        <v>29653</v>
      </c>
      <c r="D153298" t="s">
        <v>29654</v>
      </c>
      <c r="E153298" t="s">
        <v>19075</v>
      </c>
      <c r="F153298" s="4">
        <v>41795</v>
      </c>
      <c r="G153298" s="4">
        <v>44012</v>
      </c>
      <c r="H153298" s="5">
        <f t="shared" si="247"/>
        <v>6.0694444444444446</v>
      </c>
      <c r="I153298" s="1">
        <v>51121</v>
      </c>
      <c r="J153298" s="1">
        <v>54544.09</v>
      </c>
      <c r="K153298" t="s">
        <v>38420</v>
      </c>
    </row>
    <row r="153299" spans="2:11" x14ac:dyDescent="0.3">
      <c r="B153299">
        <v>153291</v>
      </c>
      <c r="C153299" t="s">
        <v>18698</v>
      </c>
      <c r="D153299" t="s">
        <v>34570</v>
      </c>
      <c r="E153299" t="s">
        <v>32693</v>
      </c>
      <c r="F153299" s="4">
        <v>41036</v>
      </c>
      <c r="G153299" s="4">
        <v>44012</v>
      </c>
      <c r="H153299" s="5">
        <f t="shared" si="247"/>
        <v>8.1472222222222221</v>
      </c>
      <c r="I153299" s="1">
        <v>54728</v>
      </c>
      <c r="J153299" s="1">
        <v>76189.740000000005</v>
      </c>
      <c r="K153299" t="s">
        <v>38420</v>
      </c>
    </row>
    <row r="153300" spans="2:11" x14ac:dyDescent="0.3">
      <c r="B153300">
        <v>153292</v>
      </c>
      <c r="C153300" t="s">
        <v>41371</v>
      </c>
      <c r="D153300" t="s">
        <v>38422</v>
      </c>
      <c r="E153300" t="s">
        <v>31612</v>
      </c>
      <c r="F153300" s="4">
        <v>41015</v>
      </c>
      <c r="G153300" s="4">
        <v>44012</v>
      </c>
      <c r="H153300" s="5">
        <f t="shared" si="247"/>
        <v>8.2055555555555557</v>
      </c>
      <c r="I153300">
        <v>0</v>
      </c>
      <c r="J153300">
        <v>165</v>
      </c>
      <c r="K153300" t="s">
        <v>38420</v>
      </c>
    </row>
    <row r="153301" spans="2:11" x14ac:dyDescent="0.3">
      <c r="B153301">
        <v>153293</v>
      </c>
      <c r="C153301" t="s">
        <v>34401</v>
      </c>
      <c r="D153301" t="s">
        <v>32714</v>
      </c>
      <c r="E153301" t="s">
        <v>31438</v>
      </c>
      <c r="F153301" s="4">
        <v>42625</v>
      </c>
      <c r="G153301" s="4">
        <v>44012</v>
      </c>
      <c r="H153301" s="5">
        <f t="shared" si="247"/>
        <v>3.8</v>
      </c>
      <c r="I153301" s="1">
        <v>37427</v>
      </c>
      <c r="J153301" s="1">
        <v>44324.05</v>
      </c>
      <c r="K153301" t="s">
        <v>38420</v>
      </c>
    </row>
    <row r="153302" spans="2:11" x14ac:dyDescent="0.3">
      <c r="B153302">
        <v>153294</v>
      </c>
      <c r="C153302" t="s">
        <v>6839</v>
      </c>
      <c r="D153302" t="s">
        <v>32697</v>
      </c>
      <c r="E153302" t="s">
        <v>19415</v>
      </c>
      <c r="F153302" s="4">
        <v>39485</v>
      </c>
      <c r="G153302" s="4">
        <v>44012</v>
      </c>
      <c r="H153302" s="5">
        <f t="shared" si="247"/>
        <v>12.397222222222222</v>
      </c>
      <c r="I153302" s="1">
        <v>80295</v>
      </c>
      <c r="J153302" s="1">
        <v>88265.94</v>
      </c>
      <c r="K153302" t="s">
        <v>38420</v>
      </c>
    </row>
    <row r="153303" spans="2:11" x14ac:dyDescent="0.3">
      <c r="B153303">
        <v>153295</v>
      </c>
      <c r="C153303" t="s">
        <v>6840</v>
      </c>
      <c r="D153303" t="s">
        <v>34579</v>
      </c>
      <c r="E153303" t="s">
        <v>19538</v>
      </c>
      <c r="F153303" s="4">
        <v>32181</v>
      </c>
      <c r="G153303" s="4">
        <v>44012</v>
      </c>
      <c r="H153303" s="5">
        <f t="shared" si="247"/>
        <v>32.394444444444446</v>
      </c>
      <c r="I153303" s="1">
        <v>46047</v>
      </c>
      <c r="J153303" s="1">
        <v>46248.75</v>
      </c>
      <c r="K153303" t="s">
        <v>38420</v>
      </c>
    </row>
    <row r="153304" spans="2:11" x14ac:dyDescent="0.3">
      <c r="B153304">
        <v>153296</v>
      </c>
      <c r="C153304" t="s">
        <v>18701</v>
      </c>
      <c r="D153304" t="s">
        <v>34811</v>
      </c>
      <c r="E153304" t="s">
        <v>32853</v>
      </c>
      <c r="F153304" s="4">
        <v>39975</v>
      </c>
      <c r="G153304" s="4">
        <v>44012</v>
      </c>
      <c r="H153304" s="5">
        <f t="shared" si="247"/>
        <v>11.052777777777777</v>
      </c>
      <c r="I153304" s="1">
        <v>33095</v>
      </c>
      <c r="J153304" s="1">
        <v>33057.089999999997</v>
      </c>
      <c r="K153304" t="s">
        <v>38420</v>
      </c>
    </row>
    <row r="153305" spans="2:11" x14ac:dyDescent="0.3">
      <c r="B153305">
        <v>153297</v>
      </c>
      <c r="C153305" t="s">
        <v>32593</v>
      </c>
      <c r="D153305" t="s">
        <v>34745</v>
      </c>
      <c r="E153305" t="s">
        <v>19281</v>
      </c>
      <c r="F153305" s="4">
        <v>42212</v>
      </c>
      <c r="G153305" s="4">
        <v>44012</v>
      </c>
      <c r="H153305" s="5">
        <f t="shared" si="247"/>
        <v>4.9249999999999998</v>
      </c>
      <c r="I153305" s="1">
        <v>34039</v>
      </c>
      <c r="J153305" s="1">
        <v>12066.22</v>
      </c>
      <c r="K153305" t="s">
        <v>38420</v>
      </c>
    </row>
    <row r="153306" spans="2:11" x14ac:dyDescent="0.3">
      <c r="B153306">
        <v>153298</v>
      </c>
      <c r="C153306" t="s">
        <v>34402</v>
      </c>
      <c r="D153306" t="s">
        <v>34690</v>
      </c>
      <c r="E153306" t="s">
        <v>19496</v>
      </c>
      <c r="F153306" s="4">
        <v>42779</v>
      </c>
      <c r="G153306" s="4">
        <v>44012</v>
      </c>
      <c r="H153306" s="5">
        <f t="shared" si="247"/>
        <v>3.3805555555555555</v>
      </c>
      <c r="I153306" s="1">
        <v>76008</v>
      </c>
      <c r="J153306" s="1">
        <v>75017.52</v>
      </c>
      <c r="K153306" t="s">
        <v>38420</v>
      </c>
    </row>
    <row r="153307" spans="2:11" x14ac:dyDescent="0.3">
      <c r="B153307">
        <v>153299</v>
      </c>
      <c r="C153307" t="s">
        <v>6844</v>
      </c>
      <c r="D153307" t="s">
        <v>35077</v>
      </c>
      <c r="E153307" t="s">
        <v>21160</v>
      </c>
      <c r="F153307" s="4">
        <v>38991</v>
      </c>
      <c r="G153307" s="4">
        <v>44012</v>
      </c>
      <c r="H153307" s="5">
        <f t="shared" si="247"/>
        <v>13.747222222222222</v>
      </c>
      <c r="I153307" s="1">
        <v>58812</v>
      </c>
      <c r="J153307" s="1">
        <v>59013.58</v>
      </c>
      <c r="K153307" t="s">
        <v>38420</v>
      </c>
    </row>
    <row r="153308" spans="2:11" x14ac:dyDescent="0.3">
      <c r="B153308">
        <v>153300</v>
      </c>
      <c r="C153308" t="s">
        <v>38281</v>
      </c>
      <c r="D153308" t="s">
        <v>5466</v>
      </c>
      <c r="E153308" t="s">
        <v>19964</v>
      </c>
      <c r="F153308" s="4">
        <v>39256</v>
      </c>
      <c r="G153308" s="4">
        <v>44012</v>
      </c>
      <c r="H153308" s="5">
        <f t="shared" si="247"/>
        <v>13.019444444444444</v>
      </c>
      <c r="I153308" s="1">
        <v>47604</v>
      </c>
      <c r="J153308" s="1">
        <v>32040.82</v>
      </c>
      <c r="K153308" t="s">
        <v>38420</v>
      </c>
    </row>
    <row r="153309" spans="2:11" x14ac:dyDescent="0.3">
      <c r="B153309">
        <v>153301</v>
      </c>
      <c r="C153309" t="s">
        <v>6848</v>
      </c>
      <c r="D153309" t="s">
        <v>34799</v>
      </c>
      <c r="E153309" t="s">
        <v>19599</v>
      </c>
      <c r="F153309" s="4">
        <v>31222</v>
      </c>
      <c r="G153309" s="4">
        <v>44012</v>
      </c>
      <c r="H153309" s="5">
        <f t="shared" si="247"/>
        <v>35.016666666666666</v>
      </c>
      <c r="I153309" s="1">
        <v>47767</v>
      </c>
      <c r="J153309" s="1">
        <v>58940.49</v>
      </c>
      <c r="K153309" t="s">
        <v>38420</v>
      </c>
    </row>
    <row r="153310" spans="2:11" x14ac:dyDescent="0.3">
      <c r="B153310">
        <v>153302</v>
      </c>
      <c r="C153310" t="s">
        <v>6849</v>
      </c>
      <c r="D153310" t="s">
        <v>32756</v>
      </c>
      <c r="E153310" t="s">
        <v>19213</v>
      </c>
      <c r="F153310" s="4">
        <v>40598</v>
      </c>
      <c r="G153310" s="4">
        <v>44012</v>
      </c>
      <c r="H153310" s="5">
        <f t="shared" si="247"/>
        <v>9.35</v>
      </c>
      <c r="I153310" s="1">
        <v>46107</v>
      </c>
      <c r="J153310" s="1">
        <v>64528.2</v>
      </c>
      <c r="K153310" t="s">
        <v>38420</v>
      </c>
    </row>
    <row r="153311" spans="2:11" x14ac:dyDescent="0.3">
      <c r="B153311">
        <v>153303</v>
      </c>
      <c r="C153311" t="s">
        <v>6852</v>
      </c>
      <c r="D153311" t="s">
        <v>32751</v>
      </c>
      <c r="E153311" t="s">
        <v>20526</v>
      </c>
      <c r="F153311" s="4">
        <v>38980</v>
      </c>
      <c r="G153311" s="4">
        <v>44012</v>
      </c>
      <c r="H153311" s="5">
        <f t="shared" si="247"/>
        <v>13.777777777777779</v>
      </c>
      <c r="I153311" s="1">
        <v>36683</v>
      </c>
      <c r="J153311" s="1">
        <v>42860.21</v>
      </c>
      <c r="K153311" t="s">
        <v>38420</v>
      </c>
    </row>
    <row r="153312" spans="2:11" x14ac:dyDescent="0.3">
      <c r="B153312">
        <v>153304</v>
      </c>
      <c r="C153312" t="s">
        <v>6853</v>
      </c>
      <c r="D153312" t="s">
        <v>35126</v>
      </c>
      <c r="E153312" t="s">
        <v>19037</v>
      </c>
      <c r="F153312" s="4">
        <v>35618</v>
      </c>
      <c r="G153312" s="4">
        <v>44012</v>
      </c>
      <c r="H153312" s="5">
        <f t="shared" si="247"/>
        <v>22.980555555555554</v>
      </c>
      <c r="I153312" s="1">
        <v>57177</v>
      </c>
      <c r="J153312" s="1">
        <v>79744.27</v>
      </c>
      <c r="K153312" t="s">
        <v>38420</v>
      </c>
    </row>
    <row r="153313" spans="2:11" x14ac:dyDescent="0.3">
      <c r="B153313">
        <v>153305</v>
      </c>
      <c r="C153313" t="s">
        <v>34404</v>
      </c>
      <c r="D153313" t="s">
        <v>34631</v>
      </c>
      <c r="E153313" t="s">
        <v>19623</v>
      </c>
      <c r="F153313" s="4">
        <v>42552</v>
      </c>
      <c r="G153313" s="4">
        <v>44012</v>
      </c>
      <c r="H153313" s="5">
        <f t="shared" si="247"/>
        <v>3.9972222222222222</v>
      </c>
      <c r="I153313" s="1">
        <v>22880</v>
      </c>
      <c r="J153313" s="1">
        <v>1570.08</v>
      </c>
      <c r="K153313" t="s">
        <v>38420</v>
      </c>
    </row>
    <row r="153314" spans="2:11" x14ac:dyDescent="0.3">
      <c r="B153314">
        <v>153306</v>
      </c>
      <c r="C153314" t="s">
        <v>41372</v>
      </c>
      <c r="D153314" t="s">
        <v>38422</v>
      </c>
      <c r="E153314" t="s">
        <v>31612</v>
      </c>
      <c r="F153314" s="4">
        <v>43299</v>
      </c>
      <c r="G153314" s="4">
        <v>44012</v>
      </c>
      <c r="H153314" s="5">
        <f t="shared" si="247"/>
        <v>1.95</v>
      </c>
      <c r="I153314">
        <v>0</v>
      </c>
      <c r="J153314">
        <v>165</v>
      </c>
      <c r="K153314" t="s">
        <v>38420</v>
      </c>
    </row>
    <row r="153315" spans="2:11" x14ac:dyDescent="0.3">
      <c r="B153315">
        <v>153307</v>
      </c>
      <c r="C153315" t="s">
        <v>34405</v>
      </c>
      <c r="D153315" t="s">
        <v>34564</v>
      </c>
      <c r="E153315" t="s">
        <v>32853</v>
      </c>
      <c r="F153315" s="4">
        <v>38892</v>
      </c>
      <c r="G153315" s="4">
        <v>44012</v>
      </c>
      <c r="H153315" s="5">
        <f t="shared" ref="H153315:H153378" si="248">YEARFRAC(F153315,G153315,0)</f>
        <v>14.016666666666667</v>
      </c>
      <c r="I153315" s="1">
        <v>24960</v>
      </c>
      <c r="J153315" s="1">
        <v>6558</v>
      </c>
      <c r="K153315" t="s">
        <v>38420</v>
      </c>
    </row>
    <row r="153316" spans="2:11" x14ac:dyDescent="0.3">
      <c r="B153316">
        <v>153308</v>
      </c>
      <c r="C153316" t="s">
        <v>6855</v>
      </c>
      <c r="D153316" t="s">
        <v>32751</v>
      </c>
      <c r="E153316" t="s">
        <v>20046</v>
      </c>
      <c r="F153316" s="4">
        <v>38726</v>
      </c>
      <c r="G153316" s="4">
        <v>44012</v>
      </c>
      <c r="H153316" s="5">
        <f t="shared" si="248"/>
        <v>14.475</v>
      </c>
      <c r="I153316" s="1">
        <v>36683</v>
      </c>
      <c r="J153316" s="1">
        <v>37747.19</v>
      </c>
      <c r="K153316" t="s">
        <v>38420</v>
      </c>
    </row>
    <row r="153317" spans="2:11" x14ac:dyDescent="0.3">
      <c r="B153317">
        <v>153309</v>
      </c>
      <c r="C153317" t="s">
        <v>41373</v>
      </c>
      <c r="D153317" t="s">
        <v>34656</v>
      </c>
      <c r="E153317" t="s">
        <v>20822</v>
      </c>
      <c r="F153317" s="4">
        <v>41453</v>
      </c>
      <c r="G153317" s="4">
        <v>44012</v>
      </c>
      <c r="H153317" s="5">
        <f t="shared" si="248"/>
        <v>7.0055555555555555</v>
      </c>
      <c r="I153317" s="1">
        <v>24960</v>
      </c>
      <c r="J153317" s="1">
        <v>10713.96</v>
      </c>
      <c r="K153317" t="s">
        <v>38420</v>
      </c>
    </row>
    <row r="153318" spans="2:11" x14ac:dyDescent="0.3">
      <c r="B153318">
        <v>153310</v>
      </c>
      <c r="C153318" t="s">
        <v>41374</v>
      </c>
      <c r="D153318" t="s">
        <v>32953</v>
      </c>
      <c r="E153318" t="s">
        <v>20250</v>
      </c>
      <c r="F153318" s="4">
        <v>43857</v>
      </c>
      <c r="G153318" s="4">
        <v>44012</v>
      </c>
      <c r="H153318" s="5">
        <f t="shared" si="248"/>
        <v>0.42499999999999999</v>
      </c>
      <c r="I153318" s="1">
        <v>145000</v>
      </c>
      <c r="J153318" s="1">
        <v>55769.2</v>
      </c>
      <c r="K153318" t="s">
        <v>38420</v>
      </c>
    </row>
    <row r="153319" spans="2:11" x14ac:dyDescent="0.3">
      <c r="B153319">
        <v>153311</v>
      </c>
      <c r="C153319" t="s">
        <v>41375</v>
      </c>
      <c r="D153319" t="s">
        <v>32704</v>
      </c>
      <c r="E153319" t="s">
        <v>19142</v>
      </c>
      <c r="F153319" s="4">
        <v>43973</v>
      </c>
      <c r="G153319" s="4">
        <v>44012</v>
      </c>
      <c r="H153319" s="5">
        <f t="shared" si="248"/>
        <v>0.10555555555555556</v>
      </c>
      <c r="I153319" s="1">
        <v>53512</v>
      </c>
      <c r="J153319" s="1">
        <v>4328.62</v>
      </c>
      <c r="K153319" t="s">
        <v>38420</v>
      </c>
    </row>
    <row r="153320" spans="2:11" x14ac:dyDescent="0.3">
      <c r="B153320">
        <v>153312</v>
      </c>
      <c r="C153320" t="s">
        <v>6857</v>
      </c>
      <c r="D153320" t="s">
        <v>32751</v>
      </c>
      <c r="E153320" t="s">
        <v>19665</v>
      </c>
      <c r="F153320" s="4">
        <v>35523</v>
      </c>
      <c r="G153320" s="4">
        <v>44012</v>
      </c>
      <c r="H153320" s="5">
        <f t="shared" si="248"/>
        <v>23.241666666666667</v>
      </c>
      <c r="I153320" s="1">
        <v>38819</v>
      </c>
      <c r="J153320" s="1">
        <v>46589.38</v>
      </c>
      <c r="K153320" t="s">
        <v>38420</v>
      </c>
    </row>
    <row r="153321" spans="2:11" x14ac:dyDescent="0.3">
      <c r="B153321">
        <v>153313</v>
      </c>
      <c r="C153321" t="s">
        <v>38282</v>
      </c>
      <c r="D153321" t="s">
        <v>34562</v>
      </c>
      <c r="E153321" t="s">
        <v>31418</v>
      </c>
      <c r="F153321" s="4">
        <v>43689</v>
      </c>
      <c r="G153321" s="4">
        <v>44012</v>
      </c>
      <c r="H153321" s="5">
        <f t="shared" si="248"/>
        <v>0.8833333333333333</v>
      </c>
      <c r="I153321" s="1">
        <v>40094</v>
      </c>
      <c r="J153321" s="1">
        <v>27813.51</v>
      </c>
      <c r="K153321" t="s">
        <v>38420</v>
      </c>
    </row>
    <row r="153322" spans="2:11" x14ac:dyDescent="0.3">
      <c r="B153322">
        <v>153314</v>
      </c>
      <c r="C153322" t="s">
        <v>41376</v>
      </c>
      <c r="D153322" t="s">
        <v>35556</v>
      </c>
      <c r="E153322" t="s">
        <v>19213</v>
      </c>
      <c r="F153322" s="4">
        <v>43048</v>
      </c>
      <c r="G153322" s="4">
        <v>44012</v>
      </c>
      <c r="H153322" s="5">
        <f t="shared" si="248"/>
        <v>2.6416666666666666</v>
      </c>
      <c r="I153322" s="1">
        <v>37080</v>
      </c>
      <c r="J153322" s="1">
        <v>42881.43</v>
      </c>
      <c r="K153322" t="s">
        <v>38420</v>
      </c>
    </row>
    <row r="153323" spans="2:11" x14ac:dyDescent="0.3">
      <c r="B153323">
        <v>153315</v>
      </c>
      <c r="C153323" t="s">
        <v>41377</v>
      </c>
      <c r="D153323" t="s">
        <v>1761</v>
      </c>
      <c r="E153323" t="s">
        <v>19082</v>
      </c>
      <c r="F153323" s="4">
        <v>43762</v>
      </c>
      <c r="G153323" s="4">
        <v>44012</v>
      </c>
      <c r="H153323" s="5">
        <f t="shared" si="248"/>
        <v>0.68333333333333335</v>
      </c>
      <c r="I153323" s="1">
        <v>40871</v>
      </c>
      <c r="J153323" s="1">
        <v>27348.52</v>
      </c>
      <c r="K153323" t="s">
        <v>38420</v>
      </c>
    </row>
    <row r="153324" spans="2:11" x14ac:dyDescent="0.3">
      <c r="B153324">
        <v>153316</v>
      </c>
      <c r="C153324" t="s">
        <v>38283</v>
      </c>
      <c r="D153324" t="s">
        <v>662</v>
      </c>
      <c r="E153324" t="s">
        <v>35271</v>
      </c>
      <c r="F153324" s="4">
        <v>43395</v>
      </c>
      <c r="G153324" s="4">
        <v>44012</v>
      </c>
      <c r="H153324" s="5">
        <f t="shared" si="248"/>
        <v>1.6888888888888889</v>
      </c>
      <c r="I153324" s="1">
        <v>63556</v>
      </c>
      <c r="J153324" s="1">
        <v>65242.73</v>
      </c>
      <c r="K153324" t="s">
        <v>38420</v>
      </c>
    </row>
    <row r="153325" spans="2:11" x14ac:dyDescent="0.3">
      <c r="B153325">
        <v>153317</v>
      </c>
      <c r="C153325" t="s">
        <v>41378</v>
      </c>
      <c r="D153325" t="s">
        <v>34569</v>
      </c>
      <c r="E153325" t="s">
        <v>19599</v>
      </c>
      <c r="F153325" s="4">
        <v>39006</v>
      </c>
      <c r="G153325" s="4">
        <v>44012</v>
      </c>
      <c r="H153325" s="5">
        <f t="shared" si="248"/>
        <v>13.705555555555556</v>
      </c>
      <c r="I153325" s="1">
        <v>37401</v>
      </c>
      <c r="J153325" s="1">
        <v>37993.769999999997</v>
      </c>
      <c r="K153325" t="s">
        <v>38420</v>
      </c>
    </row>
    <row r="153326" spans="2:11" x14ac:dyDescent="0.3">
      <c r="B153326">
        <v>153318</v>
      </c>
      <c r="C153326" t="s">
        <v>18709</v>
      </c>
      <c r="D153326" t="s">
        <v>30087</v>
      </c>
      <c r="E153326" t="s">
        <v>19346</v>
      </c>
      <c r="F153326" s="4">
        <v>36423</v>
      </c>
      <c r="G153326" s="4">
        <v>44012</v>
      </c>
      <c r="H153326" s="5">
        <f t="shared" si="248"/>
        <v>20.777777777777779</v>
      </c>
      <c r="I153326" s="1">
        <v>82000</v>
      </c>
      <c r="J153326" s="1">
        <v>84070.5</v>
      </c>
      <c r="K153326" t="s">
        <v>38420</v>
      </c>
    </row>
    <row r="153327" spans="2:11" x14ac:dyDescent="0.3">
      <c r="B153327">
        <v>153319</v>
      </c>
      <c r="C153327" t="s">
        <v>6863</v>
      </c>
      <c r="D153327" t="s">
        <v>34749</v>
      </c>
      <c r="E153327" t="s">
        <v>19564</v>
      </c>
      <c r="F153327" s="4">
        <v>34463</v>
      </c>
      <c r="G153327" s="4">
        <v>44012</v>
      </c>
      <c r="H153327" s="5">
        <f t="shared" si="248"/>
        <v>26.141666666666666</v>
      </c>
      <c r="I153327" s="1">
        <v>51963</v>
      </c>
      <c r="J153327" s="1">
        <v>65520.76</v>
      </c>
      <c r="K153327" t="s">
        <v>38420</v>
      </c>
    </row>
    <row r="153328" spans="2:11" x14ac:dyDescent="0.3">
      <c r="B153328">
        <v>153320</v>
      </c>
      <c r="C153328" t="s">
        <v>6864</v>
      </c>
      <c r="D153328" t="s">
        <v>15599</v>
      </c>
      <c r="E153328" t="s">
        <v>19045</v>
      </c>
      <c r="F153328" s="4">
        <v>40241</v>
      </c>
      <c r="G153328" s="4">
        <v>44012</v>
      </c>
      <c r="H153328" s="5">
        <f t="shared" si="248"/>
        <v>10.322222222222223</v>
      </c>
      <c r="I153328" s="1">
        <v>11642</v>
      </c>
      <c r="J153328" s="1">
        <v>11733.04</v>
      </c>
      <c r="K153328" t="s">
        <v>38420</v>
      </c>
    </row>
    <row r="153329" spans="2:11" x14ac:dyDescent="0.3">
      <c r="B153329">
        <v>153321</v>
      </c>
      <c r="C153329" t="s">
        <v>6864</v>
      </c>
      <c r="D153329" t="s">
        <v>15599</v>
      </c>
      <c r="E153329" t="s">
        <v>15600</v>
      </c>
      <c r="F153329" s="4">
        <v>40357</v>
      </c>
      <c r="G153329" s="4">
        <v>44012</v>
      </c>
      <c r="H153329" s="5">
        <f t="shared" si="248"/>
        <v>10.005555555555556</v>
      </c>
      <c r="I153329" s="1">
        <v>23941</v>
      </c>
      <c r="J153329" s="1">
        <v>1174.02</v>
      </c>
      <c r="K153329" t="s">
        <v>38420</v>
      </c>
    </row>
    <row r="153330" spans="2:11" x14ac:dyDescent="0.3">
      <c r="B153330">
        <v>153322</v>
      </c>
      <c r="C153330" t="s">
        <v>36441</v>
      </c>
      <c r="D153330" t="s">
        <v>34570</v>
      </c>
      <c r="E153330" t="s">
        <v>32693</v>
      </c>
      <c r="F153330" s="4">
        <v>39772</v>
      </c>
      <c r="G153330" s="4">
        <v>44012</v>
      </c>
      <c r="H153330" s="5">
        <f t="shared" si="248"/>
        <v>11.611111111111111</v>
      </c>
      <c r="I153330" s="1">
        <v>56370</v>
      </c>
      <c r="J153330" s="1">
        <v>72763.3</v>
      </c>
      <c r="K153330" t="s">
        <v>38420</v>
      </c>
    </row>
    <row r="153331" spans="2:11" x14ac:dyDescent="0.3">
      <c r="B153331">
        <v>153323</v>
      </c>
      <c r="C153331" t="s">
        <v>32597</v>
      </c>
      <c r="D153331" t="s">
        <v>35033</v>
      </c>
      <c r="E153331" t="s">
        <v>18994</v>
      </c>
      <c r="F153331" s="4">
        <v>42261</v>
      </c>
      <c r="G153331" s="4">
        <v>44012</v>
      </c>
      <c r="H153331" s="5">
        <f t="shared" si="248"/>
        <v>4.7944444444444443</v>
      </c>
      <c r="I153331" s="1">
        <v>91723</v>
      </c>
      <c r="J153331" s="1">
        <v>92475.1</v>
      </c>
      <c r="K153331" t="s">
        <v>38420</v>
      </c>
    </row>
    <row r="153332" spans="2:11" x14ac:dyDescent="0.3">
      <c r="B153332">
        <v>153324</v>
      </c>
      <c r="C153332" t="s">
        <v>41379</v>
      </c>
      <c r="D153332" t="s">
        <v>38422</v>
      </c>
      <c r="E153332" t="s">
        <v>31612</v>
      </c>
      <c r="F153332" s="4">
        <v>39358</v>
      </c>
      <c r="G153332" s="4">
        <v>44012</v>
      </c>
      <c r="H153332" s="5">
        <f t="shared" si="248"/>
        <v>12.741666666666667</v>
      </c>
      <c r="I153332">
        <v>0</v>
      </c>
      <c r="J153332">
        <v>165</v>
      </c>
      <c r="K153332" t="s">
        <v>38420</v>
      </c>
    </row>
    <row r="153333" spans="2:11" x14ac:dyDescent="0.3">
      <c r="B153333">
        <v>153325</v>
      </c>
      <c r="C153333" t="s">
        <v>38284</v>
      </c>
      <c r="D153333" t="s">
        <v>36059</v>
      </c>
      <c r="E153333" t="s">
        <v>21249</v>
      </c>
      <c r="F153333" s="4">
        <v>43157</v>
      </c>
      <c r="G153333" s="4">
        <v>44012</v>
      </c>
      <c r="H153333" s="5">
        <f t="shared" si="248"/>
        <v>2.3444444444444446</v>
      </c>
      <c r="I153333" s="1">
        <v>66118</v>
      </c>
      <c r="J153333" s="1">
        <v>66564.97</v>
      </c>
      <c r="K153333" t="s">
        <v>38420</v>
      </c>
    </row>
    <row r="153334" spans="2:11" x14ac:dyDescent="0.3">
      <c r="B153334">
        <v>153326</v>
      </c>
      <c r="C153334" t="s">
        <v>34406</v>
      </c>
      <c r="D153334" t="s">
        <v>38461</v>
      </c>
      <c r="E153334" t="s">
        <v>19294</v>
      </c>
      <c r="F153334" s="4">
        <v>39405</v>
      </c>
      <c r="G153334" s="4">
        <v>44012</v>
      </c>
      <c r="H153334" s="5">
        <f t="shared" si="248"/>
        <v>12.613888888888889</v>
      </c>
      <c r="I153334" s="1">
        <v>41623</v>
      </c>
      <c r="J153334" s="1">
        <v>40535.4</v>
      </c>
      <c r="K153334" t="s">
        <v>38420</v>
      </c>
    </row>
    <row r="153335" spans="2:11" x14ac:dyDescent="0.3">
      <c r="B153335">
        <v>153327</v>
      </c>
      <c r="C153335" t="s">
        <v>6873</v>
      </c>
      <c r="D153335" t="s">
        <v>34618</v>
      </c>
      <c r="E153335" t="s">
        <v>19680</v>
      </c>
      <c r="F153335" s="4">
        <v>32727</v>
      </c>
      <c r="G153335" s="4">
        <v>44012</v>
      </c>
      <c r="H153335" s="5">
        <f t="shared" si="248"/>
        <v>30.897222222222222</v>
      </c>
      <c r="I153335" s="1">
        <v>47767</v>
      </c>
      <c r="J153335" s="1">
        <v>48541.07</v>
      </c>
      <c r="K153335" t="s">
        <v>38420</v>
      </c>
    </row>
    <row r="153336" spans="2:11" x14ac:dyDescent="0.3">
      <c r="B153336">
        <v>153328</v>
      </c>
      <c r="C153336" t="s">
        <v>6874</v>
      </c>
      <c r="D153336" t="s">
        <v>30055</v>
      </c>
      <c r="E153336" t="s">
        <v>20582</v>
      </c>
      <c r="F153336" s="4">
        <v>28707</v>
      </c>
      <c r="G153336" s="4">
        <v>44012</v>
      </c>
      <c r="H153336" s="5">
        <f t="shared" si="248"/>
        <v>41.902777777777779</v>
      </c>
      <c r="I153336" s="1">
        <v>105909</v>
      </c>
      <c r="J153336" s="1">
        <v>196337.08</v>
      </c>
      <c r="K153336" t="s">
        <v>38420</v>
      </c>
    </row>
    <row r="153337" spans="2:11" x14ac:dyDescent="0.3">
      <c r="B153337">
        <v>153329</v>
      </c>
      <c r="C153337" t="s">
        <v>6875</v>
      </c>
      <c r="D153337" t="s">
        <v>32689</v>
      </c>
      <c r="E153337" t="s">
        <v>19999</v>
      </c>
      <c r="F153337" s="4">
        <v>30469</v>
      </c>
      <c r="G153337" s="4">
        <v>44012</v>
      </c>
      <c r="H153337" s="5">
        <f t="shared" si="248"/>
        <v>37.077777777777776</v>
      </c>
      <c r="I153337" s="1">
        <v>107364</v>
      </c>
      <c r="J153337" s="1">
        <v>110439.18</v>
      </c>
      <c r="K153337" t="s">
        <v>38420</v>
      </c>
    </row>
    <row r="153338" spans="2:11" x14ac:dyDescent="0.3">
      <c r="B153338">
        <v>153330</v>
      </c>
      <c r="C153338" t="s">
        <v>41380</v>
      </c>
      <c r="D153338" t="s">
        <v>34656</v>
      </c>
      <c r="E153338" t="s">
        <v>38427</v>
      </c>
      <c r="F153338" s="4">
        <v>43955</v>
      </c>
      <c r="G153338" s="4">
        <v>44012</v>
      </c>
      <c r="H153338" s="5">
        <f t="shared" si="248"/>
        <v>0.15555555555555556</v>
      </c>
      <c r="I153338" s="1">
        <v>22880</v>
      </c>
      <c r="J153338">
        <v>0</v>
      </c>
      <c r="K153338" t="s">
        <v>38420</v>
      </c>
    </row>
    <row r="153339" spans="2:11" x14ac:dyDescent="0.3">
      <c r="B153339">
        <v>153331</v>
      </c>
      <c r="C153339" t="s">
        <v>6876</v>
      </c>
      <c r="D153339" t="s">
        <v>25632</v>
      </c>
      <c r="E153339" t="s">
        <v>20176</v>
      </c>
      <c r="F153339" s="4">
        <v>38034</v>
      </c>
      <c r="G153339" s="4">
        <v>44012</v>
      </c>
      <c r="H153339" s="5">
        <f t="shared" si="248"/>
        <v>16.369444444444444</v>
      </c>
      <c r="I153339" s="1">
        <v>72324</v>
      </c>
      <c r="J153339" s="1">
        <v>139731.51</v>
      </c>
      <c r="K153339" t="s">
        <v>38420</v>
      </c>
    </row>
    <row r="153340" spans="2:11" x14ac:dyDescent="0.3">
      <c r="B153340">
        <v>153332</v>
      </c>
      <c r="C153340" t="s">
        <v>6877</v>
      </c>
      <c r="D153340" t="s">
        <v>32714</v>
      </c>
      <c r="E153340" t="s">
        <v>19541</v>
      </c>
      <c r="F153340" s="4">
        <v>38971</v>
      </c>
      <c r="G153340" s="4">
        <v>44012</v>
      </c>
      <c r="H153340" s="5">
        <f t="shared" si="248"/>
        <v>13.802777777777777</v>
      </c>
      <c r="I153340" s="1">
        <v>38550</v>
      </c>
      <c r="J153340" s="1">
        <v>45018.75</v>
      </c>
      <c r="K153340" t="s">
        <v>38420</v>
      </c>
    </row>
    <row r="153341" spans="2:11" x14ac:dyDescent="0.3">
      <c r="B153341">
        <v>153333</v>
      </c>
      <c r="C153341" t="s">
        <v>29670</v>
      </c>
      <c r="D153341" t="s">
        <v>34639</v>
      </c>
      <c r="E153341" t="s">
        <v>19272</v>
      </c>
      <c r="F153341" s="4">
        <v>41631</v>
      </c>
      <c r="G153341" s="4">
        <v>44012</v>
      </c>
      <c r="H153341" s="5">
        <f t="shared" si="248"/>
        <v>6.5194444444444448</v>
      </c>
      <c r="I153341" s="1">
        <v>46107</v>
      </c>
      <c r="J153341" s="1">
        <v>49720.78</v>
      </c>
      <c r="K153341" t="s">
        <v>38420</v>
      </c>
    </row>
    <row r="153342" spans="2:11" x14ac:dyDescent="0.3">
      <c r="B153342">
        <v>153334</v>
      </c>
      <c r="C153342" t="s">
        <v>6878</v>
      </c>
      <c r="D153342" t="s">
        <v>34648</v>
      </c>
      <c r="E153342" t="s">
        <v>19075</v>
      </c>
      <c r="F153342" s="4">
        <v>32599</v>
      </c>
      <c r="G153342" s="4">
        <v>44012</v>
      </c>
      <c r="H153342" s="5">
        <f t="shared" si="248"/>
        <v>31.247222222222224</v>
      </c>
      <c r="I153342" s="1">
        <v>53451</v>
      </c>
      <c r="J153342" s="1">
        <v>57694.6</v>
      </c>
      <c r="K153342" t="s">
        <v>38420</v>
      </c>
    </row>
    <row r="153343" spans="2:11" x14ac:dyDescent="0.3">
      <c r="B153343">
        <v>153335</v>
      </c>
      <c r="C153343" t="s">
        <v>38285</v>
      </c>
      <c r="D153343" t="s">
        <v>34569</v>
      </c>
      <c r="E153343" t="s">
        <v>20096</v>
      </c>
      <c r="F153343" s="4">
        <v>39256</v>
      </c>
      <c r="G153343" s="4">
        <v>44012</v>
      </c>
      <c r="H153343" s="5">
        <f t="shared" si="248"/>
        <v>13.019444444444444</v>
      </c>
      <c r="I153343" s="1">
        <v>32433</v>
      </c>
      <c r="J153343" s="1">
        <v>30725.99</v>
      </c>
      <c r="K153343" t="s">
        <v>38420</v>
      </c>
    </row>
    <row r="153344" spans="2:11" x14ac:dyDescent="0.3">
      <c r="B153344">
        <v>153336</v>
      </c>
      <c r="C153344" t="s">
        <v>31337</v>
      </c>
      <c r="D153344" t="s">
        <v>35301</v>
      </c>
      <c r="E153344" t="s">
        <v>19175</v>
      </c>
      <c r="F153344" s="4">
        <v>42038</v>
      </c>
      <c r="G153344" s="4">
        <v>44012</v>
      </c>
      <c r="H153344" s="5">
        <f t="shared" si="248"/>
        <v>5.4083333333333332</v>
      </c>
      <c r="I153344" s="1">
        <v>50301</v>
      </c>
      <c r="J153344" s="1">
        <v>50620.63</v>
      </c>
      <c r="K153344" t="s">
        <v>38420</v>
      </c>
    </row>
    <row r="153345" spans="2:11" x14ac:dyDescent="0.3">
      <c r="B153345">
        <v>153337</v>
      </c>
      <c r="C153345" t="s">
        <v>34407</v>
      </c>
      <c r="D153345" t="s">
        <v>32714</v>
      </c>
      <c r="E153345" t="s">
        <v>31438</v>
      </c>
      <c r="F153345" s="4">
        <v>42654</v>
      </c>
      <c r="G153345" s="4">
        <v>44012</v>
      </c>
      <c r="H153345" s="5">
        <f t="shared" si="248"/>
        <v>3.7194444444444446</v>
      </c>
      <c r="I153345" s="1">
        <v>35102</v>
      </c>
      <c r="J153345" s="1">
        <v>52609.32</v>
      </c>
      <c r="K153345" t="s">
        <v>38420</v>
      </c>
    </row>
    <row r="153346" spans="2:11" x14ac:dyDescent="0.3">
      <c r="B153346">
        <v>153338</v>
      </c>
      <c r="C153346" t="s">
        <v>29674</v>
      </c>
      <c r="D153346" t="s">
        <v>34575</v>
      </c>
      <c r="E153346" t="s">
        <v>20349</v>
      </c>
      <c r="F153346" s="4">
        <v>41520</v>
      </c>
      <c r="G153346" s="4">
        <v>44012</v>
      </c>
      <c r="H153346" s="5">
        <f t="shared" si="248"/>
        <v>6.8250000000000002</v>
      </c>
      <c r="I153346" s="1">
        <v>32292</v>
      </c>
      <c r="J153346" s="1">
        <v>9741.94</v>
      </c>
      <c r="K153346" t="s">
        <v>38420</v>
      </c>
    </row>
    <row r="153347" spans="2:11" x14ac:dyDescent="0.3">
      <c r="B153347">
        <v>153339</v>
      </c>
      <c r="C153347" t="s">
        <v>41381</v>
      </c>
      <c r="D153347" t="s">
        <v>38422</v>
      </c>
      <c r="E153347" t="s">
        <v>31612</v>
      </c>
      <c r="F153347" s="4">
        <v>39028</v>
      </c>
      <c r="G153347" s="4">
        <v>44012</v>
      </c>
      <c r="H153347" s="5">
        <f t="shared" si="248"/>
        <v>13.647222222222222</v>
      </c>
      <c r="I153347">
        <v>0</v>
      </c>
      <c r="J153347">
        <v>165</v>
      </c>
      <c r="K153347" t="s">
        <v>38420</v>
      </c>
    </row>
    <row r="153348" spans="2:11" x14ac:dyDescent="0.3">
      <c r="B153348">
        <v>153340</v>
      </c>
      <c r="C153348" t="s">
        <v>6883</v>
      </c>
      <c r="D153348" t="s">
        <v>30132</v>
      </c>
      <c r="E153348" t="s">
        <v>19936</v>
      </c>
      <c r="F153348" s="4">
        <v>32965</v>
      </c>
      <c r="G153348" s="4">
        <v>44012</v>
      </c>
      <c r="H153348" s="5">
        <f t="shared" si="248"/>
        <v>30.244444444444444</v>
      </c>
      <c r="I153348" s="1">
        <v>159330</v>
      </c>
      <c r="J153348" s="1">
        <v>173063.48</v>
      </c>
      <c r="K153348" t="s">
        <v>38420</v>
      </c>
    </row>
    <row r="153349" spans="2:11" x14ac:dyDescent="0.3">
      <c r="B153349">
        <v>153341</v>
      </c>
      <c r="C153349" t="s">
        <v>6885</v>
      </c>
      <c r="D153349" t="s">
        <v>913</v>
      </c>
      <c r="E153349" t="s">
        <v>19823</v>
      </c>
      <c r="F153349" s="4">
        <v>35618</v>
      </c>
      <c r="G153349" s="4">
        <v>44012</v>
      </c>
      <c r="H153349" s="5">
        <f t="shared" si="248"/>
        <v>22.980555555555554</v>
      </c>
      <c r="I153349" s="1">
        <v>117273</v>
      </c>
      <c r="J153349" s="1">
        <v>160499.29</v>
      </c>
      <c r="K153349" t="s">
        <v>38420</v>
      </c>
    </row>
    <row r="153350" spans="2:11" x14ac:dyDescent="0.3">
      <c r="B153350">
        <v>153342</v>
      </c>
      <c r="C153350" t="s">
        <v>36443</v>
      </c>
      <c r="D153350" t="s">
        <v>32697</v>
      </c>
      <c r="E153350" t="s">
        <v>19521</v>
      </c>
      <c r="F153350" s="4">
        <v>43270</v>
      </c>
      <c r="G153350" s="4">
        <v>44012</v>
      </c>
      <c r="H153350" s="5">
        <f t="shared" si="248"/>
        <v>2.0305555555555554</v>
      </c>
      <c r="I153350" s="1">
        <v>54454</v>
      </c>
      <c r="J153350" s="1">
        <v>76106.73</v>
      </c>
      <c r="K153350" t="s">
        <v>38420</v>
      </c>
    </row>
    <row r="153351" spans="2:11" x14ac:dyDescent="0.3">
      <c r="B153351">
        <v>153343</v>
      </c>
      <c r="C153351" t="s">
        <v>6887</v>
      </c>
      <c r="D153351" t="s">
        <v>32758</v>
      </c>
      <c r="E153351" t="s">
        <v>19541</v>
      </c>
      <c r="F153351" s="4">
        <v>36857</v>
      </c>
      <c r="G153351" s="4">
        <v>44012</v>
      </c>
      <c r="H153351" s="5">
        <f t="shared" si="248"/>
        <v>19.591666666666665</v>
      </c>
      <c r="I153351" s="1">
        <v>44119</v>
      </c>
      <c r="J153351" s="1">
        <v>51954.66</v>
      </c>
      <c r="K153351" t="s">
        <v>38420</v>
      </c>
    </row>
    <row r="153352" spans="2:11" x14ac:dyDescent="0.3">
      <c r="B153352">
        <v>153344</v>
      </c>
      <c r="C153352" t="s">
        <v>34408</v>
      </c>
      <c r="D153352" t="s">
        <v>34614</v>
      </c>
      <c r="E153352" t="s">
        <v>19652</v>
      </c>
      <c r="F153352" s="4">
        <v>42738</v>
      </c>
      <c r="G153352" s="4">
        <v>44012</v>
      </c>
      <c r="H153352" s="5">
        <f t="shared" si="248"/>
        <v>3.4916666666666667</v>
      </c>
      <c r="I153352" s="1">
        <v>80780</v>
      </c>
      <c r="J153352" s="1">
        <v>81831.289999999994</v>
      </c>
      <c r="K153352" t="s">
        <v>38420</v>
      </c>
    </row>
    <row r="153353" spans="2:11" x14ac:dyDescent="0.3">
      <c r="B153353">
        <v>153345</v>
      </c>
      <c r="C153353" t="s">
        <v>6890</v>
      </c>
      <c r="D153353" t="s">
        <v>34569</v>
      </c>
      <c r="E153353" t="s">
        <v>20064</v>
      </c>
      <c r="F153353" s="4">
        <v>37273</v>
      </c>
      <c r="G153353" s="4">
        <v>44012</v>
      </c>
      <c r="H153353" s="5">
        <f t="shared" si="248"/>
        <v>18.452777777777779</v>
      </c>
      <c r="I153353" s="1">
        <v>39067</v>
      </c>
      <c r="J153353" s="1">
        <v>41636.31</v>
      </c>
      <c r="K153353" t="s">
        <v>38420</v>
      </c>
    </row>
    <row r="153354" spans="2:11" x14ac:dyDescent="0.3">
      <c r="B153354">
        <v>153346</v>
      </c>
      <c r="C153354" t="s">
        <v>31338</v>
      </c>
      <c r="D153354" t="s">
        <v>34569</v>
      </c>
      <c r="E153354" t="s">
        <v>19307</v>
      </c>
      <c r="F153354" s="4">
        <v>42138</v>
      </c>
      <c r="G153354" s="4">
        <v>44012</v>
      </c>
      <c r="H153354" s="5">
        <f t="shared" si="248"/>
        <v>5.1277777777777782</v>
      </c>
      <c r="I153354" s="1">
        <v>37401</v>
      </c>
      <c r="J153354" s="1">
        <v>37367.15</v>
      </c>
      <c r="K153354" t="s">
        <v>38420</v>
      </c>
    </row>
    <row r="153355" spans="2:11" x14ac:dyDescent="0.3">
      <c r="B153355">
        <v>153347</v>
      </c>
      <c r="C153355" t="s">
        <v>34409</v>
      </c>
      <c r="D153355" t="s">
        <v>34621</v>
      </c>
      <c r="E153355" t="s">
        <v>19036</v>
      </c>
      <c r="F153355" s="4">
        <v>42793</v>
      </c>
      <c r="G153355" s="4">
        <v>44012</v>
      </c>
      <c r="H153355" s="5">
        <f t="shared" si="248"/>
        <v>3.3416666666666668</v>
      </c>
      <c r="I153355" s="1">
        <v>59593</v>
      </c>
      <c r="J153355" s="1">
        <v>59127.02</v>
      </c>
      <c r="K153355" t="s">
        <v>38420</v>
      </c>
    </row>
    <row r="153356" spans="2:11" x14ac:dyDescent="0.3">
      <c r="B153356">
        <v>153348</v>
      </c>
      <c r="C153356" t="s">
        <v>18717</v>
      </c>
      <c r="D153356" t="s">
        <v>32751</v>
      </c>
      <c r="E153356" t="s">
        <v>19665</v>
      </c>
      <c r="F153356" s="4">
        <v>39975</v>
      </c>
      <c r="G153356" s="4">
        <v>44012</v>
      </c>
      <c r="H153356" s="5">
        <f t="shared" si="248"/>
        <v>11.052777777777777</v>
      </c>
      <c r="I153356" s="1">
        <v>35615</v>
      </c>
      <c r="J153356" s="1">
        <v>44683.77</v>
      </c>
      <c r="K153356" t="s">
        <v>38420</v>
      </c>
    </row>
    <row r="153357" spans="2:11" x14ac:dyDescent="0.3">
      <c r="B153357">
        <v>153349</v>
      </c>
      <c r="C153357" t="s">
        <v>25178</v>
      </c>
      <c r="D153357" t="s">
        <v>34566</v>
      </c>
      <c r="E153357" t="s">
        <v>19072</v>
      </c>
      <c r="F153357" s="4">
        <v>41365</v>
      </c>
      <c r="G153357" s="4">
        <v>44012</v>
      </c>
      <c r="H153357" s="5">
        <f t="shared" si="248"/>
        <v>7.2472222222222218</v>
      </c>
      <c r="I153357" s="1">
        <v>66215</v>
      </c>
      <c r="J153357" s="1">
        <v>68967.81</v>
      </c>
      <c r="K153357" t="s">
        <v>38420</v>
      </c>
    </row>
    <row r="153358" spans="2:11" x14ac:dyDescent="0.3">
      <c r="B153358">
        <v>153350</v>
      </c>
      <c r="C153358" t="s">
        <v>38286</v>
      </c>
      <c r="D153358" t="s">
        <v>34676</v>
      </c>
      <c r="E153358" t="s">
        <v>19082</v>
      </c>
      <c r="F153358" s="4">
        <v>43472</v>
      </c>
      <c r="G153358" s="4">
        <v>44012</v>
      </c>
      <c r="H153358" s="5">
        <f t="shared" si="248"/>
        <v>1.4805555555555556</v>
      </c>
      <c r="I153358" s="1">
        <v>85331</v>
      </c>
      <c r="J153358" s="1">
        <v>86374.91</v>
      </c>
      <c r="K153358" t="s">
        <v>38420</v>
      </c>
    </row>
    <row r="153359" spans="2:11" x14ac:dyDescent="0.3">
      <c r="B153359">
        <v>153351</v>
      </c>
      <c r="C153359" t="s">
        <v>6900</v>
      </c>
      <c r="D153359" t="s">
        <v>32697</v>
      </c>
      <c r="E153359" t="s">
        <v>19100</v>
      </c>
      <c r="F153359" s="4">
        <v>30385</v>
      </c>
      <c r="G153359" s="4">
        <v>44012</v>
      </c>
      <c r="H153359" s="5">
        <f t="shared" si="248"/>
        <v>37.305555555555557</v>
      </c>
      <c r="I153359" s="1">
        <v>92548</v>
      </c>
      <c r="J153359" s="1">
        <v>108984.25</v>
      </c>
      <c r="K153359" t="s">
        <v>38420</v>
      </c>
    </row>
    <row r="153360" spans="2:11" x14ac:dyDescent="0.3">
      <c r="B153360">
        <v>153352</v>
      </c>
      <c r="C153360" t="s">
        <v>41382</v>
      </c>
      <c r="D153360" t="s">
        <v>34727</v>
      </c>
      <c r="E153360" t="s">
        <v>19066</v>
      </c>
      <c r="F153360" s="4">
        <v>43717</v>
      </c>
      <c r="G153360" s="4">
        <v>44012</v>
      </c>
      <c r="H153360" s="5">
        <f t="shared" si="248"/>
        <v>0.80833333333333335</v>
      </c>
      <c r="I153360" s="1">
        <v>29120</v>
      </c>
      <c r="J153360" s="1">
        <v>7521.5</v>
      </c>
      <c r="K153360" t="s">
        <v>38420</v>
      </c>
    </row>
    <row r="153361" spans="2:11" x14ac:dyDescent="0.3">
      <c r="B153361">
        <v>153353</v>
      </c>
      <c r="C153361" t="s">
        <v>32599</v>
      </c>
      <c r="D153361" t="s">
        <v>32697</v>
      </c>
      <c r="E153361" t="s">
        <v>19851</v>
      </c>
      <c r="F153361" s="4">
        <v>42325</v>
      </c>
      <c r="G153361" s="4">
        <v>44012</v>
      </c>
      <c r="H153361" s="5">
        <f t="shared" si="248"/>
        <v>4.6194444444444445</v>
      </c>
      <c r="I153361" s="1">
        <v>68487</v>
      </c>
      <c r="J153361" s="1">
        <v>90493.68</v>
      </c>
      <c r="K153361" t="s">
        <v>38420</v>
      </c>
    </row>
    <row r="153362" spans="2:11" x14ac:dyDescent="0.3">
      <c r="B153362">
        <v>153354</v>
      </c>
      <c r="C153362" t="s">
        <v>6904</v>
      </c>
      <c r="D153362" t="s">
        <v>913</v>
      </c>
      <c r="E153362" t="s">
        <v>19338</v>
      </c>
      <c r="F153362" s="4">
        <v>33729</v>
      </c>
      <c r="G153362" s="4">
        <v>44012</v>
      </c>
      <c r="H153362" s="5">
        <f t="shared" si="248"/>
        <v>28.152777777777779</v>
      </c>
      <c r="I153362" s="1">
        <v>123441</v>
      </c>
      <c r="J153362" s="1">
        <v>236631.5</v>
      </c>
      <c r="K153362" t="s">
        <v>38420</v>
      </c>
    </row>
    <row r="153363" spans="2:11" x14ac:dyDescent="0.3">
      <c r="B153363">
        <v>153355</v>
      </c>
      <c r="C153363" t="s">
        <v>6905</v>
      </c>
      <c r="D153363" t="s">
        <v>34815</v>
      </c>
      <c r="E153363" t="s">
        <v>19183</v>
      </c>
      <c r="F153363" s="4">
        <v>36908</v>
      </c>
      <c r="G153363" s="4">
        <v>44012</v>
      </c>
      <c r="H153363" s="5">
        <f t="shared" si="248"/>
        <v>19.452777777777779</v>
      </c>
      <c r="I153363" s="1">
        <v>85819</v>
      </c>
      <c r="J153363" s="1">
        <v>99101.56</v>
      </c>
      <c r="K153363" t="s">
        <v>38420</v>
      </c>
    </row>
    <row r="153364" spans="2:11" x14ac:dyDescent="0.3">
      <c r="B153364">
        <v>153356</v>
      </c>
      <c r="C153364" t="s">
        <v>6906</v>
      </c>
      <c r="D153364" t="s">
        <v>30055</v>
      </c>
      <c r="E153364" t="s">
        <v>19177</v>
      </c>
      <c r="F153364" s="4">
        <v>33288</v>
      </c>
      <c r="G153364" s="4">
        <v>44012</v>
      </c>
      <c r="H153364" s="5">
        <f t="shared" si="248"/>
        <v>29.363888888888887</v>
      </c>
      <c r="I153364" s="1">
        <v>99636</v>
      </c>
      <c r="J153364" s="1">
        <v>100444.07</v>
      </c>
      <c r="K153364" t="s">
        <v>38420</v>
      </c>
    </row>
    <row r="153365" spans="2:11" x14ac:dyDescent="0.3">
      <c r="B153365">
        <v>153357</v>
      </c>
      <c r="C153365" t="s">
        <v>6908</v>
      </c>
      <c r="D153365" t="s">
        <v>25899</v>
      </c>
      <c r="E153365" t="s">
        <v>19936</v>
      </c>
      <c r="F153365" s="4">
        <v>29045</v>
      </c>
      <c r="G153365" s="4">
        <v>44012</v>
      </c>
      <c r="H153365" s="5">
        <f t="shared" si="248"/>
        <v>40.975000000000001</v>
      </c>
      <c r="I153365" s="1">
        <v>123642</v>
      </c>
      <c r="J153365" s="1">
        <v>180336.18</v>
      </c>
      <c r="K153365" t="s">
        <v>38420</v>
      </c>
    </row>
    <row r="153366" spans="2:11" x14ac:dyDescent="0.3">
      <c r="B153366">
        <v>153358</v>
      </c>
      <c r="C153366" t="s">
        <v>6910</v>
      </c>
      <c r="D153366" t="s">
        <v>34725</v>
      </c>
      <c r="E153366" t="s">
        <v>19346</v>
      </c>
      <c r="F153366" s="4">
        <v>33938</v>
      </c>
      <c r="G153366" s="4">
        <v>44012</v>
      </c>
      <c r="H153366" s="5">
        <f t="shared" si="248"/>
        <v>27.583333333333332</v>
      </c>
      <c r="I153366" s="1">
        <v>63951</v>
      </c>
      <c r="J153366" s="1">
        <v>80295.95</v>
      </c>
      <c r="K153366" t="s">
        <v>38420</v>
      </c>
    </row>
    <row r="153367" spans="2:11" x14ac:dyDescent="0.3">
      <c r="B153367">
        <v>153359</v>
      </c>
      <c r="C153367" t="s">
        <v>6910</v>
      </c>
      <c r="D153367" t="s">
        <v>38422</v>
      </c>
      <c r="E153367" t="s">
        <v>31612</v>
      </c>
      <c r="F153367" s="4">
        <v>39028</v>
      </c>
      <c r="G153367" s="4">
        <v>44012</v>
      </c>
      <c r="H153367" s="5">
        <f t="shared" si="248"/>
        <v>13.647222222222222</v>
      </c>
      <c r="I153367">
        <v>0</v>
      </c>
      <c r="J153367">
        <v>400</v>
      </c>
      <c r="K153367" t="s">
        <v>38420</v>
      </c>
    </row>
    <row r="153368" spans="2:11" x14ac:dyDescent="0.3">
      <c r="B153368">
        <v>153360</v>
      </c>
      <c r="C153368" t="s">
        <v>31340</v>
      </c>
      <c r="D153368" t="s">
        <v>35255</v>
      </c>
      <c r="E153368" t="s">
        <v>20102</v>
      </c>
      <c r="F153368" s="4">
        <v>42138</v>
      </c>
      <c r="G153368" s="4">
        <v>44012</v>
      </c>
      <c r="H153368" s="5">
        <f t="shared" si="248"/>
        <v>5.1277777777777782</v>
      </c>
      <c r="I153368" s="1">
        <v>53001</v>
      </c>
      <c r="J153368" s="1">
        <v>50460.33</v>
      </c>
      <c r="K153368" t="s">
        <v>38420</v>
      </c>
    </row>
    <row r="153369" spans="2:11" x14ac:dyDescent="0.3">
      <c r="B153369">
        <v>153361</v>
      </c>
      <c r="C153369" t="s">
        <v>6911</v>
      </c>
      <c r="D153369" t="s">
        <v>35322</v>
      </c>
      <c r="E153369" t="s">
        <v>19301</v>
      </c>
      <c r="F153369" s="4">
        <v>39349</v>
      </c>
      <c r="G153369" s="4">
        <v>44012</v>
      </c>
      <c r="H153369" s="5">
        <f t="shared" si="248"/>
        <v>12.766666666666667</v>
      </c>
      <c r="I153369" s="1">
        <v>58812</v>
      </c>
      <c r="J153369" s="1">
        <v>58918.42</v>
      </c>
      <c r="K153369" t="s">
        <v>38420</v>
      </c>
    </row>
    <row r="153370" spans="2:11" x14ac:dyDescent="0.3">
      <c r="B153370">
        <v>153362</v>
      </c>
      <c r="C153370" t="s">
        <v>41383</v>
      </c>
      <c r="D153370" t="s">
        <v>38422</v>
      </c>
      <c r="E153370" t="s">
        <v>31612</v>
      </c>
      <c r="F153370" s="4">
        <v>38892</v>
      </c>
      <c r="G153370" s="4">
        <v>44012</v>
      </c>
      <c r="H153370" s="5">
        <f t="shared" si="248"/>
        <v>14.016666666666667</v>
      </c>
      <c r="I153370">
        <v>0</v>
      </c>
      <c r="J153370">
        <v>400</v>
      </c>
      <c r="K153370" t="s">
        <v>38420</v>
      </c>
    </row>
    <row r="153371" spans="2:11" x14ac:dyDescent="0.3">
      <c r="B153371">
        <v>153363</v>
      </c>
      <c r="C153371" t="s">
        <v>6912</v>
      </c>
      <c r="D153371" t="s">
        <v>34815</v>
      </c>
      <c r="E153371" t="s">
        <v>19059</v>
      </c>
      <c r="F153371" s="4">
        <v>37636</v>
      </c>
      <c r="G153371" s="4">
        <v>44012</v>
      </c>
      <c r="H153371" s="5">
        <f t="shared" si="248"/>
        <v>17.458333333333332</v>
      </c>
      <c r="I153371" s="1">
        <v>85819</v>
      </c>
      <c r="J153371" s="1">
        <v>91477.93</v>
      </c>
      <c r="K153371" t="s">
        <v>38420</v>
      </c>
    </row>
    <row r="153372" spans="2:11" x14ac:dyDescent="0.3">
      <c r="B153372">
        <v>153364</v>
      </c>
      <c r="C153372" t="s">
        <v>34411</v>
      </c>
      <c r="D153372" t="s">
        <v>34767</v>
      </c>
      <c r="E153372" t="s">
        <v>19538</v>
      </c>
      <c r="F153372" s="4">
        <v>39069</v>
      </c>
      <c r="G153372" s="4">
        <v>44012</v>
      </c>
      <c r="H153372" s="5">
        <f t="shared" si="248"/>
        <v>13.533333333333333</v>
      </c>
      <c r="I153372" s="1">
        <v>109573</v>
      </c>
      <c r="J153372" s="1">
        <v>109471.96</v>
      </c>
      <c r="K153372" t="s">
        <v>38420</v>
      </c>
    </row>
    <row r="153373" spans="2:11" x14ac:dyDescent="0.3">
      <c r="B153373">
        <v>153365</v>
      </c>
      <c r="C153373" t="s">
        <v>6917</v>
      </c>
      <c r="D153373" t="s">
        <v>35888</v>
      </c>
      <c r="E153373" t="s">
        <v>19075</v>
      </c>
      <c r="F153373" s="4">
        <v>31783</v>
      </c>
      <c r="G153373" s="4">
        <v>44012</v>
      </c>
      <c r="H153373" s="5">
        <f t="shared" si="248"/>
        <v>33.483333333333334</v>
      </c>
      <c r="I153373" s="1">
        <v>105008</v>
      </c>
      <c r="J153373" s="1">
        <v>107750.88</v>
      </c>
      <c r="K153373" t="s">
        <v>38420</v>
      </c>
    </row>
    <row r="153374" spans="2:11" x14ac:dyDescent="0.3">
      <c r="B153374">
        <v>153366</v>
      </c>
      <c r="C153374" t="s">
        <v>34412</v>
      </c>
      <c r="D153374" t="s">
        <v>32779</v>
      </c>
      <c r="E153374" t="s">
        <v>19443</v>
      </c>
      <c r="F153374" s="4">
        <v>42684</v>
      </c>
      <c r="G153374" s="4">
        <v>44012</v>
      </c>
      <c r="H153374" s="5">
        <f t="shared" si="248"/>
        <v>3.6388888888888888</v>
      </c>
      <c r="I153374" s="1">
        <v>33342</v>
      </c>
      <c r="J153374" s="1">
        <v>30801.89</v>
      </c>
      <c r="K153374" t="s">
        <v>38420</v>
      </c>
    </row>
    <row r="153375" spans="2:11" x14ac:dyDescent="0.3">
      <c r="B153375">
        <v>153367</v>
      </c>
      <c r="C153375" t="s">
        <v>6919</v>
      </c>
      <c r="D153375" t="s">
        <v>34720</v>
      </c>
      <c r="E153375" t="s">
        <v>19311</v>
      </c>
      <c r="F153375" s="4">
        <v>39378</v>
      </c>
      <c r="G153375" s="4">
        <v>44012</v>
      </c>
      <c r="H153375" s="5">
        <f t="shared" si="248"/>
        <v>12.686111111111112</v>
      </c>
      <c r="I153375" s="1">
        <v>71572</v>
      </c>
      <c r="J153375" s="1">
        <v>82708.98</v>
      </c>
      <c r="K153375" t="s">
        <v>38420</v>
      </c>
    </row>
    <row r="153376" spans="2:11" x14ac:dyDescent="0.3">
      <c r="B153376">
        <v>153368</v>
      </c>
      <c r="C153376" t="s">
        <v>38287</v>
      </c>
      <c r="D153376" t="s">
        <v>34748</v>
      </c>
      <c r="E153376" t="s">
        <v>20655</v>
      </c>
      <c r="F153376" s="4">
        <v>38729</v>
      </c>
      <c r="G153376" s="4">
        <v>44012</v>
      </c>
      <c r="H153376" s="5">
        <f t="shared" si="248"/>
        <v>14.466666666666667</v>
      </c>
      <c r="I153376" s="1">
        <v>22880</v>
      </c>
      <c r="J153376" s="1">
        <v>11795.2</v>
      </c>
      <c r="K153376" t="s">
        <v>38420</v>
      </c>
    </row>
    <row r="153377" spans="2:11" x14ac:dyDescent="0.3">
      <c r="B153377">
        <v>153369</v>
      </c>
      <c r="C153377" t="s">
        <v>38288</v>
      </c>
      <c r="D153377" t="s">
        <v>31594</v>
      </c>
      <c r="E153377" t="s">
        <v>21450</v>
      </c>
      <c r="F153377" s="4">
        <v>43591</v>
      </c>
      <c r="G153377" s="4">
        <v>44012</v>
      </c>
      <c r="H153377" s="5">
        <f t="shared" si="248"/>
        <v>1.1499999999999999</v>
      </c>
      <c r="I153377" s="1">
        <v>56685</v>
      </c>
      <c r="J153377" s="1">
        <v>56630</v>
      </c>
      <c r="K153377" t="s">
        <v>38420</v>
      </c>
    </row>
    <row r="153378" spans="2:11" x14ac:dyDescent="0.3">
      <c r="B153378">
        <v>153370</v>
      </c>
      <c r="C153378" t="s">
        <v>38289</v>
      </c>
      <c r="D153378" t="s">
        <v>36204</v>
      </c>
      <c r="E153378" t="s">
        <v>21793</v>
      </c>
      <c r="F153378" s="4">
        <v>43556</v>
      </c>
      <c r="G153378" s="4">
        <v>44012</v>
      </c>
      <c r="H153378" s="5">
        <f t="shared" si="248"/>
        <v>1.2472222222222222</v>
      </c>
      <c r="I153378" s="1">
        <v>50000</v>
      </c>
      <c r="J153378" s="1">
        <v>44223.32</v>
      </c>
      <c r="K153378" t="s">
        <v>38420</v>
      </c>
    </row>
    <row r="153379" spans="2:11" x14ac:dyDescent="0.3">
      <c r="B153379">
        <v>153371</v>
      </c>
      <c r="C153379" t="s">
        <v>41384</v>
      </c>
      <c r="D153379" t="s">
        <v>38422</v>
      </c>
      <c r="E153379" t="s">
        <v>31612</v>
      </c>
      <c r="F153379" s="4">
        <v>42692</v>
      </c>
      <c r="G153379" s="4">
        <v>44012</v>
      </c>
      <c r="H153379" s="5">
        <f t="shared" ref="H153379:H153442" si="249">YEARFRAC(F153379,G153379,0)</f>
        <v>3.6166666666666667</v>
      </c>
      <c r="I153379">
        <v>0</v>
      </c>
      <c r="J153379">
        <v>165</v>
      </c>
      <c r="K153379" t="s">
        <v>38420</v>
      </c>
    </row>
    <row r="153380" spans="2:11" x14ac:dyDescent="0.3">
      <c r="B153380">
        <v>153372</v>
      </c>
      <c r="C153380" t="s">
        <v>6920</v>
      </c>
      <c r="D153380" t="s">
        <v>34749</v>
      </c>
      <c r="E153380" t="s">
        <v>19157</v>
      </c>
      <c r="F153380" s="4">
        <v>30522</v>
      </c>
      <c r="G153380" s="4">
        <v>44012</v>
      </c>
      <c r="H153380" s="5">
        <f t="shared" si="249"/>
        <v>36.930555555555557</v>
      </c>
      <c r="I153380" s="1">
        <v>53355</v>
      </c>
      <c r="J153380" s="1">
        <v>54387.23</v>
      </c>
      <c r="K153380" t="s">
        <v>38420</v>
      </c>
    </row>
    <row r="153381" spans="2:11" x14ac:dyDescent="0.3">
      <c r="B153381">
        <v>153373</v>
      </c>
      <c r="C153381" t="s">
        <v>34413</v>
      </c>
      <c r="D153381" t="s">
        <v>36445</v>
      </c>
      <c r="E153381" t="s">
        <v>19307</v>
      </c>
      <c r="F153381" s="4">
        <v>42681</v>
      </c>
      <c r="G153381" s="4">
        <v>44012</v>
      </c>
      <c r="H153381" s="5">
        <f t="shared" si="249"/>
        <v>3.6472222222222221</v>
      </c>
      <c r="I153381" s="1">
        <v>86185</v>
      </c>
      <c r="J153381" s="1">
        <v>87025.26</v>
      </c>
      <c r="K153381" t="s">
        <v>38420</v>
      </c>
    </row>
    <row r="153382" spans="2:11" x14ac:dyDescent="0.3">
      <c r="B153382">
        <v>153374</v>
      </c>
      <c r="C153382" t="s">
        <v>6921</v>
      </c>
      <c r="D153382" t="s">
        <v>34702</v>
      </c>
      <c r="E153382" t="s">
        <v>19520</v>
      </c>
      <c r="F153382" s="4">
        <v>40366</v>
      </c>
      <c r="G153382" s="4">
        <v>44012</v>
      </c>
      <c r="H153382" s="5">
        <f t="shared" si="249"/>
        <v>9.9805555555555561</v>
      </c>
      <c r="I153382" s="1">
        <v>44584</v>
      </c>
      <c r="J153382" s="1">
        <v>61499.98</v>
      </c>
      <c r="K153382" t="s">
        <v>38420</v>
      </c>
    </row>
    <row r="153383" spans="2:11" x14ac:dyDescent="0.3">
      <c r="B153383">
        <v>153375</v>
      </c>
      <c r="C153383" t="s">
        <v>41385</v>
      </c>
      <c r="D153383" t="s">
        <v>30094</v>
      </c>
      <c r="E153383" t="s">
        <v>19964</v>
      </c>
      <c r="F153383" s="4">
        <v>43815</v>
      </c>
      <c r="G153383" s="4">
        <v>44012</v>
      </c>
      <c r="H153383" s="5">
        <f t="shared" si="249"/>
        <v>0.53888888888888886</v>
      </c>
      <c r="I153383" s="1">
        <v>75715</v>
      </c>
      <c r="J153383" s="1">
        <v>37857.56</v>
      </c>
      <c r="K153383" t="s">
        <v>38420</v>
      </c>
    </row>
    <row r="153384" spans="2:11" x14ac:dyDescent="0.3">
      <c r="B153384">
        <v>153376</v>
      </c>
      <c r="C153384" t="s">
        <v>6923</v>
      </c>
      <c r="D153384" t="s">
        <v>36446</v>
      </c>
      <c r="E153384" t="s">
        <v>19438</v>
      </c>
      <c r="F153384" s="4">
        <v>36685</v>
      </c>
      <c r="G153384" s="4">
        <v>44012</v>
      </c>
      <c r="H153384" s="5">
        <f t="shared" si="249"/>
        <v>20.06111111111111</v>
      </c>
      <c r="I153384" s="1">
        <v>57177</v>
      </c>
      <c r="J153384" s="1">
        <v>83402.22</v>
      </c>
      <c r="K153384" t="s">
        <v>38420</v>
      </c>
    </row>
    <row r="153385" spans="2:11" x14ac:dyDescent="0.3">
      <c r="B153385">
        <v>153377</v>
      </c>
      <c r="C153385" t="s">
        <v>6924</v>
      </c>
      <c r="D153385" t="s">
        <v>32747</v>
      </c>
      <c r="E153385" t="s">
        <v>19232</v>
      </c>
      <c r="F153385" s="4">
        <v>36395</v>
      </c>
      <c r="G153385" s="4">
        <v>44012</v>
      </c>
      <c r="H153385" s="5">
        <f t="shared" si="249"/>
        <v>20.852777777777778</v>
      </c>
      <c r="I153385" s="1">
        <v>54284</v>
      </c>
      <c r="J153385" s="1">
        <v>72383.02</v>
      </c>
      <c r="K153385" t="s">
        <v>38420</v>
      </c>
    </row>
    <row r="153386" spans="2:11" x14ac:dyDescent="0.3">
      <c r="B153386">
        <v>153378</v>
      </c>
      <c r="C153386" t="s">
        <v>6924</v>
      </c>
      <c r="D153386" t="s">
        <v>913</v>
      </c>
      <c r="E153386" t="s">
        <v>20028</v>
      </c>
      <c r="F153386" s="4">
        <v>35410</v>
      </c>
      <c r="G153386" s="4">
        <v>44012</v>
      </c>
      <c r="H153386" s="5">
        <f t="shared" si="249"/>
        <v>23.552777777777777</v>
      </c>
      <c r="I153386" s="1">
        <v>121407</v>
      </c>
      <c r="J153386" s="1">
        <v>145786.32999999999</v>
      </c>
      <c r="K153386" t="s">
        <v>38420</v>
      </c>
    </row>
    <row r="153387" spans="2:11" x14ac:dyDescent="0.3">
      <c r="B153387">
        <v>153379</v>
      </c>
      <c r="C153387" t="s">
        <v>18722</v>
      </c>
      <c r="D153387" t="s">
        <v>34585</v>
      </c>
      <c r="E153387" t="s">
        <v>20464</v>
      </c>
      <c r="F153387" s="4">
        <v>40833</v>
      </c>
      <c r="G153387" s="4">
        <v>44012</v>
      </c>
      <c r="H153387" s="5">
        <f t="shared" si="249"/>
        <v>8.7027777777777775</v>
      </c>
      <c r="I153387" s="1">
        <v>104000</v>
      </c>
      <c r="J153387">
        <v>600</v>
      </c>
      <c r="K153387" t="s">
        <v>38420</v>
      </c>
    </row>
    <row r="153388" spans="2:11" x14ac:dyDescent="0.3">
      <c r="B153388">
        <v>153380</v>
      </c>
      <c r="C153388" t="s">
        <v>36447</v>
      </c>
      <c r="D153388" t="s">
        <v>34566</v>
      </c>
      <c r="E153388" t="s">
        <v>19072</v>
      </c>
      <c r="F153388" s="4">
        <v>43211</v>
      </c>
      <c r="G153388" s="4">
        <v>44012</v>
      </c>
      <c r="H153388" s="5">
        <f t="shared" si="249"/>
        <v>2.1916666666666669</v>
      </c>
      <c r="I153388" s="1">
        <v>66118</v>
      </c>
      <c r="J153388" s="1">
        <v>66911.31</v>
      </c>
      <c r="K153388" t="s">
        <v>38420</v>
      </c>
    </row>
    <row r="153389" spans="2:11" x14ac:dyDescent="0.3">
      <c r="B153389">
        <v>153381</v>
      </c>
      <c r="C153389" t="s">
        <v>25184</v>
      </c>
      <c r="D153389" t="s">
        <v>34698</v>
      </c>
      <c r="E153389" t="s">
        <v>19307</v>
      </c>
      <c r="F153389" s="4">
        <v>41183</v>
      </c>
      <c r="G153389" s="4">
        <v>44012</v>
      </c>
      <c r="H153389" s="5">
        <f t="shared" si="249"/>
        <v>7.7472222222222218</v>
      </c>
      <c r="I153389" s="1">
        <v>75715</v>
      </c>
      <c r="J153389" s="1">
        <v>75567.14</v>
      </c>
      <c r="K153389" t="s">
        <v>38420</v>
      </c>
    </row>
    <row r="153390" spans="2:11" x14ac:dyDescent="0.3">
      <c r="B153390">
        <v>153382</v>
      </c>
      <c r="C153390" t="s">
        <v>6928</v>
      </c>
      <c r="D153390" t="s">
        <v>34569</v>
      </c>
      <c r="E153390" t="s">
        <v>19517</v>
      </c>
      <c r="F153390" s="4">
        <v>38484</v>
      </c>
      <c r="G153390" s="4">
        <v>44012</v>
      </c>
      <c r="H153390" s="5">
        <f t="shared" si="249"/>
        <v>15.133333333333333</v>
      </c>
      <c r="I153390" s="1">
        <v>37401</v>
      </c>
      <c r="J153390" s="1">
        <v>6366.74</v>
      </c>
      <c r="K153390" t="s">
        <v>38420</v>
      </c>
    </row>
    <row r="153391" spans="2:11" x14ac:dyDescent="0.3">
      <c r="B153391">
        <v>153383</v>
      </c>
      <c r="C153391" t="s">
        <v>34414</v>
      </c>
      <c r="D153391" t="s">
        <v>32751</v>
      </c>
      <c r="E153391" t="s">
        <v>19758</v>
      </c>
      <c r="F153391" s="4">
        <v>39006</v>
      </c>
      <c r="G153391" s="4">
        <v>44012</v>
      </c>
      <c r="H153391" s="5">
        <f t="shared" si="249"/>
        <v>13.705555555555556</v>
      </c>
      <c r="I153391" s="1">
        <v>36683</v>
      </c>
      <c r="J153391" s="1">
        <v>38240.870000000003</v>
      </c>
      <c r="K153391" t="s">
        <v>38420</v>
      </c>
    </row>
    <row r="153392" spans="2:11" x14ac:dyDescent="0.3">
      <c r="B153392">
        <v>153384</v>
      </c>
      <c r="C153392" t="s">
        <v>6931</v>
      </c>
      <c r="D153392" t="s">
        <v>32751</v>
      </c>
      <c r="E153392" t="s">
        <v>19151</v>
      </c>
      <c r="F153392" s="4">
        <v>34659</v>
      </c>
      <c r="G153392" s="4">
        <v>44012</v>
      </c>
      <c r="H153392" s="5">
        <f t="shared" si="249"/>
        <v>25.608333333333334</v>
      </c>
      <c r="I153392" s="1">
        <v>39887</v>
      </c>
      <c r="J153392" s="1">
        <v>48690.96</v>
      </c>
      <c r="K153392" t="s">
        <v>38420</v>
      </c>
    </row>
    <row r="153393" spans="2:11" x14ac:dyDescent="0.3">
      <c r="B153393">
        <v>153385</v>
      </c>
      <c r="C153393" t="s">
        <v>6932</v>
      </c>
      <c r="D153393" t="s">
        <v>33124</v>
      </c>
      <c r="E153393" t="s">
        <v>19042</v>
      </c>
      <c r="F153393" s="4">
        <v>36538</v>
      </c>
      <c r="G153393" s="4">
        <v>44012</v>
      </c>
      <c r="H153393" s="5">
        <f t="shared" si="249"/>
        <v>20.463888888888889</v>
      </c>
      <c r="I153393" s="1">
        <v>52218</v>
      </c>
      <c r="J153393" s="1">
        <v>52958.6</v>
      </c>
      <c r="K153393" t="s">
        <v>38420</v>
      </c>
    </row>
    <row r="153394" spans="2:11" x14ac:dyDescent="0.3">
      <c r="B153394">
        <v>153386</v>
      </c>
      <c r="C153394" t="s">
        <v>18725</v>
      </c>
      <c r="D153394" t="s">
        <v>32697</v>
      </c>
      <c r="E153394" t="s">
        <v>21568</v>
      </c>
      <c r="F153394" s="4">
        <v>40907</v>
      </c>
      <c r="G153394" s="4">
        <v>44012</v>
      </c>
      <c r="H153394" s="5">
        <f t="shared" si="249"/>
        <v>8.5</v>
      </c>
      <c r="I153394" s="1">
        <v>75806</v>
      </c>
      <c r="J153394" s="1">
        <v>85096.49</v>
      </c>
      <c r="K153394" t="s">
        <v>38420</v>
      </c>
    </row>
    <row r="153395" spans="2:11" x14ac:dyDescent="0.3">
      <c r="B153395">
        <v>153387</v>
      </c>
      <c r="C153395" t="s">
        <v>36449</v>
      </c>
      <c r="D153395" t="s">
        <v>117</v>
      </c>
      <c r="E153395" t="s">
        <v>20017</v>
      </c>
      <c r="F153395" s="4">
        <v>43061</v>
      </c>
      <c r="G153395" s="4">
        <v>44012</v>
      </c>
      <c r="H153395" s="5">
        <f t="shared" si="249"/>
        <v>2.6055555555555556</v>
      </c>
      <c r="I153395" s="1">
        <v>37504</v>
      </c>
      <c r="J153395" s="1">
        <v>29010.23</v>
      </c>
      <c r="K153395" t="s">
        <v>38420</v>
      </c>
    </row>
    <row r="153396" spans="2:11" x14ac:dyDescent="0.3">
      <c r="B153396">
        <v>153388</v>
      </c>
      <c r="C153396" t="s">
        <v>41386</v>
      </c>
      <c r="D153396" t="s">
        <v>38422</v>
      </c>
      <c r="E153396" t="s">
        <v>31612</v>
      </c>
      <c r="F153396" s="4">
        <v>39028</v>
      </c>
      <c r="G153396" s="4">
        <v>44012</v>
      </c>
      <c r="H153396" s="5">
        <f t="shared" si="249"/>
        <v>13.647222222222222</v>
      </c>
      <c r="I153396">
        <v>0</v>
      </c>
      <c r="J153396">
        <v>165</v>
      </c>
      <c r="K153396" t="s">
        <v>38420</v>
      </c>
    </row>
    <row r="153397" spans="2:11" x14ac:dyDescent="0.3">
      <c r="B153397">
        <v>153389</v>
      </c>
      <c r="C153397" t="s">
        <v>6936</v>
      </c>
      <c r="D153397" t="s">
        <v>32785</v>
      </c>
      <c r="E153397" t="s">
        <v>19151</v>
      </c>
      <c r="F153397" s="4">
        <v>40332</v>
      </c>
      <c r="G153397" s="4">
        <v>44012</v>
      </c>
      <c r="H153397" s="5">
        <f t="shared" si="249"/>
        <v>10.074999999999999</v>
      </c>
      <c r="I153397" s="1">
        <v>49344</v>
      </c>
      <c r="J153397" s="1">
        <v>59623.25</v>
      </c>
      <c r="K153397" t="s">
        <v>38420</v>
      </c>
    </row>
    <row r="153398" spans="2:11" x14ac:dyDescent="0.3">
      <c r="B153398">
        <v>153390</v>
      </c>
      <c r="C153398" t="s">
        <v>6939</v>
      </c>
      <c r="D153398" t="s">
        <v>34648</v>
      </c>
      <c r="E153398" t="s">
        <v>19075</v>
      </c>
      <c r="F153398" s="4">
        <v>38743</v>
      </c>
      <c r="G153398" s="4">
        <v>44012</v>
      </c>
      <c r="H153398" s="5">
        <f t="shared" si="249"/>
        <v>14.427777777777777</v>
      </c>
      <c r="I153398" s="1">
        <v>59837</v>
      </c>
      <c r="J153398" s="1">
        <v>74815.789999999994</v>
      </c>
      <c r="K153398" t="s">
        <v>38420</v>
      </c>
    </row>
    <row r="153399" spans="2:11" x14ac:dyDescent="0.3">
      <c r="B153399">
        <v>153391</v>
      </c>
      <c r="C153399" t="s">
        <v>6943</v>
      </c>
      <c r="D153399" t="s">
        <v>33506</v>
      </c>
      <c r="E153399" t="s">
        <v>19443</v>
      </c>
      <c r="F153399" s="4">
        <v>36692</v>
      </c>
      <c r="G153399" s="4">
        <v>44012</v>
      </c>
      <c r="H153399" s="5">
        <f t="shared" si="249"/>
        <v>20.041666666666668</v>
      </c>
      <c r="I153399" s="1">
        <v>46591</v>
      </c>
      <c r="J153399" s="1">
        <v>45143.19</v>
      </c>
      <c r="K153399" t="s">
        <v>38420</v>
      </c>
    </row>
    <row r="153400" spans="2:11" x14ac:dyDescent="0.3">
      <c r="B153400">
        <v>153392</v>
      </c>
      <c r="C153400" t="s">
        <v>41387</v>
      </c>
      <c r="D153400" t="s">
        <v>31594</v>
      </c>
      <c r="E153400" t="s">
        <v>19586</v>
      </c>
      <c r="F153400" s="4">
        <v>43795</v>
      </c>
      <c r="G153400" s="4">
        <v>44012</v>
      </c>
      <c r="H153400" s="5">
        <f t="shared" si="249"/>
        <v>0.59444444444444444</v>
      </c>
      <c r="I153400" s="1">
        <v>43669</v>
      </c>
      <c r="J153400" s="1">
        <v>25193.56</v>
      </c>
      <c r="K153400" t="s">
        <v>38420</v>
      </c>
    </row>
    <row r="153401" spans="2:11" x14ac:dyDescent="0.3">
      <c r="B153401">
        <v>153393</v>
      </c>
      <c r="C153401" t="s">
        <v>6944</v>
      </c>
      <c r="D153401" t="s">
        <v>34599</v>
      </c>
      <c r="E153401" t="s">
        <v>19574</v>
      </c>
      <c r="F153401" s="4">
        <v>39378</v>
      </c>
      <c r="G153401" s="4">
        <v>44012</v>
      </c>
      <c r="H153401" s="5">
        <f t="shared" si="249"/>
        <v>12.686111111111112</v>
      </c>
      <c r="I153401" s="1">
        <v>71937</v>
      </c>
      <c r="J153401" s="1">
        <v>90317.95</v>
      </c>
      <c r="K153401" t="s">
        <v>38420</v>
      </c>
    </row>
    <row r="153402" spans="2:11" x14ac:dyDescent="0.3">
      <c r="B153402">
        <v>153394</v>
      </c>
      <c r="C153402" t="s">
        <v>32601</v>
      </c>
      <c r="D153402" t="s">
        <v>36451</v>
      </c>
      <c r="E153402" t="s">
        <v>19590</v>
      </c>
      <c r="F153402" s="4">
        <v>42306</v>
      </c>
      <c r="G153402" s="4">
        <v>44012</v>
      </c>
      <c r="H153402" s="5">
        <f t="shared" si="249"/>
        <v>4.6694444444444443</v>
      </c>
      <c r="I153402" s="1">
        <v>74379</v>
      </c>
      <c r="J153402" s="1">
        <v>74271.34</v>
      </c>
      <c r="K153402" t="s">
        <v>38420</v>
      </c>
    </row>
    <row r="153403" spans="2:11" x14ac:dyDescent="0.3">
      <c r="B153403">
        <v>153395</v>
      </c>
      <c r="C153403" t="s">
        <v>41388</v>
      </c>
      <c r="D153403" t="s">
        <v>34656</v>
      </c>
      <c r="E153403" t="s">
        <v>38427</v>
      </c>
      <c r="F153403" s="4">
        <v>43955</v>
      </c>
      <c r="G153403" s="4">
        <v>44012</v>
      </c>
      <c r="H153403" s="5">
        <f t="shared" si="249"/>
        <v>0.15555555555555556</v>
      </c>
      <c r="I153403" s="1">
        <v>22880</v>
      </c>
      <c r="J153403">
        <v>0</v>
      </c>
      <c r="K153403" t="s">
        <v>38420</v>
      </c>
    </row>
    <row r="153404" spans="2:11" x14ac:dyDescent="0.3">
      <c r="B153404">
        <v>153396</v>
      </c>
      <c r="C153404" t="s">
        <v>6947</v>
      </c>
      <c r="D153404" t="s">
        <v>25632</v>
      </c>
      <c r="E153404" t="s">
        <v>20176</v>
      </c>
      <c r="F153404" s="4">
        <v>40492</v>
      </c>
      <c r="G153404" s="4">
        <v>44012</v>
      </c>
      <c r="H153404" s="5">
        <f t="shared" si="249"/>
        <v>9.6388888888888893</v>
      </c>
      <c r="I153404" s="1">
        <v>67636</v>
      </c>
      <c r="J153404" s="1">
        <v>78247.45</v>
      </c>
      <c r="K153404" t="s">
        <v>38420</v>
      </c>
    </row>
    <row r="153405" spans="2:11" x14ac:dyDescent="0.3">
      <c r="B153405">
        <v>153397</v>
      </c>
      <c r="C153405" t="s">
        <v>41389</v>
      </c>
      <c r="D153405" t="s">
        <v>38422</v>
      </c>
      <c r="E153405" t="s">
        <v>31612</v>
      </c>
      <c r="F153405" s="4">
        <v>39028</v>
      </c>
      <c r="G153405" s="4">
        <v>44012</v>
      </c>
      <c r="H153405" s="5">
        <f t="shared" si="249"/>
        <v>13.647222222222222</v>
      </c>
      <c r="I153405">
        <v>0</v>
      </c>
      <c r="J153405">
        <v>165</v>
      </c>
      <c r="K153405" t="s">
        <v>38420</v>
      </c>
    </row>
    <row r="153406" spans="2:11" x14ac:dyDescent="0.3">
      <c r="B153406">
        <v>153398</v>
      </c>
      <c r="C153406" t="s">
        <v>6951</v>
      </c>
      <c r="D153406" t="s">
        <v>34639</v>
      </c>
      <c r="E153406" t="s">
        <v>19272</v>
      </c>
      <c r="F153406" s="4">
        <v>33750</v>
      </c>
      <c r="G153406" s="4">
        <v>44012</v>
      </c>
      <c r="H153406" s="5">
        <f t="shared" si="249"/>
        <v>28.094444444444445</v>
      </c>
      <c r="I153406" s="1">
        <v>51639</v>
      </c>
      <c r="J153406" s="1">
        <v>80904.639999999999</v>
      </c>
      <c r="K153406" t="s">
        <v>38420</v>
      </c>
    </row>
    <row r="153407" spans="2:11" x14ac:dyDescent="0.3">
      <c r="B153407">
        <v>153399</v>
      </c>
      <c r="C153407" t="s">
        <v>6952</v>
      </c>
      <c r="D153407" t="s">
        <v>25632</v>
      </c>
      <c r="E153407" t="s">
        <v>19183</v>
      </c>
      <c r="F153407" s="4">
        <v>40632</v>
      </c>
      <c r="G153407" s="4">
        <v>44012</v>
      </c>
      <c r="H153407" s="5">
        <f t="shared" si="249"/>
        <v>9.25</v>
      </c>
      <c r="I153407" s="1">
        <v>67636</v>
      </c>
      <c r="J153407" s="1">
        <v>76293.3</v>
      </c>
      <c r="K153407" t="s">
        <v>38420</v>
      </c>
    </row>
    <row r="153408" spans="2:11" x14ac:dyDescent="0.3">
      <c r="B153408">
        <v>153400</v>
      </c>
      <c r="C153408" t="s">
        <v>34415</v>
      </c>
      <c r="D153408" t="s">
        <v>34619</v>
      </c>
      <c r="E153408" t="s">
        <v>20574</v>
      </c>
      <c r="F153408" s="4">
        <v>42831</v>
      </c>
      <c r="G153408" s="4">
        <v>44012</v>
      </c>
      <c r="H153408" s="5">
        <f t="shared" si="249"/>
        <v>3.2333333333333334</v>
      </c>
      <c r="I153408" s="1">
        <v>62223</v>
      </c>
      <c r="J153408" s="1">
        <v>62300.03</v>
      </c>
      <c r="K153408" t="s">
        <v>38420</v>
      </c>
    </row>
    <row r="153409" spans="2:11" x14ac:dyDescent="0.3">
      <c r="B153409">
        <v>153401</v>
      </c>
      <c r="C153409" t="s">
        <v>38290</v>
      </c>
      <c r="D153409" t="s">
        <v>34676</v>
      </c>
      <c r="E153409" t="s">
        <v>19082</v>
      </c>
      <c r="F153409" s="4">
        <v>43332</v>
      </c>
      <c r="G153409" s="4">
        <v>44012</v>
      </c>
      <c r="H153409" s="5">
        <f t="shared" si="249"/>
        <v>1.8611111111111112</v>
      </c>
      <c r="I153409" s="1">
        <v>90855</v>
      </c>
      <c r="J153409" s="1">
        <v>97603.88</v>
      </c>
      <c r="K153409" t="s">
        <v>38420</v>
      </c>
    </row>
    <row r="153410" spans="2:11" x14ac:dyDescent="0.3">
      <c r="B153410">
        <v>153402</v>
      </c>
      <c r="C153410" t="s">
        <v>38291</v>
      </c>
      <c r="D153410" t="s">
        <v>34748</v>
      </c>
      <c r="E153410" t="s">
        <v>20655</v>
      </c>
      <c r="F153410" s="4">
        <v>43256</v>
      </c>
      <c r="G153410" s="4">
        <v>44012</v>
      </c>
      <c r="H153410" s="5">
        <f t="shared" si="249"/>
        <v>2.0694444444444446</v>
      </c>
      <c r="I153410" s="1">
        <v>22880</v>
      </c>
      <c r="J153410" s="1">
        <v>15295.61</v>
      </c>
      <c r="K153410" t="s">
        <v>38420</v>
      </c>
    </row>
    <row r="153411" spans="2:11" x14ac:dyDescent="0.3">
      <c r="B153411">
        <v>153403</v>
      </c>
      <c r="C153411" t="s">
        <v>41390</v>
      </c>
      <c r="D153411" t="s">
        <v>38422</v>
      </c>
      <c r="E153411" t="s">
        <v>31612</v>
      </c>
      <c r="F153411" s="4">
        <v>39774</v>
      </c>
      <c r="G153411" s="4">
        <v>44012</v>
      </c>
      <c r="H153411" s="5">
        <f t="shared" si="249"/>
        <v>11.605555555555556</v>
      </c>
      <c r="I153411">
        <v>0</v>
      </c>
      <c r="J153411">
        <v>225</v>
      </c>
      <c r="K153411" t="s">
        <v>38420</v>
      </c>
    </row>
    <row r="153412" spans="2:11" x14ac:dyDescent="0.3">
      <c r="B153412">
        <v>153404</v>
      </c>
      <c r="C153412" t="s">
        <v>18731</v>
      </c>
      <c r="D153412" t="s">
        <v>34595</v>
      </c>
      <c r="E153412" t="s">
        <v>19313</v>
      </c>
      <c r="F153412" s="4">
        <v>39793</v>
      </c>
      <c r="G153412" s="4">
        <v>44012</v>
      </c>
      <c r="H153412" s="5">
        <f t="shared" si="249"/>
        <v>11.552777777777777</v>
      </c>
      <c r="I153412" s="1">
        <v>64090</v>
      </c>
      <c r="J153412" s="1">
        <v>64541.29</v>
      </c>
      <c r="K153412" t="s">
        <v>38420</v>
      </c>
    </row>
    <row r="153413" spans="2:11" x14ac:dyDescent="0.3">
      <c r="B153413">
        <v>153405</v>
      </c>
      <c r="C153413" t="s">
        <v>31342</v>
      </c>
      <c r="D153413" t="s">
        <v>35105</v>
      </c>
      <c r="E153413" t="s">
        <v>19313</v>
      </c>
      <c r="F153413" s="4">
        <v>39247</v>
      </c>
      <c r="G153413" s="4">
        <v>44012</v>
      </c>
      <c r="H153413" s="5">
        <f t="shared" si="249"/>
        <v>13.044444444444444</v>
      </c>
      <c r="I153413" s="1">
        <v>49277</v>
      </c>
      <c r="J153413" s="1">
        <v>56452.18</v>
      </c>
      <c r="K153413" t="s">
        <v>38420</v>
      </c>
    </row>
    <row r="153414" spans="2:11" x14ac:dyDescent="0.3">
      <c r="B153414">
        <v>153406</v>
      </c>
      <c r="C153414" t="s">
        <v>41391</v>
      </c>
      <c r="D153414" t="s">
        <v>38422</v>
      </c>
      <c r="E153414" t="s">
        <v>31612</v>
      </c>
      <c r="F153414" s="4">
        <v>39028</v>
      </c>
      <c r="G153414" s="4">
        <v>44012</v>
      </c>
      <c r="H153414" s="5">
        <f t="shared" si="249"/>
        <v>13.647222222222222</v>
      </c>
      <c r="I153414">
        <v>0</v>
      </c>
      <c r="J153414">
        <v>225</v>
      </c>
      <c r="K153414" t="s">
        <v>38420</v>
      </c>
    </row>
    <row r="153415" spans="2:11" x14ac:dyDescent="0.3">
      <c r="B153415">
        <v>153407</v>
      </c>
      <c r="C153415" t="s">
        <v>6957</v>
      </c>
      <c r="D153415" t="s">
        <v>25632</v>
      </c>
      <c r="E153415" t="s">
        <v>19629</v>
      </c>
      <c r="F153415" s="4">
        <v>40632</v>
      </c>
      <c r="G153415" s="4">
        <v>44012</v>
      </c>
      <c r="H153415" s="5">
        <f t="shared" si="249"/>
        <v>9.25</v>
      </c>
      <c r="I153415" s="1">
        <v>67636</v>
      </c>
      <c r="J153415" s="1">
        <v>87097.89</v>
      </c>
      <c r="K153415" t="s">
        <v>38420</v>
      </c>
    </row>
    <row r="153416" spans="2:11" x14ac:dyDescent="0.3">
      <c r="B153416">
        <v>153408</v>
      </c>
      <c r="C153416" t="s">
        <v>41392</v>
      </c>
      <c r="D153416" t="s">
        <v>32714</v>
      </c>
      <c r="E153416" t="s">
        <v>19150</v>
      </c>
      <c r="F153416" s="4">
        <v>38789</v>
      </c>
      <c r="G153416" s="4">
        <v>44012</v>
      </c>
      <c r="H153416" s="5">
        <f t="shared" si="249"/>
        <v>14.297222222222222</v>
      </c>
      <c r="I153416" s="1">
        <v>38550</v>
      </c>
      <c r="J153416" s="1">
        <v>39131.68</v>
      </c>
      <c r="K153416" t="s">
        <v>38420</v>
      </c>
    </row>
    <row r="153417" spans="2:11" x14ac:dyDescent="0.3">
      <c r="B153417">
        <v>153409</v>
      </c>
      <c r="C153417" t="s">
        <v>6959</v>
      </c>
      <c r="D153417" t="s">
        <v>32711</v>
      </c>
      <c r="E153417" t="s">
        <v>19087</v>
      </c>
      <c r="F153417" s="4">
        <v>36978</v>
      </c>
      <c r="G153417" s="4">
        <v>44012</v>
      </c>
      <c r="H153417" s="5">
        <f t="shared" si="249"/>
        <v>19.255555555555556</v>
      </c>
      <c r="I153417" s="1">
        <v>78265</v>
      </c>
      <c r="J153417" s="1">
        <v>79469.39</v>
      </c>
      <c r="K153417" t="s">
        <v>38420</v>
      </c>
    </row>
    <row r="153418" spans="2:11" x14ac:dyDescent="0.3">
      <c r="B153418">
        <v>153410</v>
      </c>
      <c r="C153418" t="s">
        <v>6960</v>
      </c>
      <c r="D153418" t="s">
        <v>34700</v>
      </c>
      <c r="E153418" t="s">
        <v>20176</v>
      </c>
      <c r="F153418" s="4">
        <v>29508</v>
      </c>
      <c r="G153418" s="4">
        <v>44012</v>
      </c>
      <c r="H153418" s="5">
        <f t="shared" si="249"/>
        <v>39.711111111111109</v>
      </c>
      <c r="I153418" s="1">
        <v>94635</v>
      </c>
      <c r="J153418" s="1">
        <v>96167.07</v>
      </c>
      <c r="K153418" t="s">
        <v>38420</v>
      </c>
    </row>
    <row r="153419" spans="2:11" x14ac:dyDescent="0.3">
      <c r="B153419">
        <v>153411</v>
      </c>
      <c r="C153419" t="s">
        <v>6961</v>
      </c>
      <c r="D153419" t="s">
        <v>25672</v>
      </c>
      <c r="E153419" t="s">
        <v>19178</v>
      </c>
      <c r="F153419" s="4">
        <v>31887</v>
      </c>
      <c r="G153419" s="4">
        <v>44012</v>
      </c>
      <c r="H153419" s="5">
        <f t="shared" si="249"/>
        <v>33.194444444444443</v>
      </c>
      <c r="I153419" s="1">
        <v>81700</v>
      </c>
      <c r="J153419" s="1">
        <v>99129.41</v>
      </c>
      <c r="K153419" t="s">
        <v>38420</v>
      </c>
    </row>
    <row r="153420" spans="2:11" x14ac:dyDescent="0.3">
      <c r="B153420">
        <v>153412</v>
      </c>
      <c r="C153420" t="s">
        <v>38292</v>
      </c>
      <c r="D153420" t="s">
        <v>32711</v>
      </c>
      <c r="E153420" t="s">
        <v>31489</v>
      </c>
      <c r="F153420" s="4">
        <v>43362</v>
      </c>
      <c r="G153420" s="4">
        <v>44012</v>
      </c>
      <c r="H153420" s="5">
        <f t="shared" si="249"/>
        <v>1.7805555555555554</v>
      </c>
      <c r="I153420" s="1">
        <v>54344</v>
      </c>
      <c r="J153420" s="1">
        <v>64574.39</v>
      </c>
      <c r="K153420" t="s">
        <v>38420</v>
      </c>
    </row>
    <row r="153421" spans="2:11" x14ac:dyDescent="0.3">
      <c r="B153421">
        <v>153413</v>
      </c>
      <c r="C153421" t="s">
        <v>36453</v>
      </c>
      <c r="D153421" t="s">
        <v>15599</v>
      </c>
      <c r="E153421" t="s">
        <v>19045</v>
      </c>
      <c r="F153421" s="4">
        <v>43167</v>
      </c>
      <c r="G153421" s="4">
        <v>44012</v>
      </c>
      <c r="H153421" s="5">
        <f t="shared" si="249"/>
        <v>2.3111111111111109</v>
      </c>
      <c r="I153421" s="1">
        <v>10486</v>
      </c>
      <c r="J153421" s="1">
        <v>13542.21</v>
      </c>
      <c r="K153421" t="s">
        <v>38420</v>
      </c>
    </row>
    <row r="153422" spans="2:11" x14ac:dyDescent="0.3">
      <c r="B153422">
        <v>153414</v>
      </c>
      <c r="C153422" t="s">
        <v>36454</v>
      </c>
      <c r="D153422" t="s">
        <v>32697</v>
      </c>
      <c r="E153422" t="s">
        <v>19669</v>
      </c>
      <c r="F153422" s="4">
        <v>43056</v>
      </c>
      <c r="G153422" s="4">
        <v>44012</v>
      </c>
      <c r="H153422" s="5">
        <f t="shared" si="249"/>
        <v>2.6194444444444445</v>
      </c>
      <c r="I153422" s="1">
        <v>54454</v>
      </c>
      <c r="J153422" s="1">
        <v>59643.42</v>
      </c>
      <c r="K153422" t="s">
        <v>38420</v>
      </c>
    </row>
    <row r="153423" spans="2:11" x14ac:dyDescent="0.3">
      <c r="B153423">
        <v>153415</v>
      </c>
      <c r="C153423" t="s">
        <v>6963</v>
      </c>
      <c r="D153423" t="s">
        <v>34797</v>
      </c>
      <c r="E153423" t="s">
        <v>21821</v>
      </c>
      <c r="F153423" s="4">
        <v>37138</v>
      </c>
      <c r="G153423" s="4">
        <v>44012</v>
      </c>
      <c r="H153423" s="5">
        <f t="shared" si="249"/>
        <v>18.822222222222223</v>
      </c>
      <c r="I153423" s="1">
        <v>55603</v>
      </c>
      <c r="J153423" s="1">
        <v>56155.66</v>
      </c>
      <c r="K153423" t="s">
        <v>38420</v>
      </c>
    </row>
    <row r="153424" spans="2:11" x14ac:dyDescent="0.3">
      <c r="B153424">
        <v>153416</v>
      </c>
      <c r="C153424" t="s">
        <v>41393</v>
      </c>
      <c r="D153424" t="s">
        <v>38422</v>
      </c>
      <c r="E153424" t="s">
        <v>31612</v>
      </c>
      <c r="F153424" s="4">
        <v>41963</v>
      </c>
      <c r="G153424" s="4">
        <v>44012</v>
      </c>
      <c r="H153424" s="5">
        <f t="shared" si="249"/>
        <v>5.6111111111111107</v>
      </c>
      <c r="I153424">
        <v>0</v>
      </c>
      <c r="J153424">
        <v>165</v>
      </c>
      <c r="K153424" t="s">
        <v>38420</v>
      </c>
    </row>
    <row r="153425" spans="2:11" x14ac:dyDescent="0.3">
      <c r="B153425">
        <v>153417</v>
      </c>
      <c r="C153425" t="s">
        <v>6966</v>
      </c>
      <c r="D153425" t="s">
        <v>32828</v>
      </c>
      <c r="E153425" t="s">
        <v>19157</v>
      </c>
      <c r="F153425" s="4">
        <v>36948</v>
      </c>
      <c r="G153425" s="4">
        <v>44012</v>
      </c>
      <c r="H153425" s="5">
        <f t="shared" si="249"/>
        <v>19.344444444444445</v>
      </c>
      <c r="I153425" s="1">
        <v>44002</v>
      </c>
      <c r="J153425" s="1">
        <v>48741.71</v>
      </c>
      <c r="K153425" t="s">
        <v>38420</v>
      </c>
    </row>
    <row r="153426" spans="2:11" x14ac:dyDescent="0.3">
      <c r="B153426">
        <v>153418</v>
      </c>
      <c r="C153426" t="s">
        <v>6966</v>
      </c>
      <c r="D153426" t="s">
        <v>38422</v>
      </c>
      <c r="E153426" t="s">
        <v>31612</v>
      </c>
      <c r="F153426" s="4">
        <v>39028</v>
      </c>
      <c r="G153426" s="4">
        <v>44012</v>
      </c>
      <c r="H153426" s="5">
        <f t="shared" si="249"/>
        <v>13.647222222222222</v>
      </c>
      <c r="I153426">
        <v>0</v>
      </c>
      <c r="J153426">
        <v>400</v>
      </c>
      <c r="K153426" t="s">
        <v>38420</v>
      </c>
    </row>
    <row r="153427" spans="2:11" x14ac:dyDescent="0.3">
      <c r="B153427">
        <v>153419</v>
      </c>
      <c r="C153427" t="s">
        <v>41394</v>
      </c>
      <c r="D153427" t="s">
        <v>38422</v>
      </c>
      <c r="E153427" t="s">
        <v>31612</v>
      </c>
      <c r="F153427" s="4">
        <v>43898</v>
      </c>
      <c r="G153427" s="4">
        <v>44012</v>
      </c>
      <c r="H153427" s="5">
        <f t="shared" si="249"/>
        <v>0.31111111111111112</v>
      </c>
      <c r="I153427">
        <v>0</v>
      </c>
      <c r="J153427">
        <v>165</v>
      </c>
      <c r="K153427" t="s">
        <v>38420</v>
      </c>
    </row>
    <row r="153428" spans="2:11" x14ac:dyDescent="0.3">
      <c r="B153428">
        <v>153420</v>
      </c>
      <c r="C153428" t="s">
        <v>34416</v>
      </c>
      <c r="D153428" t="s">
        <v>34559</v>
      </c>
      <c r="E153428" t="s">
        <v>19427</v>
      </c>
      <c r="F153428" s="4">
        <v>42947</v>
      </c>
      <c r="G153428" s="4">
        <v>44012</v>
      </c>
      <c r="H153428" s="5">
        <f t="shared" si="249"/>
        <v>2.9166666666666665</v>
      </c>
      <c r="I153428" s="1">
        <v>70315</v>
      </c>
      <c r="J153428" s="1">
        <v>70250.100000000006</v>
      </c>
      <c r="K153428" t="s">
        <v>38420</v>
      </c>
    </row>
    <row r="153429" spans="2:11" x14ac:dyDescent="0.3">
      <c r="B153429">
        <v>153421</v>
      </c>
      <c r="C153429" t="s">
        <v>41395</v>
      </c>
      <c r="D153429" t="s">
        <v>32689</v>
      </c>
      <c r="E153429" t="s">
        <v>19347</v>
      </c>
      <c r="F153429" s="4">
        <v>35879</v>
      </c>
      <c r="G153429" s="4">
        <v>44012</v>
      </c>
      <c r="H153429" s="5">
        <f t="shared" si="249"/>
        <v>22.263888888888889</v>
      </c>
      <c r="I153429" s="1">
        <v>104649</v>
      </c>
      <c r="J153429" s="1">
        <v>167991.34</v>
      </c>
      <c r="K153429" t="s">
        <v>38420</v>
      </c>
    </row>
    <row r="153430" spans="2:11" x14ac:dyDescent="0.3">
      <c r="B153430">
        <v>153422</v>
      </c>
      <c r="C153430" t="s">
        <v>29689</v>
      </c>
      <c r="D153430" t="s">
        <v>32751</v>
      </c>
      <c r="E153430" t="s">
        <v>19038</v>
      </c>
      <c r="F153430" s="4">
        <v>41568</v>
      </c>
      <c r="G153430" s="4">
        <v>44012</v>
      </c>
      <c r="H153430" s="5">
        <f t="shared" si="249"/>
        <v>6.6916666666666664</v>
      </c>
      <c r="I153430" s="1">
        <v>35615</v>
      </c>
      <c r="J153430" s="1">
        <v>36700.620000000003</v>
      </c>
      <c r="K153430" t="s">
        <v>38420</v>
      </c>
    </row>
    <row r="153431" spans="2:11" x14ac:dyDescent="0.3">
      <c r="B153431">
        <v>153423</v>
      </c>
      <c r="C153431" t="s">
        <v>31343</v>
      </c>
      <c r="D153431" t="s">
        <v>32697</v>
      </c>
      <c r="E153431" t="s">
        <v>19078</v>
      </c>
      <c r="F153431" s="4">
        <v>41827</v>
      </c>
      <c r="G153431" s="4">
        <v>44012</v>
      </c>
      <c r="H153431" s="5">
        <f t="shared" si="249"/>
        <v>5.9805555555555552</v>
      </c>
      <c r="I153431" s="1">
        <v>72254</v>
      </c>
      <c r="J153431" s="1">
        <v>45690.45</v>
      </c>
      <c r="K153431" t="s">
        <v>38420</v>
      </c>
    </row>
    <row r="153432" spans="2:11" x14ac:dyDescent="0.3">
      <c r="B153432">
        <v>153424</v>
      </c>
      <c r="C153432" t="s">
        <v>41396</v>
      </c>
      <c r="D153432" t="s">
        <v>38422</v>
      </c>
      <c r="E153432" t="s">
        <v>31612</v>
      </c>
      <c r="F153432" s="4">
        <v>43898</v>
      </c>
      <c r="G153432" s="4">
        <v>44012</v>
      </c>
      <c r="H153432" s="5">
        <f t="shared" si="249"/>
        <v>0.31111111111111112</v>
      </c>
      <c r="I153432">
        <v>0</v>
      </c>
      <c r="J153432">
        <v>165</v>
      </c>
      <c r="K153432" t="s">
        <v>38420</v>
      </c>
    </row>
    <row r="153433" spans="2:11" x14ac:dyDescent="0.3">
      <c r="B153433">
        <v>153425</v>
      </c>
      <c r="C153433" t="s">
        <v>41397</v>
      </c>
      <c r="D153433" t="s">
        <v>38422</v>
      </c>
      <c r="E153433" t="s">
        <v>31612</v>
      </c>
      <c r="F153433" s="4">
        <v>43299</v>
      </c>
      <c r="G153433" s="4">
        <v>44012</v>
      </c>
      <c r="H153433" s="5">
        <f t="shared" si="249"/>
        <v>1.95</v>
      </c>
      <c r="I153433">
        <v>0</v>
      </c>
      <c r="J153433">
        <v>165</v>
      </c>
      <c r="K153433" t="s">
        <v>38420</v>
      </c>
    </row>
    <row r="153434" spans="2:11" x14ac:dyDescent="0.3">
      <c r="B153434">
        <v>153426</v>
      </c>
      <c r="C153434" t="s">
        <v>41398</v>
      </c>
      <c r="D153434" t="s">
        <v>33080</v>
      </c>
      <c r="E153434" t="s">
        <v>19213</v>
      </c>
      <c r="F153434" s="4">
        <v>43762</v>
      </c>
      <c r="G153434" s="4">
        <v>44012</v>
      </c>
      <c r="H153434" s="5">
        <f t="shared" si="249"/>
        <v>0.68333333333333335</v>
      </c>
      <c r="I153434" s="1">
        <v>33240</v>
      </c>
      <c r="J153434" s="1">
        <v>7008.63</v>
      </c>
      <c r="K153434" t="s">
        <v>38420</v>
      </c>
    </row>
    <row r="153435" spans="2:11" x14ac:dyDescent="0.3">
      <c r="B153435">
        <v>153427</v>
      </c>
      <c r="C153435" t="s">
        <v>38293</v>
      </c>
      <c r="D153435" t="s">
        <v>34748</v>
      </c>
      <c r="E153435" t="s">
        <v>20269</v>
      </c>
      <c r="F153435" s="4">
        <v>43503</v>
      </c>
      <c r="G153435" s="4">
        <v>44012</v>
      </c>
      <c r="H153435" s="5">
        <f t="shared" si="249"/>
        <v>1.3972222222222221</v>
      </c>
      <c r="I153435" s="1">
        <v>22880</v>
      </c>
      <c r="J153435" s="1">
        <v>12761.2</v>
      </c>
      <c r="K153435" t="s">
        <v>38420</v>
      </c>
    </row>
    <row r="153436" spans="2:11" x14ac:dyDescent="0.3">
      <c r="B153436">
        <v>153428</v>
      </c>
      <c r="C153436" t="s">
        <v>6974</v>
      </c>
      <c r="D153436" t="s">
        <v>34569</v>
      </c>
      <c r="E153436" t="s">
        <v>22265</v>
      </c>
      <c r="F153436" s="4">
        <v>37336</v>
      </c>
      <c r="G153436" s="4">
        <v>44012</v>
      </c>
      <c r="H153436" s="5">
        <f t="shared" si="249"/>
        <v>18.274999999999999</v>
      </c>
      <c r="I153436" s="1">
        <v>39645</v>
      </c>
      <c r="J153436" s="1">
        <v>44773.82</v>
      </c>
      <c r="K153436" t="s">
        <v>38420</v>
      </c>
    </row>
    <row r="153437" spans="2:11" x14ac:dyDescent="0.3">
      <c r="B153437">
        <v>153429</v>
      </c>
      <c r="C153437" t="s">
        <v>41399</v>
      </c>
      <c r="D153437" t="s">
        <v>38422</v>
      </c>
      <c r="E153437" t="s">
        <v>31612</v>
      </c>
      <c r="F153437" s="4">
        <v>39028</v>
      </c>
      <c r="G153437" s="4">
        <v>44012</v>
      </c>
      <c r="H153437" s="5">
        <f t="shared" si="249"/>
        <v>13.647222222222222</v>
      </c>
      <c r="I153437">
        <v>0</v>
      </c>
      <c r="J153437">
        <v>165</v>
      </c>
      <c r="K153437" t="s">
        <v>38420</v>
      </c>
    </row>
    <row r="153438" spans="2:11" x14ac:dyDescent="0.3">
      <c r="B153438">
        <v>153430</v>
      </c>
      <c r="C153438" t="s">
        <v>6975</v>
      </c>
      <c r="D153438" t="s">
        <v>15599</v>
      </c>
      <c r="E153438" t="s">
        <v>19045</v>
      </c>
      <c r="F153438" s="4">
        <v>40513</v>
      </c>
      <c r="G153438" s="4">
        <v>44012</v>
      </c>
      <c r="H153438" s="5">
        <f t="shared" si="249"/>
        <v>9.5805555555555557</v>
      </c>
      <c r="I153438" s="1">
        <v>11303</v>
      </c>
      <c r="J153438" s="1">
        <v>11423.64</v>
      </c>
      <c r="K153438" t="s">
        <v>38420</v>
      </c>
    </row>
    <row r="153439" spans="2:11" x14ac:dyDescent="0.3">
      <c r="B153439">
        <v>153431</v>
      </c>
      <c r="C153439" t="s">
        <v>38294</v>
      </c>
      <c r="D153439" t="s">
        <v>34748</v>
      </c>
      <c r="E153439" t="s">
        <v>19993</v>
      </c>
      <c r="F153439" s="4">
        <v>43503</v>
      </c>
      <c r="G153439" s="4">
        <v>44012</v>
      </c>
      <c r="H153439" s="5">
        <f t="shared" si="249"/>
        <v>1.3972222222222221</v>
      </c>
      <c r="I153439" s="1">
        <v>21008</v>
      </c>
      <c r="J153439" s="1">
        <v>1590.75</v>
      </c>
      <c r="K153439" t="s">
        <v>38420</v>
      </c>
    </row>
    <row r="153440" spans="2:11" x14ac:dyDescent="0.3">
      <c r="B153440">
        <v>153432</v>
      </c>
      <c r="C153440" t="s">
        <v>6977</v>
      </c>
      <c r="D153440" t="s">
        <v>34815</v>
      </c>
      <c r="E153440" t="s">
        <v>20025</v>
      </c>
      <c r="F153440" s="4">
        <v>38306</v>
      </c>
      <c r="G153440" s="4">
        <v>44012</v>
      </c>
      <c r="H153440" s="5">
        <f t="shared" si="249"/>
        <v>15.625</v>
      </c>
      <c r="I153440" s="1">
        <v>85819</v>
      </c>
      <c r="J153440" s="1">
        <v>82738.570000000007</v>
      </c>
      <c r="K153440" t="s">
        <v>38420</v>
      </c>
    </row>
    <row r="153441" spans="2:11" x14ac:dyDescent="0.3">
      <c r="B153441">
        <v>153433</v>
      </c>
      <c r="C153441" t="s">
        <v>41400</v>
      </c>
      <c r="D153441" t="s">
        <v>34656</v>
      </c>
      <c r="E153441" t="s">
        <v>38427</v>
      </c>
      <c r="F153441" s="4">
        <v>43955</v>
      </c>
      <c r="G153441" s="4">
        <v>44012</v>
      </c>
      <c r="H153441" s="5">
        <f t="shared" si="249"/>
        <v>0.15555555555555556</v>
      </c>
      <c r="I153441" s="1">
        <v>22880</v>
      </c>
      <c r="J153441">
        <v>0</v>
      </c>
      <c r="K153441" t="s">
        <v>38420</v>
      </c>
    </row>
    <row r="153442" spans="2:11" x14ac:dyDescent="0.3">
      <c r="B153442">
        <v>153434</v>
      </c>
      <c r="C153442" t="s">
        <v>29692</v>
      </c>
      <c r="D153442" t="s">
        <v>34659</v>
      </c>
      <c r="E153442" t="s">
        <v>19344</v>
      </c>
      <c r="F153442" s="4">
        <v>41570</v>
      </c>
      <c r="G153442" s="4">
        <v>44012</v>
      </c>
      <c r="H153442" s="5">
        <f t="shared" si="249"/>
        <v>6.6861111111111109</v>
      </c>
      <c r="I153442" s="1">
        <v>27834</v>
      </c>
      <c r="J153442" s="1">
        <v>24734.799999999999</v>
      </c>
      <c r="K153442" t="s">
        <v>38420</v>
      </c>
    </row>
    <row r="153443" spans="2:11" x14ac:dyDescent="0.3">
      <c r="B153443">
        <v>153435</v>
      </c>
      <c r="C153443" t="s">
        <v>36456</v>
      </c>
      <c r="D153443" t="s">
        <v>34836</v>
      </c>
      <c r="E153443" t="s">
        <v>19333</v>
      </c>
      <c r="F153443" s="4">
        <v>43193</v>
      </c>
      <c r="G153443" s="4">
        <v>44012</v>
      </c>
      <c r="H153443" s="5">
        <f t="shared" ref="H153443:H153506" si="250">YEARFRAC(F153443,G153443,0)</f>
        <v>2.2416666666666667</v>
      </c>
      <c r="I153443" s="1">
        <v>36823</v>
      </c>
      <c r="J153443" s="1">
        <v>43898.48</v>
      </c>
      <c r="K153443" t="s">
        <v>38420</v>
      </c>
    </row>
    <row r="153444" spans="2:11" x14ac:dyDescent="0.3">
      <c r="B153444">
        <v>153436</v>
      </c>
      <c r="C153444" t="s">
        <v>6980</v>
      </c>
      <c r="D153444" t="s">
        <v>34887</v>
      </c>
      <c r="E153444" t="s">
        <v>20020</v>
      </c>
      <c r="F153444" s="4">
        <v>38187</v>
      </c>
      <c r="G153444" s="4">
        <v>44012</v>
      </c>
      <c r="H153444" s="5">
        <f t="shared" si="250"/>
        <v>15.947222222222223</v>
      </c>
      <c r="I153444" s="1">
        <v>57120</v>
      </c>
      <c r="J153444" s="1">
        <v>67982.28</v>
      </c>
      <c r="K153444" t="s">
        <v>38420</v>
      </c>
    </row>
    <row r="153445" spans="2:11" x14ac:dyDescent="0.3">
      <c r="B153445">
        <v>153437</v>
      </c>
      <c r="C153445" t="s">
        <v>25211</v>
      </c>
      <c r="D153445" t="s">
        <v>38476</v>
      </c>
      <c r="E153445" t="s">
        <v>19664</v>
      </c>
      <c r="F153445" s="4">
        <v>41296</v>
      </c>
      <c r="G153445" s="4">
        <v>44012</v>
      </c>
      <c r="H153445" s="5">
        <f t="shared" si="250"/>
        <v>7.4388888888888891</v>
      </c>
      <c r="I153445" s="1">
        <v>43285</v>
      </c>
      <c r="J153445" s="1">
        <v>75471.39</v>
      </c>
      <c r="K153445" t="s">
        <v>38420</v>
      </c>
    </row>
    <row r="153446" spans="2:11" x14ac:dyDescent="0.3">
      <c r="B153446">
        <v>153438</v>
      </c>
      <c r="C153446" t="s">
        <v>41401</v>
      </c>
      <c r="D153446" t="s">
        <v>33424</v>
      </c>
      <c r="E153446" t="s">
        <v>19213</v>
      </c>
      <c r="F153446" s="4">
        <v>43580</v>
      </c>
      <c r="G153446" s="4">
        <v>44012</v>
      </c>
      <c r="H153446" s="5">
        <f t="shared" si="250"/>
        <v>1.1805555555555556</v>
      </c>
      <c r="I153446" s="1">
        <v>32272</v>
      </c>
      <c r="J153446" s="1">
        <v>4488.7299999999996</v>
      </c>
      <c r="K153446" t="s">
        <v>38420</v>
      </c>
    </row>
    <row r="153447" spans="2:11" x14ac:dyDescent="0.3">
      <c r="B153447">
        <v>153439</v>
      </c>
      <c r="C153447" t="s">
        <v>6984</v>
      </c>
      <c r="D153447" t="s">
        <v>34709</v>
      </c>
      <c r="E153447" t="s">
        <v>19872</v>
      </c>
      <c r="F153447" s="4">
        <v>38966</v>
      </c>
      <c r="G153447" s="4">
        <v>44012</v>
      </c>
      <c r="H153447" s="5">
        <f t="shared" si="250"/>
        <v>13.816666666666666</v>
      </c>
      <c r="I153447" s="1">
        <v>47787</v>
      </c>
      <c r="J153447" s="1">
        <v>45994.52</v>
      </c>
      <c r="K153447" t="s">
        <v>38420</v>
      </c>
    </row>
    <row r="153448" spans="2:11" x14ac:dyDescent="0.3">
      <c r="B153448">
        <v>153440</v>
      </c>
      <c r="C153448" t="s">
        <v>41402</v>
      </c>
      <c r="D153448" t="s">
        <v>38422</v>
      </c>
      <c r="E153448" t="s">
        <v>31513</v>
      </c>
      <c r="F153448" s="4">
        <v>42515</v>
      </c>
      <c r="G153448" s="4">
        <v>44012</v>
      </c>
      <c r="H153448" s="5">
        <f t="shared" si="250"/>
        <v>4.0972222222222223</v>
      </c>
      <c r="I153448">
        <v>0</v>
      </c>
      <c r="J153448">
        <v>165</v>
      </c>
      <c r="K153448" t="s">
        <v>38420</v>
      </c>
    </row>
    <row r="153449" spans="2:11" x14ac:dyDescent="0.3">
      <c r="B153449">
        <v>153441</v>
      </c>
      <c r="C153449" t="s">
        <v>32602</v>
      </c>
      <c r="D153449" t="s">
        <v>34659</v>
      </c>
      <c r="E153449" t="s">
        <v>19046</v>
      </c>
      <c r="F153449" s="4">
        <v>42241</v>
      </c>
      <c r="G153449" s="4">
        <v>44012</v>
      </c>
      <c r="H153449" s="5">
        <f t="shared" si="250"/>
        <v>4.8472222222222223</v>
      </c>
      <c r="I153449" s="1">
        <v>29162</v>
      </c>
      <c r="J153449" s="1">
        <v>29277.81</v>
      </c>
      <c r="K153449" t="s">
        <v>38420</v>
      </c>
    </row>
    <row r="153450" spans="2:11" x14ac:dyDescent="0.3">
      <c r="B153450">
        <v>153442</v>
      </c>
      <c r="C153450" t="s">
        <v>6986</v>
      </c>
      <c r="D153450" t="s">
        <v>34845</v>
      </c>
      <c r="E153450" t="s">
        <v>19820</v>
      </c>
      <c r="F153450" s="4">
        <v>40084</v>
      </c>
      <c r="G153450" s="4">
        <v>44012</v>
      </c>
      <c r="H153450" s="5">
        <f t="shared" si="250"/>
        <v>10.755555555555556</v>
      </c>
      <c r="I153450" s="1">
        <v>34445</v>
      </c>
      <c r="J153450" s="1">
        <v>41322.32</v>
      </c>
      <c r="K153450" t="s">
        <v>38420</v>
      </c>
    </row>
    <row r="153451" spans="2:11" x14ac:dyDescent="0.3">
      <c r="B153451">
        <v>153443</v>
      </c>
      <c r="C153451" t="s">
        <v>41403</v>
      </c>
      <c r="D153451" t="s">
        <v>38422</v>
      </c>
      <c r="E153451" t="s">
        <v>31612</v>
      </c>
      <c r="F153451" s="4">
        <v>43299</v>
      </c>
      <c r="G153451" s="4">
        <v>44012</v>
      </c>
      <c r="H153451" s="5">
        <f t="shared" si="250"/>
        <v>1.95</v>
      </c>
      <c r="I153451">
        <v>0</v>
      </c>
      <c r="J153451">
        <v>165</v>
      </c>
      <c r="K153451" t="s">
        <v>38420</v>
      </c>
    </row>
    <row r="153452" spans="2:11" x14ac:dyDescent="0.3">
      <c r="B153452">
        <v>153444</v>
      </c>
      <c r="C153452" t="s">
        <v>6989</v>
      </c>
      <c r="D153452" t="s">
        <v>31644</v>
      </c>
      <c r="E153452" t="s">
        <v>19614</v>
      </c>
      <c r="F153452" s="4">
        <v>37629</v>
      </c>
      <c r="G153452" s="4">
        <v>44012</v>
      </c>
      <c r="H153452" s="5">
        <f t="shared" si="250"/>
        <v>17.477777777777778</v>
      </c>
      <c r="I153452" s="1">
        <v>65957</v>
      </c>
      <c r="J153452" s="1">
        <v>66786.03</v>
      </c>
      <c r="K153452" t="s">
        <v>38420</v>
      </c>
    </row>
    <row r="153453" spans="2:11" x14ac:dyDescent="0.3">
      <c r="B153453">
        <v>153445</v>
      </c>
      <c r="C153453" t="s">
        <v>29694</v>
      </c>
      <c r="D153453" t="s">
        <v>34631</v>
      </c>
      <c r="E153453" t="s">
        <v>19623</v>
      </c>
      <c r="F153453" s="4">
        <v>41780</v>
      </c>
      <c r="G153453" s="4">
        <v>44012</v>
      </c>
      <c r="H153453" s="5">
        <f t="shared" si="250"/>
        <v>6.1083333333333334</v>
      </c>
      <c r="I153453" s="1">
        <v>22880</v>
      </c>
      <c r="J153453">
        <v>720.3</v>
      </c>
      <c r="K153453" t="s">
        <v>38420</v>
      </c>
    </row>
    <row r="153454" spans="2:11" x14ac:dyDescent="0.3">
      <c r="B153454">
        <v>153446</v>
      </c>
      <c r="C153454" t="s">
        <v>6990</v>
      </c>
      <c r="D153454" t="s">
        <v>32697</v>
      </c>
      <c r="E153454" t="s">
        <v>32763</v>
      </c>
      <c r="F153454" s="4">
        <v>34331</v>
      </c>
      <c r="G153454" s="4">
        <v>44012</v>
      </c>
      <c r="H153454" s="5">
        <f t="shared" si="250"/>
        <v>26.505555555555556</v>
      </c>
      <c r="I153454" s="1">
        <v>92548</v>
      </c>
      <c r="J153454" s="1">
        <v>161101.01999999999</v>
      </c>
      <c r="K153454" t="s">
        <v>38420</v>
      </c>
    </row>
    <row r="153455" spans="2:11" x14ac:dyDescent="0.3">
      <c r="B153455">
        <v>153447</v>
      </c>
      <c r="C153455" t="s">
        <v>38295</v>
      </c>
      <c r="D153455" t="s">
        <v>30019</v>
      </c>
      <c r="E153455" t="s">
        <v>19586</v>
      </c>
      <c r="F153455" s="4">
        <v>43325</v>
      </c>
      <c r="G153455" s="4">
        <v>44012</v>
      </c>
      <c r="H153455" s="5">
        <f t="shared" si="250"/>
        <v>1.8805555555555555</v>
      </c>
      <c r="I153455" s="1">
        <v>62177</v>
      </c>
      <c r="J153455" s="1">
        <v>62595.59</v>
      </c>
      <c r="K153455" t="s">
        <v>38420</v>
      </c>
    </row>
    <row r="153456" spans="2:11" x14ac:dyDescent="0.3">
      <c r="B153456">
        <v>153448</v>
      </c>
      <c r="C153456" t="s">
        <v>36458</v>
      </c>
      <c r="D153456" t="s">
        <v>32751</v>
      </c>
      <c r="E153456" t="s">
        <v>20064</v>
      </c>
      <c r="F153456" s="4">
        <v>43183</v>
      </c>
      <c r="G153456" s="4">
        <v>44012</v>
      </c>
      <c r="H153456" s="5">
        <f t="shared" si="250"/>
        <v>2.2666666666666666</v>
      </c>
      <c r="I153456" s="1">
        <v>33933</v>
      </c>
      <c r="J153456" s="1">
        <v>36599.599999999999</v>
      </c>
      <c r="K153456" t="s">
        <v>38420</v>
      </c>
    </row>
    <row r="153457" spans="2:11" x14ac:dyDescent="0.3">
      <c r="B153457">
        <v>153449</v>
      </c>
      <c r="C153457" t="s">
        <v>6992</v>
      </c>
      <c r="D153457" t="s">
        <v>2780</v>
      </c>
      <c r="E153457" t="s">
        <v>20064</v>
      </c>
      <c r="F153457" s="4">
        <v>31082</v>
      </c>
      <c r="G153457" s="4">
        <v>44012</v>
      </c>
      <c r="H153457" s="5">
        <f t="shared" si="250"/>
        <v>35.405555555555559</v>
      </c>
      <c r="I153457" s="1">
        <v>77183</v>
      </c>
      <c r="J153457" s="1">
        <v>79636.929999999993</v>
      </c>
      <c r="K153457" t="s">
        <v>38420</v>
      </c>
    </row>
    <row r="153458" spans="2:11" x14ac:dyDescent="0.3">
      <c r="B153458">
        <v>153450</v>
      </c>
      <c r="C153458" t="s">
        <v>6994</v>
      </c>
      <c r="D153458" t="s">
        <v>15599</v>
      </c>
      <c r="E153458" t="s">
        <v>19045</v>
      </c>
      <c r="F153458" s="4">
        <v>39191</v>
      </c>
      <c r="G153458" s="4">
        <v>44012</v>
      </c>
      <c r="H153458" s="5">
        <f t="shared" si="250"/>
        <v>13.197222222222223</v>
      </c>
      <c r="I153458" s="1">
        <v>11642</v>
      </c>
      <c r="J153458" s="1">
        <v>11629.67</v>
      </c>
      <c r="K153458" t="s">
        <v>38420</v>
      </c>
    </row>
    <row r="153459" spans="2:11" x14ac:dyDescent="0.3">
      <c r="B153459">
        <v>153451</v>
      </c>
      <c r="C153459" t="s">
        <v>6995</v>
      </c>
      <c r="D153459" t="s">
        <v>35122</v>
      </c>
      <c r="E153459" t="s">
        <v>19677</v>
      </c>
      <c r="F153459" s="4">
        <v>37161</v>
      </c>
      <c r="G153459" s="4">
        <v>44012</v>
      </c>
      <c r="H153459" s="5">
        <f t="shared" si="250"/>
        <v>18.758333333333333</v>
      </c>
      <c r="I153459" s="1">
        <v>36223</v>
      </c>
      <c r="J153459" s="1">
        <v>17539.400000000001</v>
      </c>
      <c r="K153459" t="s">
        <v>38420</v>
      </c>
    </row>
    <row r="153460" spans="2:11" x14ac:dyDescent="0.3">
      <c r="B153460">
        <v>153452</v>
      </c>
      <c r="C153460" t="s">
        <v>32603</v>
      </c>
      <c r="D153460" t="s">
        <v>32751</v>
      </c>
      <c r="E153460" t="s">
        <v>19321</v>
      </c>
      <c r="F153460" s="4">
        <v>42681</v>
      </c>
      <c r="G153460" s="4">
        <v>44012</v>
      </c>
      <c r="H153460" s="5">
        <f t="shared" si="250"/>
        <v>3.6472222222222221</v>
      </c>
      <c r="I153460" s="1">
        <v>33933</v>
      </c>
      <c r="J153460" s="1">
        <v>34307.089999999997</v>
      </c>
      <c r="K153460" t="s">
        <v>38420</v>
      </c>
    </row>
    <row r="153461" spans="2:11" x14ac:dyDescent="0.3">
      <c r="B153461">
        <v>153453</v>
      </c>
      <c r="C153461" t="s">
        <v>32603</v>
      </c>
      <c r="D153461" t="s">
        <v>38461</v>
      </c>
      <c r="E153461" t="s">
        <v>20568</v>
      </c>
      <c r="F153461" s="4">
        <v>42248</v>
      </c>
      <c r="G153461" s="4">
        <v>44012</v>
      </c>
      <c r="H153461" s="5">
        <f t="shared" si="250"/>
        <v>4.8305555555555557</v>
      </c>
      <c r="I153461" s="1">
        <v>39205</v>
      </c>
      <c r="J153461" s="1">
        <v>46775</v>
      </c>
      <c r="K153461" t="s">
        <v>38420</v>
      </c>
    </row>
    <row r="153462" spans="2:11" x14ac:dyDescent="0.3">
      <c r="B153462">
        <v>153454</v>
      </c>
      <c r="C153462" t="s">
        <v>6997</v>
      </c>
      <c r="D153462" t="s">
        <v>34570</v>
      </c>
      <c r="E153462" t="s">
        <v>32693</v>
      </c>
      <c r="F153462" s="4">
        <v>29494</v>
      </c>
      <c r="G153462" s="4">
        <v>44012</v>
      </c>
      <c r="H153462" s="5">
        <f t="shared" si="250"/>
        <v>39.75</v>
      </c>
      <c r="I153462" s="1">
        <v>62938</v>
      </c>
      <c r="J153462" s="1">
        <v>78325.47</v>
      </c>
      <c r="K153462" t="s">
        <v>38420</v>
      </c>
    </row>
    <row r="153463" spans="2:11" x14ac:dyDescent="0.3">
      <c r="B153463">
        <v>153455</v>
      </c>
      <c r="C153463" t="s">
        <v>6998</v>
      </c>
      <c r="D153463" t="s">
        <v>35210</v>
      </c>
      <c r="E153463" t="s">
        <v>19820</v>
      </c>
      <c r="F153463" s="4">
        <v>34226</v>
      </c>
      <c r="G153463" s="4">
        <v>44012</v>
      </c>
      <c r="H153463" s="5">
        <f t="shared" si="250"/>
        <v>26.794444444444444</v>
      </c>
      <c r="I153463" s="1">
        <v>51679</v>
      </c>
      <c r="J153463" s="1">
        <v>86297.4</v>
      </c>
      <c r="K153463" t="s">
        <v>38420</v>
      </c>
    </row>
    <row r="153464" spans="2:11" x14ac:dyDescent="0.3">
      <c r="B153464">
        <v>153456</v>
      </c>
      <c r="C153464" t="s">
        <v>31346</v>
      </c>
      <c r="D153464" t="s">
        <v>38461</v>
      </c>
      <c r="E153464" t="s">
        <v>19110</v>
      </c>
      <c r="F153464" s="4">
        <v>42163</v>
      </c>
      <c r="G153464" s="4">
        <v>44012</v>
      </c>
      <c r="H153464" s="5">
        <f t="shared" si="250"/>
        <v>5.0611111111111109</v>
      </c>
      <c r="I153464" s="1">
        <v>41623</v>
      </c>
      <c r="J153464" s="1">
        <v>38454.639999999999</v>
      </c>
      <c r="K153464" t="s">
        <v>38420</v>
      </c>
    </row>
    <row r="153465" spans="2:11" x14ac:dyDescent="0.3">
      <c r="B153465">
        <v>153457</v>
      </c>
      <c r="C153465" t="s">
        <v>34419</v>
      </c>
      <c r="D153465" t="s">
        <v>34749</v>
      </c>
      <c r="E153465" t="s">
        <v>30489</v>
      </c>
      <c r="F153465" s="4">
        <v>43003</v>
      </c>
      <c r="G153465" s="4">
        <v>44012</v>
      </c>
      <c r="H153465" s="5">
        <f t="shared" si="250"/>
        <v>2.7638888888888888</v>
      </c>
      <c r="I153465" s="1">
        <v>40274</v>
      </c>
      <c r="J153465" s="1">
        <v>41369.550000000003</v>
      </c>
      <c r="K153465" t="s">
        <v>38420</v>
      </c>
    </row>
    <row r="153466" spans="2:11" x14ac:dyDescent="0.3">
      <c r="B153466">
        <v>153458</v>
      </c>
      <c r="C153466" t="s">
        <v>41404</v>
      </c>
      <c r="D153466" t="s">
        <v>38422</v>
      </c>
      <c r="E153466" t="s">
        <v>31612</v>
      </c>
      <c r="F153466" s="4">
        <v>39028</v>
      </c>
      <c r="G153466" s="4">
        <v>44012</v>
      </c>
      <c r="H153466" s="5">
        <f t="shared" si="250"/>
        <v>13.647222222222222</v>
      </c>
      <c r="I153466">
        <v>0</v>
      </c>
      <c r="J153466">
        <v>165</v>
      </c>
      <c r="K153466" t="s">
        <v>38420</v>
      </c>
    </row>
    <row r="153467" spans="2:11" x14ac:dyDescent="0.3">
      <c r="B153467">
        <v>153459</v>
      </c>
      <c r="C153467" t="s">
        <v>34420</v>
      </c>
      <c r="D153467" t="s">
        <v>25632</v>
      </c>
      <c r="E153467" t="s">
        <v>19155</v>
      </c>
      <c r="F153467" s="4">
        <v>42802</v>
      </c>
      <c r="G153467" s="4">
        <v>44012</v>
      </c>
      <c r="H153467" s="5">
        <f t="shared" si="250"/>
        <v>3.3111111111111109</v>
      </c>
      <c r="I153467" s="1">
        <v>65334</v>
      </c>
      <c r="J153467" s="1">
        <v>59103.42</v>
      </c>
      <c r="K153467" t="s">
        <v>38420</v>
      </c>
    </row>
    <row r="153468" spans="2:11" x14ac:dyDescent="0.3">
      <c r="B153468">
        <v>153460</v>
      </c>
      <c r="C153468" t="s">
        <v>41405</v>
      </c>
      <c r="D153468" t="s">
        <v>38422</v>
      </c>
      <c r="E153468" t="s">
        <v>31612</v>
      </c>
      <c r="F153468" s="4">
        <v>43440</v>
      </c>
      <c r="G153468" s="4">
        <v>44012</v>
      </c>
      <c r="H153468" s="5">
        <f t="shared" si="250"/>
        <v>1.5666666666666667</v>
      </c>
      <c r="I153468">
        <v>0</v>
      </c>
      <c r="J153468">
        <v>165</v>
      </c>
      <c r="K153468" t="s">
        <v>38420</v>
      </c>
    </row>
    <row r="153469" spans="2:11" x14ac:dyDescent="0.3">
      <c r="B153469">
        <v>153461</v>
      </c>
      <c r="C153469" t="s">
        <v>7001</v>
      </c>
      <c r="D153469" t="s">
        <v>32689</v>
      </c>
      <c r="E153469" t="s">
        <v>19439</v>
      </c>
      <c r="F153469" s="4">
        <v>34269</v>
      </c>
      <c r="G153469" s="4">
        <v>44012</v>
      </c>
      <c r="H153469" s="5">
        <f t="shared" si="250"/>
        <v>26.675000000000001</v>
      </c>
      <c r="I153469" s="1">
        <v>103717</v>
      </c>
      <c r="J153469" s="1">
        <v>64856.76</v>
      </c>
      <c r="K153469" t="s">
        <v>38420</v>
      </c>
    </row>
    <row r="153470" spans="2:11" x14ac:dyDescent="0.3">
      <c r="B153470">
        <v>153462</v>
      </c>
      <c r="C153470" t="s">
        <v>38296</v>
      </c>
      <c r="D153470" t="s">
        <v>32751</v>
      </c>
      <c r="E153470" t="s">
        <v>20436</v>
      </c>
      <c r="F153470" s="4">
        <v>43521</v>
      </c>
      <c r="G153470" s="4">
        <v>44012</v>
      </c>
      <c r="H153470" s="5">
        <f t="shared" si="250"/>
        <v>1.3472222222222223</v>
      </c>
      <c r="I153470" s="1">
        <v>33240</v>
      </c>
      <c r="J153470" s="1">
        <v>27457.200000000001</v>
      </c>
      <c r="K153470" t="s">
        <v>38420</v>
      </c>
    </row>
    <row r="153471" spans="2:11" x14ac:dyDescent="0.3">
      <c r="B153471">
        <v>153463</v>
      </c>
      <c r="C153471" t="s">
        <v>36460</v>
      </c>
      <c r="D153471" t="s">
        <v>117</v>
      </c>
      <c r="E153471" t="s">
        <v>19502</v>
      </c>
      <c r="F153471" s="4">
        <v>40486</v>
      </c>
      <c r="G153471" s="4">
        <v>44012</v>
      </c>
      <c r="H153471" s="5">
        <f t="shared" si="250"/>
        <v>9.655555555555555</v>
      </c>
      <c r="I153471" s="1">
        <v>48499</v>
      </c>
      <c r="J153471" s="1">
        <v>47975.31</v>
      </c>
      <c r="K153471" t="s">
        <v>38420</v>
      </c>
    </row>
    <row r="153472" spans="2:11" x14ac:dyDescent="0.3">
      <c r="B153472">
        <v>153464</v>
      </c>
      <c r="C153472" t="s">
        <v>36461</v>
      </c>
      <c r="D153472" t="s">
        <v>38476</v>
      </c>
      <c r="E153472" t="s">
        <v>31438</v>
      </c>
      <c r="F153472" s="4">
        <v>42738</v>
      </c>
      <c r="G153472" s="4">
        <v>44012</v>
      </c>
      <c r="H153472" s="5">
        <f t="shared" si="250"/>
        <v>3.4916666666666667</v>
      </c>
      <c r="I153472" s="1">
        <v>43285</v>
      </c>
      <c r="J153472" s="1">
        <v>41453.599999999999</v>
      </c>
      <c r="K153472" t="s">
        <v>38420</v>
      </c>
    </row>
    <row r="153473" spans="2:11" x14ac:dyDescent="0.3">
      <c r="B153473">
        <v>153465</v>
      </c>
      <c r="C153473" t="s">
        <v>38297</v>
      </c>
      <c r="D153473" t="s">
        <v>35699</v>
      </c>
      <c r="E153473" t="s">
        <v>30015</v>
      </c>
      <c r="F153473" s="4">
        <v>36360</v>
      </c>
      <c r="G153473" s="4">
        <v>44012</v>
      </c>
      <c r="H153473" s="5">
        <f t="shared" si="250"/>
        <v>20.947222222222223</v>
      </c>
      <c r="I153473" s="1">
        <v>57177</v>
      </c>
      <c r="J153473" s="1">
        <v>58176.38</v>
      </c>
      <c r="K153473" t="s">
        <v>38420</v>
      </c>
    </row>
    <row r="153474" spans="2:11" x14ac:dyDescent="0.3">
      <c r="B153474">
        <v>153466</v>
      </c>
      <c r="C153474" t="s">
        <v>7004</v>
      </c>
      <c r="D153474" t="s">
        <v>34648</v>
      </c>
      <c r="E153474" t="s">
        <v>19075</v>
      </c>
      <c r="F153474" s="4">
        <v>37231</v>
      </c>
      <c r="G153474" s="4">
        <v>44012</v>
      </c>
      <c r="H153474" s="5">
        <f t="shared" si="250"/>
        <v>18.566666666666666</v>
      </c>
      <c r="I153474" s="1">
        <v>65790</v>
      </c>
      <c r="J153474" s="1">
        <v>74336.28</v>
      </c>
      <c r="K153474" t="s">
        <v>38420</v>
      </c>
    </row>
    <row r="153475" spans="2:11" x14ac:dyDescent="0.3">
      <c r="B153475">
        <v>153467</v>
      </c>
      <c r="C153475" t="s">
        <v>38298</v>
      </c>
      <c r="D153475" t="s">
        <v>34564</v>
      </c>
      <c r="E153475" t="s">
        <v>20044</v>
      </c>
      <c r="F153475" s="4">
        <v>43627</v>
      </c>
      <c r="G153475" s="4">
        <v>44012</v>
      </c>
      <c r="H153475" s="5">
        <f t="shared" si="250"/>
        <v>1.0527777777777778</v>
      </c>
      <c r="I153475" s="1">
        <v>24960</v>
      </c>
      <c r="J153475" s="1">
        <v>2562</v>
      </c>
      <c r="K153475" t="s">
        <v>38420</v>
      </c>
    </row>
    <row r="153476" spans="2:11" x14ac:dyDescent="0.3">
      <c r="B153476">
        <v>153468</v>
      </c>
      <c r="C153476" t="s">
        <v>38299</v>
      </c>
      <c r="D153476" t="s">
        <v>34656</v>
      </c>
      <c r="E153476" t="s">
        <v>19993</v>
      </c>
      <c r="F153476" s="4">
        <v>43668</v>
      </c>
      <c r="G153476" s="4">
        <v>44012</v>
      </c>
      <c r="H153476" s="5">
        <f t="shared" si="250"/>
        <v>0.93888888888888888</v>
      </c>
      <c r="I153476" s="1">
        <v>24960</v>
      </c>
      <c r="J153476" s="1">
        <v>9828</v>
      </c>
      <c r="K153476" t="s">
        <v>38420</v>
      </c>
    </row>
    <row r="153477" spans="2:11" x14ac:dyDescent="0.3">
      <c r="B153477">
        <v>153469</v>
      </c>
      <c r="C153477" t="s">
        <v>25221</v>
      </c>
      <c r="D153477" t="s">
        <v>32725</v>
      </c>
      <c r="E153477" t="s">
        <v>19521</v>
      </c>
      <c r="F153477" s="4">
        <v>41212</v>
      </c>
      <c r="G153477" s="4">
        <v>44012</v>
      </c>
      <c r="H153477" s="5">
        <f t="shared" si="250"/>
        <v>7.666666666666667</v>
      </c>
      <c r="I153477" s="1">
        <v>77635</v>
      </c>
      <c r="J153477" s="1">
        <v>82901.75</v>
      </c>
      <c r="K153477" t="s">
        <v>38420</v>
      </c>
    </row>
    <row r="153478" spans="2:11" x14ac:dyDescent="0.3">
      <c r="B153478">
        <v>153470</v>
      </c>
      <c r="C153478" t="s">
        <v>7005</v>
      </c>
      <c r="D153478" t="s">
        <v>34608</v>
      </c>
      <c r="E153478" t="s">
        <v>19107</v>
      </c>
      <c r="F153478" s="4">
        <v>34141</v>
      </c>
      <c r="G153478" s="4">
        <v>44012</v>
      </c>
      <c r="H153478" s="5">
        <f t="shared" si="250"/>
        <v>27.024999999999999</v>
      </c>
      <c r="I153478" s="1">
        <v>58751</v>
      </c>
      <c r="J153478" s="1">
        <v>64402.15</v>
      </c>
      <c r="K153478" t="s">
        <v>38420</v>
      </c>
    </row>
    <row r="153479" spans="2:11" x14ac:dyDescent="0.3">
      <c r="B153479">
        <v>153471</v>
      </c>
      <c r="C153479" t="s">
        <v>7005</v>
      </c>
      <c r="D153479" t="s">
        <v>38422</v>
      </c>
      <c r="E153479" t="s">
        <v>31612</v>
      </c>
      <c r="F153479" s="4">
        <v>39028</v>
      </c>
      <c r="G153479" s="4">
        <v>44012</v>
      </c>
      <c r="H153479" s="5">
        <f t="shared" si="250"/>
        <v>13.647222222222222</v>
      </c>
      <c r="I153479">
        <v>0</v>
      </c>
      <c r="J153479">
        <v>225</v>
      </c>
      <c r="K153479" t="s">
        <v>38420</v>
      </c>
    </row>
    <row r="153480" spans="2:11" x14ac:dyDescent="0.3">
      <c r="B153480">
        <v>153472</v>
      </c>
      <c r="C153480" t="s">
        <v>7007</v>
      </c>
      <c r="D153480" t="s">
        <v>32697</v>
      </c>
      <c r="E153480" t="s">
        <v>25183</v>
      </c>
      <c r="F153480" s="4">
        <v>37935</v>
      </c>
      <c r="G153480" s="4">
        <v>44012</v>
      </c>
      <c r="H153480" s="5">
        <f t="shared" si="250"/>
        <v>16.638888888888889</v>
      </c>
      <c r="I153480" s="1">
        <v>85609</v>
      </c>
      <c r="J153480" s="1">
        <v>107236.42</v>
      </c>
      <c r="K153480" t="s">
        <v>38420</v>
      </c>
    </row>
    <row r="153481" spans="2:11" x14ac:dyDescent="0.3">
      <c r="B153481">
        <v>153473</v>
      </c>
      <c r="C153481" t="s">
        <v>7008</v>
      </c>
      <c r="D153481" t="s">
        <v>15599</v>
      </c>
      <c r="E153481" t="s">
        <v>19045</v>
      </c>
      <c r="F153481" s="4">
        <v>39002</v>
      </c>
      <c r="G153481" s="4">
        <v>44012</v>
      </c>
      <c r="H153481" s="5">
        <f t="shared" si="250"/>
        <v>13.716666666666667</v>
      </c>
      <c r="I153481" s="1">
        <v>11642</v>
      </c>
      <c r="J153481" s="1">
        <v>11974.19</v>
      </c>
      <c r="K153481" t="s">
        <v>38420</v>
      </c>
    </row>
    <row r="153482" spans="2:11" x14ac:dyDescent="0.3">
      <c r="B153482">
        <v>153474</v>
      </c>
      <c r="C153482" t="s">
        <v>32604</v>
      </c>
      <c r="D153482" t="s">
        <v>32785</v>
      </c>
      <c r="E153482" t="s">
        <v>19151</v>
      </c>
      <c r="F153482" s="4">
        <v>42474</v>
      </c>
      <c r="G153482" s="4">
        <v>44012</v>
      </c>
      <c r="H153482" s="5">
        <f t="shared" si="250"/>
        <v>4.2111111111111112</v>
      </c>
      <c r="I153482" s="1">
        <v>47907</v>
      </c>
      <c r="J153482" s="1">
        <v>61433.52</v>
      </c>
      <c r="K153482" t="s">
        <v>38420</v>
      </c>
    </row>
    <row r="153483" spans="2:11" x14ac:dyDescent="0.3">
      <c r="B153483">
        <v>153475</v>
      </c>
      <c r="C153483" t="s">
        <v>7010</v>
      </c>
      <c r="D153483" t="s">
        <v>34794</v>
      </c>
      <c r="E153483" t="s">
        <v>19529</v>
      </c>
      <c r="F153483" s="4">
        <v>38705</v>
      </c>
      <c r="G153483" s="4">
        <v>44012</v>
      </c>
      <c r="H153483" s="5">
        <f t="shared" si="250"/>
        <v>14.530555555555555</v>
      </c>
      <c r="I153483" s="1">
        <v>38523</v>
      </c>
      <c r="J153483" s="1">
        <v>38705.42</v>
      </c>
      <c r="K153483" t="s">
        <v>38420</v>
      </c>
    </row>
    <row r="153484" spans="2:11" x14ac:dyDescent="0.3">
      <c r="B153484">
        <v>153476</v>
      </c>
      <c r="C153484" t="s">
        <v>32605</v>
      </c>
      <c r="D153484" t="s">
        <v>34741</v>
      </c>
      <c r="E153484" t="s">
        <v>19004</v>
      </c>
      <c r="F153484" s="4">
        <v>42261</v>
      </c>
      <c r="G153484" s="4">
        <v>44012</v>
      </c>
      <c r="H153484" s="5">
        <f t="shared" si="250"/>
        <v>4.7944444444444443</v>
      </c>
      <c r="I153484" s="1">
        <v>78461</v>
      </c>
      <c r="J153484" s="1">
        <v>77990.559999999998</v>
      </c>
      <c r="K153484" t="s">
        <v>38420</v>
      </c>
    </row>
    <row r="153485" spans="2:11" x14ac:dyDescent="0.3">
      <c r="B153485">
        <v>153477</v>
      </c>
      <c r="C153485" t="s">
        <v>18741</v>
      </c>
      <c r="D153485" t="s">
        <v>34656</v>
      </c>
      <c r="E153485" t="s">
        <v>19103</v>
      </c>
      <c r="F153485" s="4">
        <v>42882</v>
      </c>
      <c r="G153485" s="4">
        <v>44012</v>
      </c>
      <c r="H153485" s="5">
        <f t="shared" si="250"/>
        <v>3.0916666666666668</v>
      </c>
      <c r="I153485" s="1">
        <v>21008</v>
      </c>
      <c r="J153485" s="1">
        <v>2403.8000000000002</v>
      </c>
      <c r="K153485" t="s">
        <v>38420</v>
      </c>
    </row>
    <row r="153486" spans="2:11" x14ac:dyDescent="0.3">
      <c r="B153486">
        <v>153478</v>
      </c>
      <c r="C153486" t="s">
        <v>29699</v>
      </c>
      <c r="D153486" t="s">
        <v>19658</v>
      </c>
      <c r="E153486" t="s">
        <v>20695</v>
      </c>
      <c r="F153486" s="4">
        <v>41501</v>
      </c>
      <c r="G153486" s="4">
        <v>44012</v>
      </c>
      <c r="H153486" s="5">
        <f t="shared" si="250"/>
        <v>6.875</v>
      </c>
      <c r="I153486" s="1">
        <v>65647</v>
      </c>
      <c r="J153486" s="1">
        <v>69610.289999999994</v>
      </c>
      <c r="K153486" t="s">
        <v>38420</v>
      </c>
    </row>
    <row r="153487" spans="2:11" x14ac:dyDescent="0.3">
      <c r="B153487">
        <v>153479</v>
      </c>
      <c r="C153487" t="s">
        <v>7015</v>
      </c>
      <c r="D153487" t="s">
        <v>34589</v>
      </c>
      <c r="E153487" t="s">
        <v>19107</v>
      </c>
      <c r="F153487" s="4">
        <v>37177</v>
      </c>
      <c r="G153487" s="4">
        <v>44012</v>
      </c>
      <c r="H153487" s="5">
        <f t="shared" si="250"/>
        <v>18.713888888888889</v>
      </c>
      <c r="I153487" s="1">
        <v>49179</v>
      </c>
      <c r="J153487" s="1">
        <v>63092.52</v>
      </c>
      <c r="K153487" t="s">
        <v>38420</v>
      </c>
    </row>
    <row r="153488" spans="2:11" x14ac:dyDescent="0.3">
      <c r="B153488">
        <v>153480</v>
      </c>
      <c r="C153488" t="s">
        <v>41406</v>
      </c>
      <c r="D153488" t="s">
        <v>499</v>
      </c>
      <c r="E153488" t="s">
        <v>19000</v>
      </c>
      <c r="F153488" s="4">
        <v>32300</v>
      </c>
      <c r="G153488" s="4">
        <v>44012</v>
      </c>
      <c r="H153488" s="5">
        <f t="shared" si="250"/>
        <v>32.06666666666667</v>
      </c>
      <c r="I153488" s="1">
        <v>59943</v>
      </c>
      <c r="J153488" s="1">
        <v>59948.3</v>
      </c>
      <c r="K153488" t="s">
        <v>38420</v>
      </c>
    </row>
    <row r="153489" spans="2:11" x14ac:dyDescent="0.3">
      <c r="B153489">
        <v>153481</v>
      </c>
      <c r="C153489" t="s">
        <v>41406</v>
      </c>
      <c r="D153489" t="s">
        <v>38422</v>
      </c>
      <c r="E153489" t="s">
        <v>31612</v>
      </c>
      <c r="F153489" s="4">
        <v>39028</v>
      </c>
      <c r="G153489" s="4">
        <v>44012</v>
      </c>
      <c r="H153489" s="5">
        <f t="shared" si="250"/>
        <v>13.647222222222222</v>
      </c>
      <c r="I153489">
        <v>0</v>
      </c>
      <c r="J153489">
        <v>400</v>
      </c>
      <c r="K153489" t="s">
        <v>38420</v>
      </c>
    </row>
    <row r="153490" spans="2:11" x14ac:dyDescent="0.3">
      <c r="B153490">
        <v>153482</v>
      </c>
      <c r="C153490" t="s">
        <v>18742</v>
      </c>
      <c r="D153490" t="s">
        <v>32697</v>
      </c>
      <c r="E153490" t="s">
        <v>20196</v>
      </c>
      <c r="F153490" s="4">
        <v>40812</v>
      </c>
      <c r="G153490" s="4">
        <v>44012</v>
      </c>
      <c r="H153490" s="5">
        <f t="shared" si="250"/>
        <v>8.7611111111111111</v>
      </c>
      <c r="I153490" s="1">
        <v>76547</v>
      </c>
      <c r="J153490" s="1">
        <v>104547.24</v>
      </c>
      <c r="K153490" t="s">
        <v>38420</v>
      </c>
    </row>
    <row r="153491" spans="2:11" x14ac:dyDescent="0.3">
      <c r="B153491">
        <v>153483</v>
      </c>
      <c r="C153491" t="s">
        <v>7017</v>
      </c>
      <c r="D153491" t="s">
        <v>32697</v>
      </c>
      <c r="E153491" t="s">
        <v>19580</v>
      </c>
      <c r="F153491" s="4">
        <v>36983</v>
      </c>
      <c r="G153491" s="4">
        <v>44012</v>
      </c>
      <c r="H153491" s="5">
        <f t="shared" si="250"/>
        <v>19.244444444444444</v>
      </c>
      <c r="I153491" s="1">
        <v>87924</v>
      </c>
      <c r="J153491" s="1">
        <v>92778.11</v>
      </c>
      <c r="K153491" t="s">
        <v>38420</v>
      </c>
    </row>
    <row r="153492" spans="2:11" x14ac:dyDescent="0.3">
      <c r="B153492">
        <v>153484</v>
      </c>
      <c r="C153492" t="s">
        <v>7018</v>
      </c>
      <c r="D153492" t="s">
        <v>25632</v>
      </c>
      <c r="E153492" t="s">
        <v>19957</v>
      </c>
      <c r="F153492" s="4">
        <v>40492</v>
      </c>
      <c r="G153492" s="4">
        <v>44012</v>
      </c>
      <c r="H153492" s="5">
        <f t="shared" si="250"/>
        <v>9.6388888888888893</v>
      </c>
      <c r="I153492" s="1">
        <v>67636</v>
      </c>
      <c r="J153492" s="1">
        <v>71885.240000000005</v>
      </c>
      <c r="K153492" t="s">
        <v>38420</v>
      </c>
    </row>
    <row r="153493" spans="2:11" x14ac:dyDescent="0.3">
      <c r="B153493">
        <v>153485</v>
      </c>
      <c r="C153493" t="s">
        <v>7019</v>
      </c>
      <c r="D153493" t="s">
        <v>32871</v>
      </c>
      <c r="E153493" t="s">
        <v>20064</v>
      </c>
      <c r="F153493" s="4">
        <v>38174</v>
      </c>
      <c r="G153493" s="4">
        <v>44012</v>
      </c>
      <c r="H153493" s="5">
        <f t="shared" si="250"/>
        <v>15.983333333333333</v>
      </c>
      <c r="I153493" s="1">
        <v>50781</v>
      </c>
      <c r="J153493" s="1">
        <v>60112.63</v>
      </c>
      <c r="K153493" t="s">
        <v>38420</v>
      </c>
    </row>
    <row r="153494" spans="2:11" x14ac:dyDescent="0.3">
      <c r="B153494">
        <v>153486</v>
      </c>
      <c r="C153494" t="s">
        <v>36462</v>
      </c>
      <c r="D153494" t="s">
        <v>33832</v>
      </c>
      <c r="E153494" t="s">
        <v>19907</v>
      </c>
      <c r="F153494" s="4">
        <v>39034</v>
      </c>
      <c r="G153494" s="4">
        <v>44012</v>
      </c>
      <c r="H153494" s="5">
        <f t="shared" si="250"/>
        <v>13.630555555555556</v>
      </c>
      <c r="I153494" s="1">
        <v>48322</v>
      </c>
      <c r="J153494" s="1">
        <v>37247.67</v>
      </c>
      <c r="K153494" t="s">
        <v>38420</v>
      </c>
    </row>
    <row r="153495" spans="2:11" x14ac:dyDescent="0.3">
      <c r="B153495">
        <v>153487</v>
      </c>
      <c r="C153495" t="s">
        <v>36463</v>
      </c>
      <c r="D153495" t="s">
        <v>34656</v>
      </c>
      <c r="E153495" t="s">
        <v>20655</v>
      </c>
      <c r="F153495" s="4">
        <v>43271</v>
      </c>
      <c r="G153495" s="4">
        <v>44012</v>
      </c>
      <c r="H153495" s="5">
        <f t="shared" si="250"/>
        <v>2.0277777777777777</v>
      </c>
      <c r="I153495" s="1">
        <v>22880</v>
      </c>
      <c r="J153495" s="1">
        <v>3701.66</v>
      </c>
      <c r="K153495" t="s">
        <v>38420</v>
      </c>
    </row>
    <row r="153496" spans="2:11" x14ac:dyDescent="0.3">
      <c r="B153496">
        <v>153488</v>
      </c>
      <c r="C153496" t="s">
        <v>38300</v>
      </c>
      <c r="D153496" t="s">
        <v>38456</v>
      </c>
      <c r="E153496" t="s">
        <v>19586</v>
      </c>
      <c r="F153496" s="4">
        <v>43314</v>
      </c>
      <c r="G153496" s="4">
        <v>44012</v>
      </c>
      <c r="H153496" s="5">
        <f t="shared" si="250"/>
        <v>1.9111111111111112</v>
      </c>
      <c r="I153496" s="1">
        <v>40248</v>
      </c>
      <c r="J153496" s="1">
        <v>5805</v>
      </c>
      <c r="K153496" t="s">
        <v>38420</v>
      </c>
    </row>
    <row r="153497" spans="2:11" x14ac:dyDescent="0.3">
      <c r="B153497">
        <v>153489</v>
      </c>
      <c r="C153497" t="s">
        <v>41407</v>
      </c>
      <c r="D153497" t="s">
        <v>34656</v>
      </c>
      <c r="E153497" t="s">
        <v>38427</v>
      </c>
      <c r="F153497" s="4">
        <v>43563</v>
      </c>
      <c r="G153497" s="4">
        <v>44012</v>
      </c>
      <c r="H153497" s="5">
        <f t="shared" si="250"/>
        <v>1.2277777777777779</v>
      </c>
      <c r="I153497" s="1">
        <v>22880</v>
      </c>
      <c r="J153497">
        <v>0</v>
      </c>
      <c r="K153497" t="s">
        <v>38420</v>
      </c>
    </row>
    <row r="153498" spans="2:11" x14ac:dyDescent="0.3">
      <c r="B153498">
        <v>153490</v>
      </c>
      <c r="C153498" t="s">
        <v>41408</v>
      </c>
      <c r="D153498" t="s">
        <v>34656</v>
      </c>
      <c r="E153498" t="s">
        <v>38427</v>
      </c>
      <c r="F153498" s="4">
        <v>43146</v>
      </c>
      <c r="G153498" s="4">
        <v>44012</v>
      </c>
      <c r="H153498" s="5">
        <f t="shared" si="250"/>
        <v>2.375</v>
      </c>
      <c r="I153498" s="1">
        <v>22880</v>
      </c>
      <c r="J153498">
        <v>0</v>
      </c>
      <c r="K153498" t="s">
        <v>38420</v>
      </c>
    </row>
    <row r="153499" spans="2:11" x14ac:dyDescent="0.3">
      <c r="B153499">
        <v>153491</v>
      </c>
      <c r="C153499" t="s">
        <v>7021</v>
      </c>
      <c r="D153499" t="s">
        <v>499</v>
      </c>
      <c r="E153499" t="s">
        <v>19000</v>
      </c>
      <c r="F153499" s="4">
        <v>30585</v>
      </c>
      <c r="G153499" s="4">
        <v>44012</v>
      </c>
      <c r="H153499" s="5">
        <f t="shared" si="250"/>
        <v>36.761111111111113</v>
      </c>
      <c r="I153499" s="1">
        <v>58760</v>
      </c>
      <c r="J153499" s="1">
        <v>59598.61</v>
      </c>
      <c r="K153499" t="s">
        <v>38420</v>
      </c>
    </row>
    <row r="153500" spans="2:11" x14ac:dyDescent="0.3">
      <c r="B153500">
        <v>153492</v>
      </c>
      <c r="C153500" t="s">
        <v>18747</v>
      </c>
      <c r="D153500" t="s">
        <v>25632</v>
      </c>
      <c r="E153500" t="s">
        <v>19442</v>
      </c>
      <c r="F153500" s="4">
        <v>40835</v>
      </c>
      <c r="G153500" s="4">
        <v>44012</v>
      </c>
      <c r="H153500" s="5">
        <f t="shared" si="250"/>
        <v>8.6972222222222229</v>
      </c>
      <c r="I153500" s="1">
        <v>67636</v>
      </c>
      <c r="J153500" s="1">
        <v>86033.69</v>
      </c>
      <c r="K153500" t="s">
        <v>38420</v>
      </c>
    </row>
    <row r="153501" spans="2:11" x14ac:dyDescent="0.3">
      <c r="B153501">
        <v>153493</v>
      </c>
      <c r="C153501" t="s">
        <v>38301</v>
      </c>
      <c r="D153501" t="s">
        <v>34718</v>
      </c>
      <c r="E153501" t="s">
        <v>19004</v>
      </c>
      <c r="F153501" s="4">
        <v>43451</v>
      </c>
      <c r="G153501" s="4">
        <v>44012</v>
      </c>
      <c r="H153501" s="5">
        <f t="shared" si="250"/>
        <v>1.5361111111111112</v>
      </c>
      <c r="I153501" s="1">
        <v>76875</v>
      </c>
      <c r="J153501" s="1">
        <v>77348.36</v>
      </c>
      <c r="K153501" t="s">
        <v>38420</v>
      </c>
    </row>
    <row r="153502" spans="2:11" x14ac:dyDescent="0.3">
      <c r="B153502">
        <v>153494</v>
      </c>
      <c r="C153502" t="s">
        <v>7023</v>
      </c>
      <c r="D153502" t="s">
        <v>32697</v>
      </c>
      <c r="E153502" t="s">
        <v>19105</v>
      </c>
      <c r="F153502" s="4">
        <v>39002</v>
      </c>
      <c r="G153502" s="4">
        <v>44012</v>
      </c>
      <c r="H153502" s="5">
        <f t="shared" si="250"/>
        <v>13.716666666666667</v>
      </c>
      <c r="I153502" s="1">
        <v>81045</v>
      </c>
      <c r="J153502" s="1">
        <v>124368.99</v>
      </c>
      <c r="K153502" t="s">
        <v>38420</v>
      </c>
    </row>
    <row r="153503" spans="2:11" x14ac:dyDescent="0.3">
      <c r="B153503">
        <v>153495</v>
      </c>
      <c r="C153503" t="s">
        <v>41409</v>
      </c>
      <c r="D153503" t="s">
        <v>38422</v>
      </c>
      <c r="E153503" t="s">
        <v>31612</v>
      </c>
      <c r="F153503" s="4">
        <v>43299</v>
      </c>
      <c r="G153503" s="4">
        <v>44012</v>
      </c>
      <c r="H153503" s="5">
        <f t="shared" si="250"/>
        <v>1.95</v>
      </c>
      <c r="I153503">
        <v>0</v>
      </c>
      <c r="J153503">
        <v>165</v>
      </c>
      <c r="K153503" t="s">
        <v>38420</v>
      </c>
    </row>
    <row r="153504" spans="2:11" x14ac:dyDescent="0.3">
      <c r="B153504">
        <v>153496</v>
      </c>
      <c r="C153504" t="s">
        <v>7024</v>
      </c>
      <c r="D153504" t="s">
        <v>33344</v>
      </c>
      <c r="E153504" t="s">
        <v>19004</v>
      </c>
      <c r="F153504" s="4">
        <v>39667</v>
      </c>
      <c r="G153504" s="4">
        <v>44012</v>
      </c>
      <c r="H153504" s="5">
        <f t="shared" si="250"/>
        <v>11.897222222222222</v>
      </c>
      <c r="I153504" s="1">
        <v>106766</v>
      </c>
      <c r="J153504" s="1">
        <v>107732.36</v>
      </c>
      <c r="K153504" t="s">
        <v>38420</v>
      </c>
    </row>
    <row r="153505" spans="2:11" x14ac:dyDescent="0.3">
      <c r="B153505">
        <v>153497</v>
      </c>
      <c r="C153505" t="s">
        <v>36464</v>
      </c>
      <c r="D153505" t="s">
        <v>34748</v>
      </c>
      <c r="E153505" t="s">
        <v>31530</v>
      </c>
      <c r="F153505" s="4">
        <v>43286</v>
      </c>
      <c r="G153505" s="4">
        <v>44012</v>
      </c>
      <c r="H153505" s="5">
        <f t="shared" si="250"/>
        <v>1.9861111111111112</v>
      </c>
      <c r="I153505" s="1">
        <v>22880</v>
      </c>
      <c r="J153505">
        <v>0</v>
      </c>
      <c r="K153505" t="s">
        <v>38420</v>
      </c>
    </row>
    <row r="153506" spans="2:11" x14ac:dyDescent="0.3">
      <c r="B153506">
        <v>153498</v>
      </c>
      <c r="C153506" t="s">
        <v>7029</v>
      </c>
      <c r="D153506" t="s">
        <v>34569</v>
      </c>
      <c r="E153506" t="s">
        <v>19107</v>
      </c>
      <c r="F153506" s="4">
        <v>32553</v>
      </c>
      <c r="G153506" s="4">
        <v>44012</v>
      </c>
      <c r="H153506" s="5">
        <f t="shared" si="250"/>
        <v>31.377777777777776</v>
      </c>
      <c r="I153506" s="1">
        <v>43011</v>
      </c>
      <c r="J153506" s="1">
        <v>44011.57</v>
      </c>
      <c r="K153506" t="s">
        <v>38420</v>
      </c>
    </row>
    <row r="153507" spans="2:11" x14ac:dyDescent="0.3">
      <c r="B153507">
        <v>153499</v>
      </c>
      <c r="C153507" t="s">
        <v>41410</v>
      </c>
      <c r="D153507" t="s">
        <v>38422</v>
      </c>
      <c r="E153507" t="s">
        <v>31612</v>
      </c>
      <c r="F153507" s="4">
        <v>43898</v>
      </c>
      <c r="G153507" s="4">
        <v>44012</v>
      </c>
      <c r="H153507" s="5">
        <f t="shared" ref="H153507:H153570" si="251">YEARFRAC(F153507,G153507,0)</f>
        <v>0.31111111111111112</v>
      </c>
      <c r="I153507">
        <v>0</v>
      </c>
      <c r="J153507">
        <v>165</v>
      </c>
      <c r="K153507" t="s">
        <v>38420</v>
      </c>
    </row>
    <row r="153508" spans="2:11" x14ac:dyDescent="0.3">
      <c r="B153508">
        <v>153500</v>
      </c>
      <c r="C153508" t="s">
        <v>7030</v>
      </c>
      <c r="D153508" t="s">
        <v>34773</v>
      </c>
      <c r="E153508" t="s">
        <v>19072</v>
      </c>
      <c r="F153508" s="4">
        <v>32511</v>
      </c>
      <c r="G153508" s="4">
        <v>44012</v>
      </c>
      <c r="H153508" s="5">
        <f t="shared" si="251"/>
        <v>31.491666666666667</v>
      </c>
      <c r="I153508" s="1">
        <v>65664</v>
      </c>
      <c r="J153508" s="1">
        <v>66601.45</v>
      </c>
      <c r="K153508" t="s">
        <v>38420</v>
      </c>
    </row>
    <row r="153509" spans="2:11" x14ac:dyDescent="0.3">
      <c r="B153509">
        <v>153501</v>
      </c>
      <c r="C153509" t="s">
        <v>7031</v>
      </c>
      <c r="D153509" t="s">
        <v>32697</v>
      </c>
      <c r="E153509" t="s">
        <v>25183</v>
      </c>
      <c r="F153509" s="4">
        <v>34736</v>
      </c>
      <c r="G153509" s="4">
        <v>44012</v>
      </c>
      <c r="H153509" s="5">
        <f t="shared" si="251"/>
        <v>25.4</v>
      </c>
      <c r="I153509" s="1">
        <v>92548</v>
      </c>
      <c r="J153509" s="1">
        <v>105941.82</v>
      </c>
      <c r="K153509" t="s">
        <v>38420</v>
      </c>
    </row>
    <row r="153510" spans="2:11" x14ac:dyDescent="0.3">
      <c r="B153510">
        <v>153502</v>
      </c>
      <c r="C153510" t="s">
        <v>38302</v>
      </c>
      <c r="D153510" t="s">
        <v>176</v>
      </c>
      <c r="E153510" t="s">
        <v>19083</v>
      </c>
      <c r="F153510" s="4">
        <v>43449</v>
      </c>
      <c r="G153510" s="4">
        <v>44012</v>
      </c>
      <c r="H153510" s="5">
        <f t="shared" si="251"/>
        <v>1.5416666666666667</v>
      </c>
      <c r="I153510" s="1">
        <v>35102</v>
      </c>
      <c r="J153510" s="1">
        <v>26998.52</v>
      </c>
      <c r="K153510" t="s">
        <v>38420</v>
      </c>
    </row>
    <row r="153511" spans="2:11" x14ac:dyDescent="0.3">
      <c r="B153511">
        <v>153503</v>
      </c>
      <c r="C153511" t="s">
        <v>7035</v>
      </c>
      <c r="D153511" t="s">
        <v>38461</v>
      </c>
      <c r="E153511" t="s">
        <v>38558</v>
      </c>
      <c r="F153511" s="4">
        <v>39104</v>
      </c>
      <c r="G153511" s="4">
        <v>44012</v>
      </c>
      <c r="H153511" s="5">
        <f t="shared" si="251"/>
        <v>13.438888888888888</v>
      </c>
      <c r="I153511" s="1">
        <v>42872</v>
      </c>
      <c r="J153511" s="1">
        <v>31421.75</v>
      </c>
      <c r="K153511" t="s">
        <v>38420</v>
      </c>
    </row>
    <row r="153512" spans="2:11" x14ac:dyDescent="0.3">
      <c r="B153512">
        <v>153504</v>
      </c>
      <c r="C153512" t="s">
        <v>31348</v>
      </c>
      <c r="D153512" t="s">
        <v>34575</v>
      </c>
      <c r="E153512" t="s">
        <v>19664</v>
      </c>
      <c r="F153512" s="4">
        <v>42135</v>
      </c>
      <c r="G153512" s="4">
        <v>44012</v>
      </c>
      <c r="H153512" s="5">
        <f t="shared" si="251"/>
        <v>5.1361111111111111</v>
      </c>
      <c r="I153512" s="1">
        <v>31720</v>
      </c>
      <c r="J153512" s="1">
        <v>2229.65</v>
      </c>
      <c r="K153512" t="s">
        <v>38420</v>
      </c>
    </row>
    <row r="153513" spans="2:11" x14ac:dyDescent="0.3">
      <c r="B153513">
        <v>153505</v>
      </c>
      <c r="C153513" t="s">
        <v>41411</v>
      </c>
      <c r="D153513" t="s">
        <v>34559</v>
      </c>
      <c r="E153513" t="s">
        <v>19538</v>
      </c>
      <c r="F153513" s="4">
        <v>41547</v>
      </c>
      <c r="G153513" s="4">
        <v>44012</v>
      </c>
      <c r="H153513" s="5">
        <f t="shared" si="251"/>
        <v>6.75</v>
      </c>
      <c r="I153513" s="1">
        <v>105370</v>
      </c>
      <c r="J153513" s="1">
        <v>105272.84</v>
      </c>
      <c r="K153513" t="s">
        <v>38420</v>
      </c>
    </row>
    <row r="153514" spans="2:11" x14ac:dyDescent="0.3">
      <c r="B153514">
        <v>153506</v>
      </c>
      <c r="C153514" t="s">
        <v>7038</v>
      </c>
      <c r="D153514" t="s">
        <v>34662</v>
      </c>
      <c r="E153514" t="s">
        <v>19368</v>
      </c>
      <c r="F153514" s="4">
        <v>43388</v>
      </c>
      <c r="G153514" s="4">
        <v>44012</v>
      </c>
      <c r="H153514" s="5">
        <f t="shared" si="251"/>
        <v>1.7083333333333333</v>
      </c>
      <c r="I153514" s="1">
        <v>41995</v>
      </c>
      <c r="J153514" s="1">
        <v>38239.61</v>
      </c>
      <c r="K153514" t="s">
        <v>38420</v>
      </c>
    </row>
    <row r="153515" spans="2:11" x14ac:dyDescent="0.3">
      <c r="B153515">
        <v>153507</v>
      </c>
      <c r="C153515" t="s">
        <v>7039</v>
      </c>
      <c r="D153515" t="s">
        <v>34582</v>
      </c>
      <c r="E153515" t="s">
        <v>19200</v>
      </c>
      <c r="F153515" s="4">
        <v>35388</v>
      </c>
      <c r="G153515" s="4">
        <v>44012</v>
      </c>
      <c r="H153515" s="5">
        <f t="shared" si="251"/>
        <v>23.613888888888887</v>
      </c>
      <c r="I153515" s="1">
        <v>68198</v>
      </c>
      <c r="J153515" s="1">
        <v>68347.039999999994</v>
      </c>
      <c r="K153515" t="s">
        <v>38420</v>
      </c>
    </row>
    <row r="153516" spans="2:11" x14ac:dyDescent="0.3">
      <c r="B153516">
        <v>153508</v>
      </c>
      <c r="C153516" t="s">
        <v>7039</v>
      </c>
      <c r="D153516" t="s">
        <v>16452</v>
      </c>
      <c r="E153516" t="s">
        <v>20131</v>
      </c>
      <c r="F153516" s="4">
        <v>39624</v>
      </c>
      <c r="G153516" s="4">
        <v>44012</v>
      </c>
      <c r="H153516" s="5">
        <f t="shared" si="251"/>
        <v>12.013888888888889</v>
      </c>
      <c r="I153516" s="1">
        <v>78187</v>
      </c>
      <c r="J153516" s="1">
        <v>6315.1</v>
      </c>
      <c r="K153516" t="s">
        <v>38420</v>
      </c>
    </row>
    <row r="153517" spans="2:11" x14ac:dyDescent="0.3">
      <c r="B153517">
        <v>153509</v>
      </c>
      <c r="C153517" t="s">
        <v>18749</v>
      </c>
      <c r="D153517" t="s">
        <v>34597</v>
      </c>
      <c r="E153517" t="s">
        <v>19027</v>
      </c>
      <c r="F153517" s="4">
        <v>41071</v>
      </c>
      <c r="G153517" s="4">
        <v>44012</v>
      </c>
      <c r="H153517" s="5">
        <f t="shared" si="251"/>
        <v>8.0527777777777771</v>
      </c>
      <c r="I153517" s="1">
        <v>37401</v>
      </c>
      <c r="J153517" s="1">
        <v>36292.57</v>
      </c>
      <c r="K153517" t="s">
        <v>38420</v>
      </c>
    </row>
    <row r="153518" spans="2:11" x14ac:dyDescent="0.3">
      <c r="B153518">
        <v>153510</v>
      </c>
      <c r="C153518" t="s">
        <v>41412</v>
      </c>
      <c r="D153518" t="s">
        <v>38422</v>
      </c>
      <c r="E153518" t="s">
        <v>31612</v>
      </c>
      <c r="F153518" s="4">
        <v>43299</v>
      </c>
      <c r="G153518" s="4">
        <v>44012</v>
      </c>
      <c r="H153518" s="5">
        <f t="shared" si="251"/>
        <v>1.95</v>
      </c>
      <c r="I153518">
        <v>0</v>
      </c>
      <c r="J153518">
        <v>165</v>
      </c>
      <c r="K153518" t="s">
        <v>38420</v>
      </c>
    </row>
    <row r="153519" spans="2:11" x14ac:dyDescent="0.3">
      <c r="B153519">
        <v>153511</v>
      </c>
      <c r="C153519" t="s">
        <v>41413</v>
      </c>
      <c r="D153519" t="s">
        <v>38422</v>
      </c>
      <c r="E153519" t="s">
        <v>31612</v>
      </c>
      <c r="F153519" s="4">
        <v>42515</v>
      </c>
      <c r="G153519" s="4">
        <v>44012</v>
      </c>
      <c r="H153519" s="5">
        <f t="shared" si="251"/>
        <v>4.0972222222222223</v>
      </c>
      <c r="I153519">
        <v>0</v>
      </c>
      <c r="J153519">
        <v>165</v>
      </c>
      <c r="K153519" t="s">
        <v>38420</v>
      </c>
    </row>
    <row r="153520" spans="2:11" x14ac:dyDescent="0.3">
      <c r="B153520">
        <v>153512</v>
      </c>
      <c r="C153520" t="s">
        <v>41414</v>
      </c>
      <c r="D153520" t="s">
        <v>35468</v>
      </c>
      <c r="E153520" t="s">
        <v>20621</v>
      </c>
      <c r="F153520" s="4">
        <v>43717</v>
      </c>
      <c r="G153520" s="4">
        <v>44012</v>
      </c>
      <c r="H153520" s="5">
        <f t="shared" si="251"/>
        <v>0.80833333333333335</v>
      </c>
      <c r="I153520" s="1">
        <v>45171</v>
      </c>
      <c r="J153520" s="1">
        <v>34249.29</v>
      </c>
      <c r="K153520" t="s">
        <v>38420</v>
      </c>
    </row>
    <row r="153521" spans="2:11" x14ac:dyDescent="0.3">
      <c r="B153521">
        <v>153513</v>
      </c>
      <c r="C153521" t="s">
        <v>25231</v>
      </c>
      <c r="D153521" t="s">
        <v>34569</v>
      </c>
      <c r="E153521" t="s">
        <v>19599</v>
      </c>
      <c r="F153521" s="4">
        <v>41144</v>
      </c>
      <c r="G153521" s="4">
        <v>44012</v>
      </c>
      <c r="H153521" s="5">
        <f t="shared" si="251"/>
        <v>7.8527777777777779</v>
      </c>
      <c r="I153521" s="1">
        <v>37401</v>
      </c>
      <c r="J153521" s="1">
        <v>33518.43</v>
      </c>
      <c r="K153521" t="s">
        <v>38420</v>
      </c>
    </row>
    <row r="153522" spans="2:11" x14ac:dyDescent="0.3">
      <c r="B153522">
        <v>153514</v>
      </c>
      <c r="C153522" t="s">
        <v>41415</v>
      </c>
      <c r="D153522" t="s">
        <v>38422</v>
      </c>
      <c r="E153522" t="s">
        <v>31612</v>
      </c>
      <c r="F153522" s="4">
        <v>39358</v>
      </c>
      <c r="G153522" s="4">
        <v>44012</v>
      </c>
      <c r="H153522" s="5">
        <f t="shared" si="251"/>
        <v>12.741666666666667</v>
      </c>
      <c r="I153522">
        <v>0</v>
      </c>
      <c r="J153522">
        <v>165</v>
      </c>
      <c r="K153522" t="s">
        <v>38420</v>
      </c>
    </row>
    <row r="153523" spans="2:11" x14ac:dyDescent="0.3">
      <c r="B153523">
        <v>153515</v>
      </c>
      <c r="C153523" t="s">
        <v>7043</v>
      </c>
      <c r="D153523" t="s">
        <v>32697</v>
      </c>
      <c r="E153523" t="s">
        <v>21855</v>
      </c>
      <c r="F153523" s="4">
        <v>39687</v>
      </c>
      <c r="G153523" s="4">
        <v>44012</v>
      </c>
      <c r="H153523" s="5">
        <f t="shared" si="251"/>
        <v>11.841666666666667</v>
      </c>
      <c r="I153523" s="1">
        <v>79544</v>
      </c>
      <c r="J153523" s="1">
        <v>93590.29</v>
      </c>
      <c r="K153523" t="s">
        <v>38420</v>
      </c>
    </row>
    <row r="153524" spans="2:11" x14ac:dyDescent="0.3">
      <c r="B153524">
        <v>153516</v>
      </c>
      <c r="C153524" t="s">
        <v>34423</v>
      </c>
      <c r="D153524" t="s">
        <v>34577</v>
      </c>
      <c r="E153524" t="s">
        <v>19728</v>
      </c>
      <c r="F153524" s="4">
        <v>39256</v>
      </c>
      <c r="G153524" s="4">
        <v>44012</v>
      </c>
      <c r="H153524" s="5">
        <f t="shared" si="251"/>
        <v>13.019444444444444</v>
      </c>
      <c r="I153524" s="1">
        <v>51607</v>
      </c>
      <c r="J153524" s="1">
        <v>46977.61</v>
      </c>
      <c r="K153524" t="s">
        <v>38420</v>
      </c>
    </row>
    <row r="153525" spans="2:11" x14ac:dyDescent="0.3">
      <c r="B153525">
        <v>153517</v>
      </c>
      <c r="C153525" t="s">
        <v>41416</v>
      </c>
      <c r="D153525" t="s">
        <v>38422</v>
      </c>
      <c r="E153525" t="s">
        <v>31612</v>
      </c>
      <c r="F153525" s="4">
        <v>43299</v>
      </c>
      <c r="G153525" s="4">
        <v>44012</v>
      </c>
      <c r="H153525" s="5">
        <f t="shared" si="251"/>
        <v>1.95</v>
      </c>
      <c r="I153525">
        <v>0</v>
      </c>
      <c r="J153525">
        <v>165</v>
      </c>
      <c r="K153525" t="s">
        <v>38420</v>
      </c>
    </row>
    <row r="153526" spans="2:11" x14ac:dyDescent="0.3">
      <c r="B153526">
        <v>153518</v>
      </c>
      <c r="C153526" t="s">
        <v>34424</v>
      </c>
      <c r="D153526" t="s">
        <v>34651</v>
      </c>
      <c r="E153526" t="s">
        <v>19750</v>
      </c>
      <c r="F153526" s="4">
        <v>42793</v>
      </c>
      <c r="G153526" s="4">
        <v>44012</v>
      </c>
      <c r="H153526" s="5">
        <f t="shared" si="251"/>
        <v>3.3416666666666668</v>
      </c>
      <c r="I153526" s="1">
        <v>32137</v>
      </c>
      <c r="J153526" s="1">
        <v>2958.78</v>
      </c>
      <c r="K153526" t="s">
        <v>38420</v>
      </c>
    </row>
    <row r="153527" spans="2:11" x14ac:dyDescent="0.3">
      <c r="B153527">
        <v>153519</v>
      </c>
      <c r="C153527" t="s">
        <v>29708</v>
      </c>
      <c r="D153527" t="s">
        <v>34656</v>
      </c>
      <c r="E153527" t="s">
        <v>31530</v>
      </c>
      <c r="F153527" s="4">
        <v>41634</v>
      </c>
      <c r="G153527" s="4">
        <v>44012</v>
      </c>
      <c r="H153527" s="5">
        <f t="shared" si="251"/>
        <v>6.5111111111111111</v>
      </c>
      <c r="I153527" s="1">
        <v>22880</v>
      </c>
      <c r="J153527" s="1">
        <v>8376.5</v>
      </c>
      <c r="K153527" t="s">
        <v>38420</v>
      </c>
    </row>
    <row r="153528" spans="2:11" x14ac:dyDescent="0.3">
      <c r="B153528">
        <v>153520</v>
      </c>
      <c r="C153528" t="s">
        <v>41417</v>
      </c>
      <c r="D153528" t="s">
        <v>34656</v>
      </c>
      <c r="E153528" t="s">
        <v>38427</v>
      </c>
      <c r="F153528" s="4">
        <v>43563</v>
      </c>
      <c r="G153528" s="4">
        <v>44012</v>
      </c>
      <c r="H153528" s="5">
        <f t="shared" si="251"/>
        <v>1.2277777777777779</v>
      </c>
      <c r="I153528" s="1">
        <v>22880</v>
      </c>
      <c r="J153528">
        <v>0</v>
      </c>
      <c r="K153528" t="s">
        <v>38420</v>
      </c>
    </row>
    <row r="153529" spans="2:11" x14ac:dyDescent="0.3">
      <c r="B153529">
        <v>153521</v>
      </c>
      <c r="C153529" t="s">
        <v>7046</v>
      </c>
      <c r="D153529" t="s">
        <v>32785</v>
      </c>
      <c r="E153529" t="s">
        <v>19213</v>
      </c>
      <c r="F153529" s="4">
        <v>37896</v>
      </c>
      <c r="G153529" s="4">
        <v>44012</v>
      </c>
      <c r="H153529" s="5">
        <f t="shared" si="251"/>
        <v>16.744444444444444</v>
      </c>
      <c r="I153529" s="1">
        <v>50781</v>
      </c>
      <c r="J153529" s="1">
        <v>61169.3</v>
      </c>
      <c r="K153529" t="s">
        <v>38420</v>
      </c>
    </row>
    <row r="153530" spans="2:11" x14ac:dyDescent="0.3">
      <c r="B153530">
        <v>153522</v>
      </c>
      <c r="C153530" t="s">
        <v>7047</v>
      </c>
      <c r="D153530" t="s">
        <v>38461</v>
      </c>
      <c r="E153530" t="s">
        <v>19664</v>
      </c>
      <c r="F153530" s="4">
        <v>38636</v>
      </c>
      <c r="G153530" s="4">
        <v>44012</v>
      </c>
      <c r="H153530" s="5">
        <f t="shared" si="251"/>
        <v>14.719444444444445</v>
      </c>
      <c r="I153530" s="1">
        <v>42872</v>
      </c>
      <c r="J153530" s="1">
        <v>57567.199999999997</v>
      </c>
      <c r="K153530" t="s">
        <v>38420</v>
      </c>
    </row>
    <row r="153531" spans="2:11" x14ac:dyDescent="0.3">
      <c r="B153531">
        <v>153523</v>
      </c>
      <c r="C153531" t="s">
        <v>7048</v>
      </c>
      <c r="D153531" t="s">
        <v>33223</v>
      </c>
      <c r="E153531" t="s">
        <v>20822</v>
      </c>
      <c r="F153531" s="4">
        <v>38528</v>
      </c>
      <c r="G153531" s="4">
        <v>44012</v>
      </c>
      <c r="H153531" s="5">
        <f t="shared" si="251"/>
        <v>15.013888888888889</v>
      </c>
      <c r="I153531" s="1">
        <v>33849</v>
      </c>
      <c r="J153531" s="1">
        <v>23439.88</v>
      </c>
      <c r="K153531" t="s">
        <v>38420</v>
      </c>
    </row>
    <row r="153532" spans="2:11" x14ac:dyDescent="0.3">
      <c r="B153532">
        <v>153524</v>
      </c>
      <c r="C153532" t="s">
        <v>7052</v>
      </c>
      <c r="D153532" t="s">
        <v>38476</v>
      </c>
      <c r="E153532" t="s">
        <v>19665</v>
      </c>
      <c r="F153532" s="4">
        <v>39419</v>
      </c>
      <c r="G153532" s="4">
        <v>44012</v>
      </c>
      <c r="H153532" s="5">
        <f t="shared" si="251"/>
        <v>12.574999999999999</v>
      </c>
      <c r="I153532" s="1">
        <v>44721</v>
      </c>
      <c r="J153532" s="1">
        <v>79768.5</v>
      </c>
      <c r="K153532" t="s">
        <v>38420</v>
      </c>
    </row>
    <row r="153533" spans="2:11" x14ac:dyDescent="0.3">
      <c r="B153533">
        <v>153525</v>
      </c>
      <c r="C153533" t="s">
        <v>41418</v>
      </c>
      <c r="D153533" t="s">
        <v>38422</v>
      </c>
      <c r="E153533" t="s">
        <v>31612</v>
      </c>
      <c r="F153533" s="4">
        <v>43299</v>
      </c>
      <c r="G153533" s="4">
        <v>44012</v>
      </c>
      <c r="H153533" s="5">
        <f t="shared" si="251"/>
        <v>1.95</v>
      </c>
      <c r="I153533">
        <v>0</v>
      </c>
      <c r="J153533">
        <v>165</v>
      </c>
      <c r="K153533" t="s">
        <v>38420</v>
      </c>
    </row>
    <row r="153534" spans="2:11" x14ac:dyDescent="0.3">
      <c r="B153534">
        <v>153526</v>
      </c>
      <c r="C153534" t="s">
        <v>41419</v>
      </c>
      <c r="D153534" t="s">
        <v>38422</v>
      </c>
      <c r="E153534" t="s">
        <v>31612</v>
      </c>
      <c r="F153534" s="4">
        <v>39028</v>
      </c>
      <c r="G153534" s="4">
        <v>44012</v>
      </c>
      <c r="H153534" s="5">
        <f t="shared" si="251"/>
        <v>13.647222222222222</v>
      </c>
      <c r="I153534">
        <v>0</v>
      </c>
      <c r="J153534">
        <v>225</v>
      </c>
      <c r="K153534" t="s">
        <v>38420</v>
      </c>
    </row>
    <row r="153535" spans="2:11" x14ac:dyDescent="0.3">
      <c r="B153535">
        <v>153527</v>
      </c>
      <c r="C153535" t="s">
        <v>29712</v>
      </c>
      <c r="D153535" t="s">
        <v>34677</v>
      </c>
      <c r="E153535" t="s">
        <v>19444</v>
      </c>
      <c r="F153535" s="4">
        <v>41786</v>
      </c>
      <c r="G153535" s="4">
        <v>44012</v>
      </c>
      <c r="H153535" s="5">
        <f t="shared" si="251"/>
        <v>6.0916666666666668</v>
      </c>
      <c r="I153535" s="1">
        <v>42846</v>
      </c>
      <c r="J153535" s="1">
        <v>57706.57</v>
      </c>
      <c r="K153535" t="s">
        <v>38420</v>
      </c>
    </row>
    <row r="153536" spans="2:11" x14ac:dyDescent="0.3">
      <c r="B153536">
        <v>153528</v>
      </c>
      <c r="C153536" t="s">
        <v>41420</v>
      </c>
      <c r="D153536" t="s">
        <v>34656</v>
      </c>
      <c r="E153536" t="s">
        <v>39343</v>
      </c>
      <c r="F153536" s="4">
        <v>43801</v>
      </c>
      <c r="G153536" s="4">
        <v>44012</v>
      </c>
      <c r="H153536" s="5">
        <f t="shared" si="251"/>
        <v>0.57777777777777772</v>
      </c>
      <c r="I153536" s="1">
        <v>32302</v>
      </c>
      <c r="J153536" s="1">
        <v>11099.24</v>
      </c>
      <c r="K153536" t="s">
        <v>38420</v>
      </c>
    </row>
    <row r="153537" spans="2:11" x14ac:dyDescent="0.3">
      <c r="B153537">
        <v>153529</v>
      </c>
      <c r="C153537" t="s">
        <v>7059</v>
      </c>
      <c r="D153537" t="s">
        <v>30031</v>
      </c>
      <c r="E153537" t="s">
        <v>21457</v>
      </c>
      <c r="F153537" s="4">
        <v>32146</v>
      </c>
      <c r="G153537" s="4">
        <v>44012</v>
      </c>
      <c r="H153537" s="5">
        <f t="shared" si="251"/>
        <v>32.488888888888887</v>
      </c>
      <c r="I153537" s="1">
        <v>113314</v>
      </c>
      <c r="J153537" s="1">
        <v>114113.01</v>
      </c>
      <c r="K153537" t="s">
        <v>38420</v>
      </c>
    </row>
    <row r="153538" spans="2:11" x14ac:dyDescent="0.3">
      <c r="B153538">
        <v>153530</v>
      </c>
      <c r="C153538" t="s">
        <v>18755</v>
      </c>
      <c r="D153538" t="s">
        <v>32697</v>
      </c>
      <c r="E153538" t="s">
        <v>19963</v>
      </c>
      <c r="F153538" s="4">
        <v>40896</v>
      </c>
      <c r="G153538" s="4">
        <v>44012</v>
      </c>
      <c r="H153538" s="5">
        <f t="shared" si="251"/>
        <v>8.530555555555555</v>
      </c>
      <c r="I153538" s="1">
        <v>76547</v>
      </c>
      <c r="J153538" s="1">
        <v>97479.78</v>
      </c>
      <c r="K153538" t="s">
        <v>38420</v>
      </c>
    </row>
    <row r="153539" spans="2:11" x14ac:dyDescent="0.3">
      <c r="B153539">
        <v>153531</v>
      </c>
      <c r="C153539" t="s">
        <v>41421</v>
      </c>
      <c r="D153539" t="s">
        <v>34656</v>
      </c>
      <c r="E153539" t="s">
        <v>38427</v>
      </c>
      <c r="F153539" s="4">
        <v>43256</v>
      </c>
      <c r="G153539" s="4">
        <v>44012</v>
      </c>
      <c r="H153539" s="5">
        <f t="shared" si="251"/>
        <v>2.0694444444444446</v>
      </c>
      <c r="I153539" s="1">
        <v>22880</v>
      </c>
      <c r="J153539" s="1">
        <v>1212</v>
      </c>
      <c r="K153539" t="s">
        <v>38420</v>
      </c>
    </row>
    <row r="153540" spans="2:11" x14ac:dyDescent="0.3">
      <c r="B153540">
        <v>153532</v>
      </c>
      <c r="C153540" t="s">
        <v>7061</v>
      </c>
      <c r="D153540" t="s">
        <v>35741</v>
      </c>
      <c r="E153540" t="s">
        <v>32693</v>
      </c>
      <c r="F153540" s="4">
        <v>30949</v>
      </c>
      <c r="G153540" s="4">
        <v>44012</v>
      </c>
      <c r="H153540" s="5">
        <f t="shared" si="251"/>
        <v>35.766666666666666</v>
      </c>
      <c r="I153540" s="1">
        <v>68533</v>
      </c>
      <c r="J153540" s="1">
        <v>122216.96000000001</v>
      </c>
      <c r="K153540" t="s">
        <v>38420</v>
      </c>
    </row>
    <row r="153541" spans="2:11" x14ac:dyDescent="0.3">
      <c r="B153541">
        <v>153533</v>
      </c>
      <c r="C153541" t="s">
        <v>18760</v>
      </c>
      <c r="D153541" t="s">
        <v>25632</v>
      </c>
      <c r="E153541" t="s">
        <v>20401</v>
      </c>
      <c r="F153541" s="4">
        <v>40836</v>
      </c>
      <c r="G153541" s="4">
        <v>44012</v>
      </c>
      <c r="H153541" s="5">
        <f t="shared" si="251"/>
        <v>8.6944444444444446</v>
      </c>
      <c r="I153541" s="1">
        <v>67636</v>
      </c>
      <c r="J153541" s="1">
        <v>76284.460000000006</v>
      </c>
      <c r="K153541" t="s">
        <v>38420</v>
      </c>
    </row>
    <row r="153542" spans="2:11" x14ac:dyDescent="0.3">
      <c r="B153542">
        <v>153534</v>
      </c>
      <c r="C153542" t="s">
        <v>7063</v>
      </c>
      <c r="D153542" t="s">
        <v>33223</v>
      </c>
      <c r="E153542" t="s">
        <v>19993</v>
      </c>
      <c r="F153542" s="4">
        <v>39984</v>
      </c>
      <c r="G153542" s="4">
        <v>44012</v>
      </c>
      <c r="H153542" s="5">
        <f t="shared" si="251"/>
        <v>11.027777777777779</v>
      </c>
      <c r="I153542" s="1">
        <v>33849</v>
      </c>
      <c r="J153542" s="1">
        <v>19024.21</v>
      </c>
      <c r="K153542" t="s">
        <v>38420</v>
      </c>
    </row>
    <row r="153543" spans="2:11" x14ac:dyDescent="0.3">
      <c r="B153543">
        <v>153535</v>
      </c>
      <c r="C153543" t="s">
        <v>7064</v>
      </c>
      <c r="D153543" t="s">
        <v>33074</v>
      </c>
      <c r="E153543" t="s">
        <v>19443</v>
      </c>
      <c r="F153543" s="4">
        <v>36608</v>
      </c>
      <c r="G153543" s="4">
        <v>44012</v>
      </c>
      <c r="H153543" s="5">
        <f t="shared" si="251"/>
        <v>20.269444444444446</v>
      </c>
      <c r="I153543" s="1">
        <v>39593</v>
      </c>
      <c r="J153543" s="1">
        <v>40424.74</v>
      </c>
      <c r="K153543" t="s">
        <v>38420</v>
      </c>
    </row>
    <row r="153544" spans="2:11" x14ac:dyDescent="0.3">
      <c r="B153544">
        <v>153536</v>
      </c>
      <c r="C153544" t="s">
        <v>7065</v>
      </c>
      <c r="D153544" t="s">
        <v>32751</v>
      </c>
      <c r="E153544" t="s">
        <v>19944</v>
      </c>
      <c r="F153544" s="4">
        <v>39546</v>
      </c>
      <c r="G153544" s="4">
        <v>44012</v>
      </c>
      <c r="H153544" s="5">
        <f t="shared" si="251"/>
        <v>12.227777777777778</v>
      </c>
      <c r="I153544" s="1">
        <v>36683</v>
      </c>
      <c r="J153544" s="1">
        <v>39821.42</v>
      </c>
      <c r="K153544" t="s">
        <v>38420</v>
      </c>
    </row>
    <row r="153545" spans="2:11" x14ac:dyDescent="0.3">
      <c r="B153545">
        <v>153537</v>
      </c>
      <c r="C153545" t="s">
        <v>38303</v>
      </c>
      <c r="D153545" t="s">
        <v>34656</v>
      </c>
      <c r="E153545" t="s">
        <v>19733</v>
      </c>
      <c r="F153545" s="4">
        <v>43629</v>
      </c>
      <c r="G153545" s="4">
        <v>44012</v>
      </c>
      <c r="H153545" s="5">
        <f t="shared" si="251"/>
        <v>1.0472222222222223</v>
      </c>
      <c r="I153545" s="1">
        <v>24960</v>
      </c>
      <c r="J153545" s="1">
        <v>3750</v>
      </c>
      <c r="K153545" t="s">
        <v>38420</v>
      </c>
    </row>
    <row r="153546" spans="2:11" x14ac:dyDescent="0.3">
      <c r="B153546">
        <v>153538</v>
      </c>
      <c r="C153546" t="s">
        <v>38304</v>
      </c>
      <c r="D153546" t="s">
        <v>34640</v>
      </c>
      <c r="E153546" t="s">
        <v>19096</v>
      </c>
      <c r="F153546" s="4">
        <v>28443</v>
      </c>
      <c r="G153546" s="4">
        <v>44012</v>
      </c>
      <c r="H153546" s="5">
        <f t="shared" si="251"/>
        <v>42.62777777777778</v>
      </c>
      <c r="I153546" s="1">
        <v>56737</v>
      </c>
      <c r="J153546" s="1">
        <v>57574.27</v>
      </c>
      <c r="K153546" t="s">
        <v>38420</v>
      </c>
    </row>
    <row r="153547" spans="2:11" x14ac:dyDescent="0.3">
      <c r="B153547">
        <v>153539</v>
      </c>
      <c r="C153547" t="s">
        <v>7071</v>
      </c>
      <c r="D153547" t="s">
        <v>32981</v>
      </c>
      <c r="E153547" t="s">
        <v>19321</v>
      </c>
      <c r="F153547" s="4">
        <v>28550</v>
      </c>
      <c r="G153547" s="4">
        <v>44012</v>
      </c>
      <c r="H153547" s="5">
        <f t="shared" si="251"/>
        <v>42.330555555555556</v>
      </c>
      <c r="I153547" s="1">
        <v>38703</v>
      </c>
      <c r="J153547" s="1">
        <v>9000.31</v>
      </c>
      <c r="K153547" t="s">
        <v>38420</v>
      </c>
    </row>
    <row r="153548" spans="2:11" x14ac:dyDescent="0.3">
      <c r="B153548">
        <v>153540</v>
      </c>
      <c r="C153548" t="s">
        <v>34426</v>
      </c>
      <c r="D153548" t="s">
        <v>34570</v>
      </c>
      <c r="E153548" t="s">
        <v>32693</v>
      </c>
      <c r="F153548" s="4">
        <v>42945</v>
      </c>
      <c r="G153548" s="4">
        <v>44012</v>
      </c>
      <c r="H153548" s="5">
        <f t="shared" si="251"/>
        <v>2.9194444444444443</v>
      </c>
      <c r="I153548" s="1">
        <v>47249</v>
      </c>
      <c r="J153548" s="1">
        <v>43505.61</v>
      </c>
      <c r="K153548" t="s">
        <v>38420</v>
      </c>
    </row>
    <row r="153549" spans="2:11" x14ac:dyDescent="0.3">
      <c r="B153549">
        <v>153541</v>
      </c>
      <c r="C153549" t="s">
        <v>34427</v>
      </c>
      <c r="D153549" t="s">
        <v>35105</v>
      </c>
      <c r="E153549" t="s">
        <v>19313</v>
      </c>
      <c r="F153549" s="4">
        <v>42789</v>
      </c>
      <c r="G153549" s="4">
        <v>44012</v>
      </c>
      <c r="H153549" s="5">
        <f t="shared" si="251"/>
        <v>3.3527777777777779</v>
      </c>
      <c r="I153549" s="1">
        <v>48485</v>
      </c>
      <c r="J153549" s="1">
        <v>44850.16</v>
      </c>
      <c r="K153549" t="s">
        <v>38420</v>
      </c>
    </row>
    <row r="153550" spans="2:11" x14ac:dyDescent="0.3">
      <c r="B153550">
        <v>153542</v>
      </c>
      <c r="C153550" t="s">
        <v>41422</v>
      </c>
      <c r="D153550" t="s">
        <v>34669</v>
      </c>
      <c r="E153550" t="s">
        <v>19516</v>
      </c>
      <c r="F153550" s="4">
        <v>38967</v>
      </c>
      <c r="G153550" s="4">
        <v>44012</v>
      </c>
      <c r="H153550" s="5">
        <f t="shared" si="251"/>
        <v>13.813888888888888</v>
      </c>
      <c r="I153550" s="1">
        <v>30527</v>
      </c>
      <c r="J153550" s="1">
        <v>31557.73</v>
      </c>
      <c r="K153550" t="s">
        <v>38420</v>
      </c>
    </row>
    <row r="153551" spans="2:11" x14ac:dyDescent="0.3">
      <c r="B153551">
        <v>153543</v>
      </c>
      <c r="C153551" t="s">
        <v>7072</v>
      </c>
      <c r="D153551" t="s">
        <v>34592</v>
      </c>
      <c r="E153551" t="s">
        <v>20064</v>
      </c>
      <c r="F153551" s="4">
        <v>32422</v>
      </c>
      <c r="G153551" s="4">
        <v>44012</v>
      </c>
      <c r="H153551" s="5">
        <f t="shared" si="251"/>
        <v>31.733333333333334</v>
      </c>
      <c r="I153551" s="1">
        <v>49155</v>
      </c>
      <c r="J153551" s="1">
        <v>51642.68</v>
      </c>
      <c r="K153551" t="s">
        <v>38420</v>
      </c>
    </row>
    <row r="153552" spans="2:11" x14ac:dyDescent="0.3">
      <c r="B153552">
        <v>153544</v>
      </c>
      <c r="C153552" t="s">
        <v>7074</v>
      </c>
      <c r="D153552" t="s">
        <v>34659</v>
      </c>
      <c r="E153552" t="s">
        <v>19046</v>
      </c>
      <c r="F153552" s="4">
        <v>40115</v>
      </c>
      <c r="G153552" s="4">
        <v>44012</v>
      </c>
      <c r="H153552" s="5">
        <f t="shared" si="251"/>
        <v>10.669444444444444</v>
      </c>
      <c r="I153552" s="1">
        <v>30037</v>
      </c>
      <c r="J153552" s="1">
        <v>30410.61</v>
      </c>
      <c r="K153552" t="s">
        <v>38420</v>
      </c>
    </row>
    <row r="153553" spans="2:11" x14ac:dyDescent="0.3">
      <c r="B153553">
        <v>153545</v>
      </c>
      <c r="C153553" t="s">
        <v>7075</v>
      </c>
      <c r="D153553" t="s">
        <v>32751</v>
      </c>
      <c r="E153553" t="s">
        <v>20078</v>
      </c>
      <c r="F153553" s="4">
        <v>39191</v>
      </c>
      <c r="G153553" s="4">
        <v>44012</v>
      </c>
      <c r="H153553" s="5">
        <f t="shared" si="251"/>
        <v>13.197222222222223</v>
      </c>
      <c r="I153553" s="1">
        <v>36683</v>
      </c>
      <c r="J153553" s="1">
        <v>36977.800000000003</v>
      </c>
      <c r="K153553" t="s">
        <v>38420</v>
      </c>
    </row>
    <row r="153554" spans="2:11" x14ac:dyDescent="0.3">
      <c r="B153554">
        <v>153546</v>
      </c>
      <c r="C153554" t="s">
        <v>25241</v>
      </c>
      <c r="D153554" t="s">
        <v>32697</v>
      </c>
      <c r="E153554" t="s">
        <v>30046</v>
      </c>
      <c r="F153554" s="4">
        <v>41086</v>
      </c>
      <c r="G153554" s="4">
        <v>44012</v>
      </c>
      <c r="H153554" s="5">
        <f t="shared" si="251"/>
        <v>8.0111111111111111</v>
      </c>
      <c r="I153554" s="1">
        <v>76547</v>
      </c>
      <c r="J153554" s="1">
        <v>126019.86</v>
      </c>
      <c r="K153554" t="s">
        <v>38420</v>
      </c>
    </row>
    <row r="153555" spans="2:11" x14ac:dyDescent="0.3">
      <c r="B153555">
        <v>153547</v>
      </c>
      <c r="C153555" t="s">
        <v>7076</v>
      </c>
      <c r="D153555" t="s">
        <v>34700</v>
      </c>
      <c r="E153555" t="s">
        <v>20929</v>
      </c>
      <c r="F153555" s="4">
        <v>39428</v>
      </c>
      <c r="G153555" s="4">
        <v>44012</v>
      </c>
      <c r="H153555" s="5">
        <f t="shared" si="251"/>
        <v>12.55</v>
      </c>
      <c r="I153555" s="1">
        <v>81060</v>
      </c>
      <c r="J153555" s="1">
        <v>116271.11</v>
      </c>
      <c r="K153555" t="s">
        <v>38420</v>
      </c>
    </row>
    <row r="153556" spans="2:11" x14ac:dyDescent="0.3">
      <c r="B153556">
        <v>153548</v>
      </c>
      <c r="C153556" t="s">
        <v>41423</v>
      </c>
      <c r="D153556" t="s">
        <v>34587</v>
      </c>
      <c r="E153556" t="s">
        <v>19823</v>
      </c>
      <c r="F153556" s="4">
        <v>38810</v>
      </c>
      <c r="G153556" s="4">
        <v>44012</v>
      </c>
      <c r="H153556" s="5">
        <f t="shared" si="251"/>
        <v>14.241666666666667</v>
      </c>
      <c r="I153556" s="1">
        <v>30527</v>
      </c>
      <c r="J153556" s="1">
        <v>11335.09</v>
      </c>
      <c r="K153556" t="s">
        <v>38420</v>
      </c>
    </row>
    <row r="153557" spans="2:11" x14ac:dyDescent="0.3">
      <c r="B153557">
        <v>153549</v>
      </c>
      <c r="C153557" t="s">
        <v>32607</v>
      </c>
      <c r="D153557" t="s">
        <v>34786</v>
      </c>
      <c r="E153557" t="s">
        <v>19623</v>
      </c>
      <c r="F153557" s="4">
        <v>42425</v>
      </c>
      <c r="G153557" s="4">
        <v>44012</v>
      </c>
      <c r="H153557" s="5">
        <f t="shared" si="251"/>
        <v>4.3472222222222223</v>
      </c>
      <c r="I153557" s="1">
        <v>6240</v>
      </c>
      <c r="J153557">
        <v>0</v>
      </c>
      <c r="K153557" t="s">
        <v>38420</v>
      </c>
    </row>
    <row r="153558" spans="2:11" x14ac:dyDescent="0.3">
      <c r="B153558">
        <v>153550</v>
      </c>
      <c r="C153558" t="s">
        <v>41424</v>
      </c>
      <c r="D153558" t="s">
        <v>38422</v>
      </c>
      <c r="E153558" t="s">
        <v>31612</v>
      </c>
      <c r="F153558" s="4">
        <v>43440</v>
      </c>
      <c r="G153558" s="4">
        <v>44012</v>
      </c>
      <c r="H153558" s="5">
        <f t="shared" si="251"/>
        <v>1.5666666666666667</v>
      </c>
      <c r="I153558">
        <v>0</v>
      </c>
      <c r="J153558">
        <v>165</v>
      </c>
      <c r="K153558" t="s">
        <v>38420</v>
      </c>
    </row>
    <row r="153559" spans="2:11" x14ac:dyDescent="0.3">
      <c r="B153559">
        <v>153551</v>
      </c>
      <c r="C153559" t="s">
        <v>38305</v>
      </c>
      <c r="D153559" t="s">
        <v>38461</v>
      </c>
      <c r="E153559" t="s">
        <v>19944</v>
      </c>
      <c r="F153559" s="4">
        <v>43168</v>
      </c>
      <c r="G153559" s="4">
        <v>44012</v>
      </c>
      <c r="H153559" s="5">
        <f t="shared" si="251"/>
        <v>2.3083333333333331</v>
      </c>
      <c r="I153559" s="1">
        <v>38044</v>
      </c>
      <c r="J153559" s="1">
        <v>44776.36</v>
      </c>
      <c r="K153559" t="s">
        <v>38420</v>
      </c>
    </row>
    <row r="153560" spans="2:11" x14ac:dyDescent="0.3">
      <c r="B153560">
        <v>153552</v>
      </c>
      <c r="C153560" t="s">
        <v>32608</v>
      </c>
      <c r="D153560" t="s">
        <v>34750</v>
      </c>
      <c r="E153560" t="s">
        <v>19614</v>
      </c>
      <c r="F153560" s="4">
        <v>42481</v>
      </c>
      <c r="G153560" s="4">
        <v>44012</v>
      </c>
      <c r="H153560" s="5">
        <f t="shared" si="251"/>
        <v>4.1916666666666664</v>
      </c>
      <c r="I153560" s="1">
        <v>53605</v>
      </c>
      <c r="J153560" s="1">
        <v>58857.58</v>
      </c>
      <c r="K153560" t="s">
        <v>38420</v>
      </c>
    </row>
    <row r="153561" spans="2:11" x14ac:dyDescent="0.3">
      <c r="B153561">
        <v>153553</v>
      </c>
      <c r="C153561" t="s">
        <v>41425</v>
      </c>
      <c r="D153561" t="s">
        <v>38422</v>
      </c>
      <c r="E153561" t="s">
        <v>31612</v>
      </c>
      <c r="F153561" s="4">
        <v>39028</v>
      </c>
      <c r="G153561" s="4">
        <v>44012</v>
      </c>
      <c r="H153561" s="5">
        <f t="shared" si="251"/>
        <v>13.647222222222222</v>
      </c>
      <c r="I153561">
        <v>0</v>
      </c>
      <c r="J153561">
        <v>400</v>
      </c>
      <c r="K153561" t="s">
        <v>38420</v>
      </c>
    </row>
    <row r="153562" spans="2:11" x14ac:dyDescent="0.3">
      <c r="B153562">
        <v>153554</v>
      </c>
      <c r="C153562" t="s">
        <v>7078</v>
      </c>
      <c r="D153562" t="s">
        <v>33333</v>
      </c>
      <c r="E153562" t="s">
        <v>19143</v>
      </c>
      <c r="F153562" s="4">
        <v>36410</v>
      </c>
      <c r="G153562" s="4">
        <v>44012</v>
      </c>
      <c r="H153562" s="5">
        <f t="shared" si="251"/>
        <v>20.81388888888889</v>
      </c>
      <c r="I153562" s="1">
        <v>42149</v>
      </c>
      <c r="J153562" s="1">
        <v>42319.39</v>
      </c>
      <c r="K153562" t="s">
        <v>38420</v>
      </c>
    </row>
    <row r="153563" spans="2:11" x14ac:dyDescent="0.3">
      <c r="B153563">
        <v>153555</v>
      </c>
      <c r="C153563" t="s">
        <v>38306</v>
      </c>
      <c r="D153563" t="s">
        <v>34559</v>
      </c>
      <c r="E153563" t="s">
        <v>19514</v>
      </c>
      <c r="F153563" s="4">
        <v>43318</v>
      </c>
      <c r="G153563" s="4">
        <v>44012</v>
      </c>
      <c r="H153563" s="5">
        <f t="shared" si="251"/>
        <v>1.9</v>
      </c>
      <c r="I153563" s="1">
        <v>70283</v>
      </c>
      <c r="J153563" s="1">
        <v>68052.509999999995</v>
      </c>
      <c r="K153563" t="s">
        <v>38420</v>
      </c>
    </row>
    <row r="153564" spans="2:11" x14ac:dyDescent="0.3">
      <c r="B153564">
        <v>153556</v>
      </c>
      <c r="C153564" t="s">
        <v>34430</v>
      </c>
      <c r="D153564" t="s">
        <v>34570</v>
      </c>
      <c r="E153564" t="s">
        <v>32693</v>
      </c>
      <c r="F153564" s="4">
        <v>42945</v>
      </c>
      <c r="G153564" s="4">
        <v>44012</v>
      </c>
      <c r="H153564" s="5">
        <f t="shared" si="251"/>
        <v>2.9194444444444443</v>
      </c>
      <c r="I153564" s="1">
        <v>47249</v>
      </c>
      <c r="J153564" s="1">
        <v>51753.85</v>
      </c>
      <c r="K153564" t="s">
        <v>38420</v>
      </c>
    </row>
    <row r="153565" spans="2:11" x14ac:dyDescent="0.3">
      <c r="B153565">
        <v>153557</v>
      </c>
      <c r="C153565" t="s">
        <v>38307</v>
      </c>
      <c r="D153565" t="s">
        <v>34656</v>
      </c>
      <c r="E153565" t="s">
        <v>19401</v>
      </c>
      <c r="F153565" s="4">
        <v>43533</v>
      </c>
      <c r="G153565" s="4">
        <v>44012</v>
      </c>
      <c r="H153565" s="5">
        <f t="shared" si="251"/>
        <v>1.3083333333333333</v>
      </c>
      <c r="I153565" s="1">
        <v>22880</v>
      </c>
      <c r="J153565" s="1">
        <v>3785.43</v>
      </c>
      <c r="K153565" t="s">
        <v>38420</v>
      </c>
    </row>
    <row r="153566" spans="2:11" x14ac:dyDescent="0.3">
      <c r="B153566">
        <v>153558</v>
      </c>
      <c r="C153566" t="s">
        <v>7079</v>
      </c>
      <c r="D153566" t="s">
        <v>34659</v>
      </c>
      <c r="E153566" t="s">
        <v>20731</v>
      </c>
      <c r="F153566" s="4">
        <v>39737</v>
      </c>
      <c r="G153566" s="4">
        <v>44012</v>
      </c>
      <c r="H153566" s="5">
        <f t="shared" si="251"/>
        <v>11.705555555555556</v>
      </c>
      <c r="I153566" s="1">
        <v>30037</v>
      </c>
      <c r="J153566" s="1">
        <v>30327.15</v>
      </c>
      <c r="K153566" t="s">
        <v>38420</v>
      </c>
    </row>
    <row r="153567" spans="2:11" x14ac:dyDescent="0.3">
      <c r="B153567">
        <v>153559</v>
      </c>
      <c r="C153567" t="s">
        <v>7079</v>
      </c>
      <c r="D153567" t="s">
        <v>19138</v>
      </c>
      <c r="E153567" t="s">
        <v>21698</v>
      </c>
      <c r="F153567" s="4">
        <v>41809</v>
      </c>
      <c r="G153567" s="4">
        <v>44012</v>
      </c>
      <c r="H153567" s="5">
        <f t="shared" si="251"/>
        <v>6.0305555555555559</v>
      </c>
      <c r="I153567" s="1">
        <v>32739</v>
      </c>
      <c r="J153567">
        <v>0</v>
      </c>
      <c r="K153567" t="s">
        <v>38420</v>
      </c>
    </row>
    <row r="153568" spans="2:11" x14ac:dyDescent="0.3">
      <c r="B153568">
        <v>153560</v>
      </c>
      <c r="C153568" t="s">
        <v>7079</v>
      </c>
      <c r="D153568" t="s">
        <v>38552</v>
      </c>
      <c r="E153568" t="s">
        <v>21698</v>
      </c>
      <c r="F153568" s="4">
        <v>44006</v>
      </c>
      <c r="G153568" s="4">
        <v>44012</v>
      </c>
      <c r="H153568" s="5">
        <f t="shared" si="251"/>
        <v>1.6666666666666666E-2</v>
      </c>
      <c r="I153568" s="1">
        <v>32433</v>
      </c>
      <c r="J153568">
        <v>0</v>
      </c>
      <c r="K153568" t="s">
        <v>38420</v>
      </c>
    </row>
    <row r="153569" spans="2:11" x14ac:dyDescent="0.3">
      <c r="B153569">
        <v>153561</v>
      </c>
      <c r="C153569" t="s">
        <v>18764</v>
      </c>
      <c r="D153569" t="s">
        <v>34659</v>
      </c>
      <c r="E153569" t="s">
        <v>19344</v>
      </c>
      <c r="F153569" s="4">
        <v>40861</v>
      </c>
      <c r="G153569" s="4">
        <v>44012</v>
      </c>
      <c r="H153569" s="5">
        <f t="shared" si="251"/>
        <v>8.6277777777777782</v>
      </c>
      <c r="I153569" s="1">
        <v>28313</v>
      </c>
      <c r="J153569" s="1">
        <v>1179.71</v>
      </c>
      <c r="K153569" t="s">
        <v>38420</v>
      </c>
    </row>
    <row r="153570" spans="2:11" x14ac:dyDescent="0.3">
      <c r="B153570">
        <v>153562</v>
      </c>
      <c r="C153570" t="s">
        <v>18764</v>
      </c>
      <c r="D153570" t="s">
        <v>19138</v>
      </c>
      <c r="E153570" t="s">
        <v>23883</v>
      </c>
      <c r="F153570" s="4">
        <v>41809</v>
      </c>
      <c r="G153570" s="4">
        <v>44012</v>
      </c>
      <c r="H153570" s="5">
        <f t="shared" si="251"/>
        <v>6.0305555555555559</v>
      </c>
      <c r="I153570" s="1">
        <v>32739</v>
      </c>
      <c r="J153570">
        <v>0</v>
      </c>
      <c r="K153570" t="s">
        <v>38420</v>
      </c>
    </row>
    <row r="153571" spans="2:11" x14ac:dyDescent="0.3">
      <c r="B153571">
        <v>153563</v>
      </c>
      <c r="C153571" t="s">
        <v>41426</v>
      </c>
      <c r="D153571" t="s">
        <v>34570</v>
      </c>
      <c r="E153571" t="s">
        <v>32693</v>
      </c>
      <c r="F153571" s="4">
        <v>43715</v>
      </c>
      <c r="G153571" s="4">
        <v>44012</v>
      </c>
      <c r="H153571" s="5">
        <f t="shared" ref="H153571:H153634" si="252">YEARFRAC(F153571,G153571,0)</f>
        <v>0.81388888888888888</v>
      </c>
      <c r="I153571" s="1">
        <v>45171</v>
      </c>
      <c r="J153571" s="1">
        <v>36972.949999999997</v>
      </c>
      <c r="K153571" t="s">
        <v>38420</v>
      </c>
    </row>
    <row r="153572" spans="2:11" x14ac:dyDescent="0.3">
      <c r="B153572">
        <v>153564</v>
      </c>
      <c r="C153572" t="s">
        <v>7082</v>
      </c>
      <c r="D153572" t="s">
        <v>34648</v>
      </c>
      <c r="E153572" t="s">
        <v>19075</v>
      </c>
      <c r="F153572" s="4">
        <v>36839</v>
      </c>
      <c r="G153572" s="4">
        <v>44012</v>
      </c>
      <c r="H153572" s="5">
        <f t="shared" si="252"/>
        <v>19.641666666666666</v>
      </c>
      <c r="I153572" s="1">
        <v>65790</v>
      </c>
      <c r="J153572" s="1">
        <v>71777.3</v>
      </c>
      <c r="K153572" t="s">
        <v>38420</v>
      </c>
    </row>
    <row r="153573" spans="2:11" x14ac:dyDescent="0.3">
      <c r="B153573">
        <v>153565</v>
      </c>
      <c r="C153573" t="s">
        <v>7083</v>
      </c>
      <c r="D153573" t="s">
        <v>32689</v>
      </c>
      <c r="E153573" t="s">
        <v>19134</v>
      </c>
      <c r="F153573" s="4">
        <v>36433</v>
      </c>
      <c r="G153573" s="4">
        <v>44012</v>
      </c>
      <c r="H153573" s="5">
        <f t="shared" si="252"/>
        <v>20.75</v>
      </c>
      <c r="I153573" s="1">
        <v>102879</v>
      </c>
      <c r="J153573" s="1">
        <v>96551.64</v>
      </c>
      <c r="K153573" t="s">
        <v>38420</v>
      </c>
    </row>
    <row r="153574" spans="2:11" x14ac:dyDescent="0.3">
      <c r="B153574">
        <v>153566</v>
      </c>
      <c r="C153574" t="s">
        <v>7085</v>
      </c>
      <c r="D153574" t="s">
        <v>25764</v>
      </c>
      <c r="E153574" t="s">
        <v>21639</v>
      </c>
      <c r="F153574" s="4">
        <v>34211</v>
      </c>
      <c r="G153574" s="4">
        <v>44012</v>
      </c>
      <c r="H153574" s="5">
        <f t="shared" si="252"/>
        <v>26.833333333333332</v>
      </c>
      <c r="I153574" s="1">
        <v>84065</v>
      </c>
      <c r="J153574" s="1">
        <v>93821.440000000002</v>
      </c>
      <c r="K153574" t="s">
        <v>38420</v>
      </c>
    </row>
    <row r="153575" spans="2:11" x14ac:dyDescent="0.3">
      <c r="B153575">
        <v>153567</v>
      </c>
      <c r="C153575" t="s">
        <v>36468</v>
      </c>
      <c r="D153575" t="s">
        <v>32713</v>
      </c>
      <c r="E153575" t="s">
        <v>20822</v>
      </c>
      <c r="F153575" s="4">
        <v>42523</v>
      </c>
      <c r="G153575" s="4">
        <v>44012</v>
      </c>
      <c r="H153575" s="5">
        <f t="shared" si="252"/>
        <v>4.0777777777777775</v>
      </c>
      <c r="I153575" s="1">
        <v>23920</v>
      </c>
      <c r="J153575" s="1">
        <v>3930</v>
      </c>
      <c r="K153575" t="s">
        <v>38420</v>
      </c>
    </row>
    <row r="153576" spans="2:11" x14ac:dyDescent="0.3">
      <c r="B153576">
        <v>153568</v>
      </c>
      <c r="C153576" t="s">
        <v>38308</v>
      </c>
      <c r="D153576" t="s">
        <v>32713</v>
      </c>
      <c r="E153576" t="s">
        <v>19103</v>
      </c>
      <c r="F153576" s="4">
        <v>42854</v>
      </c>
      <c r="G153576" s="4">
        <v>44012</v>
      </c>
      <c r="H153576" s="5">
        <f t="shared" si="252"/>
        <v>3.1694444444444443</v>
      </c>
      <c r="I153576" s="1">
        <v>23920</v>
      </c>
      <c r="J153576" s="1">
        <v>1955</v>
      </c>
      <c r="K153576" t="s">
        <v>38420</v>
      </c>
    </row>
    <row r="153577" spans="2:11" x14ac:dyDescent="0.3">
      <c r="B153577">
        <v>153569</v>
      </c>
      <c r="C153577" t="s">
        <v>38309</v>
      </c>
      <c r="D153577" t="s">
        <v>34656</v>
      </c>
      <c r="E153577" t="s">
        <v>20822</v>
      </c>
      <c r="F153577" s="4">
        <v>42854</v>
      </c>
      <c r="G153577" s="4">
        <v>44012</v>
      </c>
      <c r="H153577" s="5">
        <f t="shared" si="252"/>
        <v>3.1694444444444443</v>
      </c>
      <c r="I153577" s="1">
        <v>23920</v>
      </c>
      <c r="J153577" s="1">
        <v>6844.81</v>
      </c>
      <c r="K153577" t="s">
        <v>38420</v>
      </c>
    </row>
    <row r="153578" spans="2:11" x14ac:dyDescent="0.3">
      <c r="B153578">
        <v>153570</v>
      </c>
      <c r="C153578" t="s">
        <v>7086</v>
      </c>
      <c r="D153578" t="s">
        <v>34599</v>
      </c>
      <c r="E153578" t="s">
        <v>20929</v>
      </c>
      <c r="F153578" s="4">
        <v>33378</v>
      </c>
      <c r="G153578" s="4">
        <v>44012</v>
      </c>
      <c r="H153578" s="5">
        <f t="shared" si="252"/>
        <v>29.111111111111111</v>
      </c>
      <c r="I153578" s="1">
        <v>83984</v>
      </c>
      <c r="J153578" s="1">
        <v>87567.64</v>
      </c>
      <c r="K153578" t="s">
        <v>38420</v>
      </c>
    </row>
    <row r="153579" spans="2:11" x14ac:dyDescent="0.3">
      <c r="B153579">
        <v>153571</v>
      </c>
      <c r="C153579" t="s">
        <v>7088</v>
      </c>
      <c r="D153579" t="s">
        <v>33506</v>
      </c>
      <c r="E153579" t="s">
        <v>19443</v>
      </c>
      <c r="F153579" s="4">
        <v>36286</v>
      </c>
      <c r="G153579" s="4">
        <v>44012</v>
      </c>
      <c r="H153579" s="5">
        <f t="shared" si="252"/>
        <v>21.15</v>
      </c>
      <c r="I153579" s="1">
        <v>45235</v>
      </c>
      <c r="J153579" s="1">
        <v>6680.85</v>
      </c>
      <c r="K153579" t="s">
        <v>38420</v>
      </c>
    </row>
    <row r="153580" spans="2:11" x14ac:dyDescent="0.3">
      <c r="B153580">
        <v>153572</v>
      </c>
      <c r="C153580" t="s">
        <v>7089</v>
      </c>
      <c r="D153580" t="s">
        <v>34734</v>
      </c>
      <c r="E153580" t="s">
        <v>19107</v>
      </c>
      <c r="F153580" s="4">
        <v>38145</v>
      </c>
      <c r="G153580" s="4">
        <v>44012</v>
      </c>
      <c r="H153580" s="5">
        <f t="shared" si="252"/>
        <v>16.06388888888889</v>
      </c>
      <c r="I153580" s="1">
        <v>71860</v>
      </c>
      <c r="J153580" s="1">
        <v>73866.97</v>
      </c>
      <c r="K153580" t="s">
        <v>38420</v>
      </c>
    </row>
    <row r="153581" spans="2:11" x14ac:dyDescent="0.3">
      <c r="B153581">
        <v>153573</v>
      </c>
      <c r="C153581" t="s">
        <v>41427</v>
      </c>
      <c r="D153581" t="s">
        <v>34570</v>
      </c>
      <c r="E153581" t="s">
        <v>32693</v>
      </c>
      <c r="F153581" s="4">
        <v>43715</v>
      </c>
      <c r="G153581" s="4">
        <v>44012</v>
      </c>
      <c r="H153581" s="5">
        <f t="shared" si="252"/>
        <v>0.81388888888888888</v>
      </c>
      <c r="I153581" s="1">
        <v>43855</v>
      </c>
      <c r="J153581" s="1">
        <v>16417.22</v>
      </c>
      <c r="K153581" t="s">
        <v>38420</v>
      </c>
    </row>
    <row r="153582" spans="2:11" x14ac:dyDescent="0.3">
      <c r="B153582">
        <v>153574</v>
      </c>
      <c r="C153582" t="s">
        <v>7093</v>
      </c>
      <c r="D153582" t="s">
        <v>32751</v>
      </c>
      <c r="E153582" t="s">
        <v>19737</v>
      </c>
      <c r="F153582" s="4">
        <v>37375</v>
      </c>
      <c r="G153582" s="4">
        <v>44012</v>
      </c>
      <c r="H153582" s="5">
        <f t="shared" si="252"/>
        <v>18.169444444444444</v>
      </c>
      <c r="I153582" s="1">
        <v>37751</v>
      </c>
      <c r="J153582" s="1">
        <v>40222.33</v>
      </c>
      <c r="K153582" t="s">
        <v>38420</v>
      </c>
    </row>
    <row r="153583" spans="2:11" x14ac:dyDescent="0.3">
      <c r="B153583">
        <v>153575</v>
      </c>
      <c r="C153583" t="s">
        <v>38310</v>
      </c>
      <c r="D153583" t="s">
        <v>34703</v>
      </c>
      <c r="E153583" t="s">
        <v>20436</v>
      </c>
      <c r="F153583" s="4">
        <v>43300</v>
      </c>
      <c r="G153583" s="4">
        <v>44012</v>
      </c>
      <c r="H153583" s="5">
        <f t="shared" si="252"/>
        <v>1.9472222222222222</v>
      </c>
      <c r="I153583" s="1">
        <v>32433</v>
      </c>
      <c r="J153583" s="1">
        <v>40292.160000000003</v>
      </c>
      <c r="K153583" t="s">
        <v>38420</v>
      </c>
    </row>
    <row r="153584" spans="2:11" x14ac:dyDescent="0.3">
      <c r="B153584">
        <v>153576</v>
      </c>
      <c r="C153584" t="s">
        <v>41428</v>
      </c>
      <c r="D153584" t="s">
        <v>34638</v>
      </c>
      <c r="E153584" t="s">
        <v>19086</v>
      </c>
      <c r="F153584" s="4">
        <v>43570</v>
      </c>
      <c r="G153584" s="4">
        <v>44012</v>
      </c>
      <c r="H153584" s="5">
        <f t="shared" si="252"/>
        <v>1.2083333333333333</v>
      </c>
      <c r="I153584" s="1">
        <v>23920</v>
      </c>
      <c r="J153584" s="1">
        <v>5116.29</v>
      </c>
      <c r="K153584" t="s">
        <v>38420</v>
      </c>
    </row>
    <row r="153585" spans="2:11" x14ac:dyDescent="0.3">
      <c r="B153585">
        <v>153577</v>
      </c>
      <c r="C153585" t="s">
        <v>18767</v>
      </c>
      <c r="D153585" t="s">
        <v>34700</v>
      </c>
      <c r="E153585" t="s">
        <v>20929</v>
      </c>
      <c r="F153585" s="4">
        <v>40730</v>
      </c>
      <c r="G153585" s="4">
        <v>44012</v>
      </c>
      <c r="H153585" s="5">
        <f t="shared" si="252"/>
        <v>8.9833333333333325</v>
      </c>
      <c r="I153585" s="1">
        <v>78345</v>
      </c>
      <c r="J153585" s="1">
        <v>95481.68</v>
      </c>
      <c r="K153585" t="s">
        <v>38420</v>
      </c>
    </row>
    <row r="153586" spans="2:11" x14ac:dyDescent="0.3">
      <c r="B153586">
        <v>153578</v>
      </c>
      <c r="C153586" t="s">
        <v>25246</v>
      </c>
      <c r="D153586" t="s">
        <v>34662</v>
      </c>
      <c r="E153586" t="s">
        <v>19466</v>
      </c>
      <c r="F153586" s="4">
        <v>38722</v>
      </c>
      <c r="G153586" s="4">
        <v>44012</v>
      </c>
      <c r="H153586" s="5">
        <f t="shared" si="252"/>
        <v>14.486111111111111</v>
      </c>
      <c r="I153586" s="1">
        <v>41995</v>
      </c>
      <c r="J153586" s="1">
        <v>41348.870000000003</v>
      </c>
      <c r="K153586" t="s">
        <v>38420</v>
      </c>
    </row>
    <row r="153587" spans="2:11" x14ac:dyDescent="0.3">
      <c r="B153587">
        <v>153579</v>
      </c>
      <c r="C153587" t="s">
        <v>38312</v>
      </c>
      <c r="D153587" t="s">
        <v>32697</v>
      </c>
      <c r="E153587" t="s">
        <v>19170</v>
      </c>
      <c r="F153587" s="4">
        <v>43517</v>
      </c>
      <c r="G153587" s="4">
        <v>44012</v>
      </c>
      <c r="H153587" s="5">
        <f t="shared" si="252"/>
        <v>1.3583333333333334</v>
      </c>
      <c r="I153587" s="1">
        <v>53640</v>
      </c>
      <c r="J153587" s="1">
        <v>57081.39</v>
      </c>
      <c r="K153587" t="s">
        <v>38420</v>
      </c>
    </row>
    <row r="153588" spans="2:11" x14ac:dyDescent="0.3">
      <c r="B153588">
        <v>153580</v>
      </c>
      <c r="C153588" t="s">
        <v>7097</v>
      </c>
      <c r="D153588" t="s">
        <v>36470</v>
      </c>
      <c r="E153588" t="s">
        <v>19469</v>
      </c>
      <c r="F153588" s="4">
        <v>31435</v>
      </c>
      <c r="G153588" s="4">
        <v>44012</v>
      </c>
      <c r="H153588" s="5">
        <f t="shared" si="252"/>
        <v>34.43611111111111</v>
      </c>
      <c r="I153588" s="1">
        <v>104759</v>
      </c>
      <c r="J153588" s="1">
        <v>106673.93</v>
      </c>
      <c r="K153588" t="s">
        <v>38420</v>
      </c>
    </row>
    <row r="153589" spans="2:11" x14ac:dyDescent="0.3">
      <c r="B153589">
        <v>153581</v>
      </c>
      <c r="C153589" t="s">
        <v>31353</v>
      </c>
      <c r="D153589" t="s">
        <v>32738</v>
      </c>
      <c r="E153589" t="s">
        <v>19529</v>
      </c>
      <c r="F153589" s="4">
        <v>42093</v>
      </c>
      <c r="G153589" s="4">
        <v>44012</v>
      </c>
      <c r="H153589" s="5">
        <f t="shared" si="252"/>
        <v>5.25</v>
      </c>
      <c r="I153589" s="1">
        <v>42846</v>
      </c>
      <c r="J153589" s="1">
        <v>38693.300000000003</v>
      </c>
      <c r="K153589" t="s">
        <v>38420</v>
      </c>
    </row>
    <row r="153590" spans="2:11" x14ac:dyDescent="0.3">
      <c r="B153590">
        <v>153582</v>
      </c>
      <c r="C153590" t="s">
        <v>41429</v>
      </c>
      <c r="D153590" t="s">
        <v>34727</v>
      </c>
      <c r="E153590" t="s">
        <v>19066</v>
      </c>
      <c r="F153590" s="4">
        <v>43717</v>
      </c>
      <c r="G153590" s="4">
        <v>44012</v>
      </c>
      <c r="H153590" s="5">
        <f t="shared" si="252"/>
        <v>0.80833333333333335</v>
      </c>
      <c r="I153590" s="1">
        <v>29120</v>
      </c>
      <c r="J153590" s="1">
        <v>6517</v>
      </c>
      <c r="K153590" t="s">
        <v>38420</v>
      </c>
    </row>
    <row r="153591" spans="2:11" x14ac:dyDescent="0.3">
      <c r="B153591">
        <v>153583</v>
      </c>
      <c r="C153591" t="s">
        <v>38313</v>
      </c>
      <c r="D153591" t="s">
        <v>30108</v>
      </c>
      <c r="E153591" t="s">
        <v>19087</v>
      </c>
      <c r="F153591" s="4">
        <v>43362</v>
      </c>
      <c r="G153591" s="4">
        <v>44012</v>
      </c>
      <c r="H153591" s="5">
        <f t="shared" si="252"/>
        <v>1.7805555555555554</v>
      </c>
      <c r="I153591" s="1">
        <v>34298</v>
      </c>
      <c r="J153591" s="1">
        <v>28706.89</v>
      </c>
      <c r="K153591" t="s">
        <v>38420</v>
      </c>
    </row>
    <row r="153592" spans="2:11" x14ac:dyDescent="0.3">
      <c r="B153592">
        <v>153584</v>
      </c>
      <c r="C153592" t="s">
        <v>29719</v>
      </c>
      <c r="D153592" t="s">
        <v>35196</v>
      </c>
      <c r="E153592" t="s">
        <v>19921</v>
      </c>
      <c r="F153592" s="4">
        <v>41557</v>
      </c>
      <c r="G153592" s="4">
        <v>44012</v>
      </c>
      <c r="H153592" s="5">
        <f t="shared" si="252"/>
        <v>6.7222222222222223</v>
      </c>
      <c r="I153592" s="1">
        <v>49277</v>
      </c>
      <c r="J153592" s="1">
        <v>46965.23</v>
      </c>
      <c r="K153592" t="s">
        <v>38420</v>
      </c>
    </row>
    <row r="153593" spans="2:11" x14ac:dyDescent="0.3">
      <c r="B153593">
        <v>153585</v>
      </c>
      <c r="C153593" t="s">
        <v>7099</v>
      </c>
      <c r="D153593" t="s">
        <v>30055</v>
      </c>
      <c r="E153593" t="s">
        <v>19855</v>
      </c>
      <c r="F153593" s="4">
        <v>39965</v>
      </c>
      <c r="G153593" s="4">
        <v>44012</v>
      </c>
      <c r="H153593" s="5">
        <f t="shared" si="252"/>
        <v>11.080555555555556</v>
      </c>
      <c r="I153593" s="1">
        <v>111212</v>
      </c>
      <c r="J153593" s="1">
        <v>112773.63</v>
      </c>
      <c r="K153593" t="s">
        <v>38420</v>
      </c>
    </row>
    <row r="153594" spans="2:11" x14ac:dyDescent="0.3">
      <c r="B153594">
        <v>153586</v>
      </c>
      <c r="C153594" t="s">
        <v>7100</v>
      </c>
      <c r="D153594" t="s">
        <v>32697</v>
      </c>
      <c r="E153594" t="s">
        <v>19412</v>
      </c>
      <c r="F153594" s="4">
        <v>37661</v>
      </c>
      <c r="G153594" s="4">
        <v>44012</v>
      </c>
      <c r="H153594" s="5">
        <f t="shared" si="252"/>
        <v>17.391666666666666</v>
      </c>
      <c r="I153594" s="1">
        <v>85609</v>
      </c>
      <c r="J153594" s="1">
        <v>105804.38</v>
      </c>
      <c r="K153594" t="s">
        <v>38420</v>
      </c>
    </row>
    <row r="153595" spans="2:11" x14ac:dyDescent="0.3">
      <c r="B153595">
        <v>153587</v>
      </c>
      <c r="C153595" t="s">
        <v>41430</v>
      </c>
      <c r="D153595" t="s">
        <v>34656</v>
      </c>
      <c r="E153595" t="s">
        <v>20655</v>
      </c>
      <c r="F153595" s="4">
        <v>41092</v>
      </c>
      <c r="G153595" s="4">
        <v>44012</v>
      </c>
      <c r="H153595" s="5">
        <f t="shared" si="252"/>
        <v>7.9944444444444445</v>
      </c>
      <c r="I153595" s="1">
        <v>24960</v>
      </c>
      <c r="J153595" s="1">
        <v>14947.92</v>
      </c>
      <c r="K153595" t="s">
        <v>38420</v>
      </c>
    </row>
    <row r="153596" spans="2:11" x14ac:dyDescent="0.3">
      <c r="B153596">
        <v>153588</v>
      </c>
      <c r="C153596" t="s">
        <v>36471</v>
      </c>
      <c r="D153596" t="s">
        <v>897</v>
      </c>
      <c r="E153596" t="s">
        <v>20057</v>
      </c>
      <c r="F153596" s="4">
        <v>43116</v>
      </c>
      <c r="G153596" s="4">
        <v>44012</v>
      </c>
      <c r="H153596" s="5">
        <f t="shared" si="252"/>
        <v>2.4555555555555557</v>
      </c>
      <c r="I153596" s="1">
        <v>67958</v>
      </c>
      <c r="J153596" s="1">
        <v>69100.09</v>
      </c>
      <c r="K153596" t="s">
        <v>38420</v>
      </c>
    </row>
    <row r="153597" spans="2:11" x14ac:dyDescent="0.3">
      <c r="B153597">
        <v>153589</v>
      </c>
      <c r="C153597" t="s">
        <v>41431</v>
      </c>
      <c r="D153597" t="s">
        <v>38422</v>
      </c>
      <c r="E153597" t="s">
        <v>31612</v>
      </c>
      <c r="F153597" s="4">
        <v>41240</v>
      </c>
      <c r="G153597" s="4">
        <v>44012</v>
      </c>
      <c r="H153597" s="5">
        <f t="shared" si="252"/>
        <v>7.5916666666666668</v>
      </c>
      <c r="I153597">
        <v>0</v>
      </c>
      <c r="J153597">
        <v>165</v>
      </c>
      <c r="K153597" t="s">
        <v>38420</v>
      </c>
    </row>
    <row r="153598" spans="2:11" x14ac:dyDescent="0.3">
      <c r="B153598">
        <v>153590</v>
      </c>
      <c r="C153598" t="s">
        <v>38314</v>
      </c>
      <c r="D153598" t="s">
        <v>34562</v>
      </c>
      <c r="E153598" t="s">
        <v>19808</v>
      </c>
      <c r="F153598" s="4">
        <v>43605</v>
      </c>
      <c r="G153598" s="4">
        <v>44012</v>
      </c>
      <c r="H153598" s="5">
        <f t="shared" si="252"/>
        <v>1.1111111111111112</v>
      </c>
      <c r="I153598" s="1">
        <v>40094</v>
      </c>
      <c r="J153598" s="1">
        <v>39721.089999999997</v>
      </c>
      <c r="K153598" t="s">
        <v>38420</v>
      </c>
    </row>
    <row r="153599" spans="2:11" x14ac:dyDescent="0.3">
      <c r="B153599">
        <v>153591</v>
      </c>
      <c r="C153599" t="s">
        <v>34431</v>
      </c>
      <c r="D153599" t="s">
        <v>35069</v>
      </c>
      <c r="E153599" t="s">
        <v>19175</v>
      </c>
      <c r="F153599" s="4">
        <v>42739</v>
      </c>
      <c r="G153599" s="4">
        <v>44012</v>
      </c>
      <c r="H153599" s="5">
        <f t="shared" si="252"/>
        <v>3.4888888888888889</v>
      </c>
      <c r="I153599" s="1">
        <v>45653</v>
      </c>
      <c r="J153599" s="1">
        <v>17171.900000000001</v>
      </c>
      <c r="K153599" t="s">
        <v>38420</v>
      </c>
    </row>
    <row r="153600" spans="2:11" x14ac:dyDescent="0.3">
      <c r="B153600">
        <v>153592</v>
      </c>
      <c r="C153600" t="s">
        <v>7101</v>
      </c>
      <c r="D153600" t="s">
        <v>30099</v>
      </c>
      <c r="E153600" t="s">
        <v>19816</v>
      </c>
      <c r="F153600" s="4">
        <v>33732</v>
      </c>
      <c r="G153600" s="4">
        <v>44012</v>
      </c>
      <c r="H153600" s="5">
        <f t="shared" si="252"/>
        <v>28.144444444444446</v>
      </c>
      <c r="I153600" s="1">
        <v>136695</v>
      </c>
      <c r="J153600" s="1">
        <v>141156.17000000001</v>
      </c>
      <c r="K153600" t="s">
        <v>38420</v>
      </c>
    </row>
    <row r="153601" spans="2:11" x14ac:dyDescent="0.3">
      <c r="B153601">
        <v>153593</v>
      </c>
      <c r="C153601" t="s">
        <v>7102</v>
      </c>
      <c r="D153601" t="s">
        <v>32821</v>
      </c>
      <c r="E153601" t="s">
        <v>20609</v>
      </c>
      <c r="F153601" s="4">
        <v>38085</v>
      </c>
      <c r="G153601" s="4">
        <v>44012</v>
      </c>
      <c r="H153601" s="5">
        <f t="shared" si="252"/>
        <v>16.227777777777778</v>
      </c>
      <c r="I153601" s="1">
        <v>34691</v>
      </c>
      <c r="J153601" s="1">
        <v>35510.9</v>
      </c>
      <c r="K153601" t="s">
        <v>38420</v>
      </c>
    </row>
    <row r="153602" spans="2:11" x14ac:dyDescent="0.3">
      <c r="B153602">
        <v>153594</v>
      </c>
      <c r="C153602" t="s">
        <v>7104</v>
      </c>
      <c r="D153602" t="s">
        <v>32751</v>
      </c>
      <c r="E153602" t="s">
        <v>19067</v>
      </c>
      <c r="F153602" s="4">
        <v>33420</v>
      </c>
      <c r="G153602" s="4">
        <v>44012</v>
      </c>
      <c r="H153602" s="5">
        <f t="shared" si="252"/>
        <v>28.997222222222224</v>
      </c>
      <c r="I153602" s="1">
        <v>39887</v>
      </c>
      <c r="J153602" s="1">
        <v>43616.55</v>
      </c>
      <c r="K153602" t="s">
        <v>38420</v>
      </c>
    </row>
    <row r="153603" spans="2:11" x14ac:dyDescent="0.3">
      <c r="B153603">
        <v>153595</v>
      </c>
      <c r="C153603" t="s">
        <v>7107</v>
      </c>
      <c r="D153603" t="s">
        <v>35293</v>
      </c>
      <c r="E153603" t="s">
        <v>19215</v>
      </c>
      <c r="F153603" s="4">
        <v>34645</v>
      </c>
      <c r="G153603" s="4">
        <v>44012</v>
      </c>
      <c r="H153603" s="5">
        <f t="shared" si="252"/>
        <v>25.647222222222222</v>
      </c>
      <c r="I153603" s="1">
        <v>35128</v>
      </c>
      <c r="J153603" s="1">
        <v>34918.49</v>
      </c>
      <c r="K153603" t="s">
        <v>38420</v>
      </c>
    </row>
    <row r="153604" spans="2:11" x14ac:dyDescent="0.3">
      <c r="B153604">
        <v>153596</v>
      </c>
      <c r="C153604" t="s">
        <v>7107</v>
      </c>
      <c r="D153604" t="s">
        <v>21408</v>
      </c>
      <c r="E153604" t="s">
        <v>19393</v>
      </c>
      <c r="F153604" s="4">
        <v>39624</v>
      </c>
      <c r="G153604" s="4">
        <v>44012</v>
      </c>
      <c r="H153604" s="5">
        <f t="shared" si="252"/>
        <v>12.013888888888889</v>
      </c>
      <c r="I153604" s="1">
        <v>38002</v>
      </c>
      <c r="J153604" s="1">
        <v>2767.93</v>
      </c>
      <c r="K153604" t="s">
        <v>38420</v>
      </c>
    </row>
    <row r="153605" spans="2:11" x14ac:dyDescent="0.3">
      <c r="B153605">
        <v>153597</v>
      </c>
      <c r="C153605" t="s">
        <v>7107</v>
      </c>
      <c r="D153605" t="s">
        <v>38552</v>
      </c>
      <c r="E153605" t="s">
        <v>19393</v>
      </c>
      <c r="F153605" s="4">
        <v>44006</v>
      </c>
      <c r="G153605" s="4">
        <v>44012</v>
      </c>
      <c r="H153605" s="5">
        <f t="shared" si="252"/>
        <v>1.6666666666666666E-2</v>
      </c>
      <c r="I153605" s="1">
        <v>35128</v>
      </c>
      <c r="J153605">
        <v>0</v>
      </c>
      <c r="K153605" t="s">
        <v>38420</v>
      </c>
    </row>
    <row r="153606" spans="2:11" x14ac:dyDescent="0.3">
      <c r="B153606">
        <v>153598</v>
      </c>
      <c r="C153606" t="s">
        <v>29724</v>
      </c>
      <c r="D153606" t="s">
        <v>34930</v>
      </c>
      <c r="E153606" t="s">
        <v>19752</v>
      </c>
      <c r="F153606" s="4">
        <v>41680</v>
      </c>
      <c r="G153606" s="4">
        <v>44012</v>
      </c>
      <c r="H153606" s="5">
        <f t="shared" si="252"/>
        <v>6.3888888888888893</v>
      </c>
      <c r="I153606" s="1">
        <v>88150</v>
      </c>
      <c r="J153606" s="1">
        <v>42083.99</v>
      </c>
      <c r="K153606" t="s">
        <v>38420</v>
      </c>
    </row>
    <row r="153607" spans="2:11" x14ac:dyDescent="0.3">
      <c r="B153607">
        <v>153599</v>
      </c>
      <c r="C153607" t="s">
        <v>7111</v>
      </c>
      <c r="D153607" t="s">
        <v>15599</v>
      </c>
      <c r="E153607" t="s">
        <v>19045</v>
      </c>
      <c r="F153607" s="4">
        <v>38841</v>
      </c>
      <c r="G153607" s="4">
        <v>44012</v>
      </c>
      <c r="H153607" s="5">
        <f t="shared" si="252"/>
        <v>14.155555555555555</v>
      </c>
      <c r="I153607" s="1">
        <v>11981</v>
      </c>
      <c r="J153607" s="1">
        <v>12090.29</v>
      </c>
      <c r="K153607" t="s">
        <v>38420</v>
      </c>
    </row>
    <row r="153608" spans="2:11" x14ac:dyDescent="0.3">
      <c r="B153608">
        <v>153600</v>
      </c>
      <c r="C153608" t="s">
        <v>7111</v>
      </c>
      <c r="D153608" t="s">
        <v>15599</v>
      </c>
      <c r="E153608" t="s">
        <v>15600</v>
      </c>
      <c r="F153608" s="4">
        <v>39258</v>
      </c>
      <c r="G153608" s="4">
        <v>44012</v>
      </c>
      <c r="H153608" s="5">
        <f t="shared" si="252"/>
        <v>13.013888888888889</v>
      </c>
      <c r="I153608" s="1">
        <v>23941</v>
      </c>
      <c r="J153608" s="1">
        <v>1151</v>
      </c>
      <c r="K153608" t="s">
        <v>38420</v>
      </c>
    </row>
    <row r="153609" spans="2:11" x14ac:dyDescent="0.3">
      <c r="B153609">
        <v>153601</v>
      </c>
      <c r="C153609" t="s">
        <v>7114</v>
      </c>
      <c r="D153609" t="s">
        <v>35328</v>
      </c>
      <c r="E153609" t="s">
        <v>20019</v>
      </c>
      <c r="F153609" s="4">
        <v>36255</v>
      </c>
      <c r="G153609" s="4">
        <v>44012</v>
      </c>
      <c r="H153609" s="5">
        <f t="shared" si="252"/>
        <v>21.236111111111111</v>
      </c>
      <c r="I153609" s="1">
        <v>64957</v>
      </c>
      <c r="J153609" s="1">
        <v>65809.11</v>
      </c>
      <c r="K153609" t="s">
        <v>38420</v>
      </c>
    </row>
    <row r="153610" spans="2:11" x14ac:dyDescent="0.3">
      <c r="B153610">
        <v>153602</v>
      </c>
      <c r="C153610" t="s">
        <v>7116</v>
      </c>
      <c r="D153610" t="s">
        <v>32785</v>
      </c>
      <c r="E153610" t="s">
        <v>19151</v>
      </c>
      <c r="F153610" s="4">
        <v>29150</v>
      </c>
      <c r="G153610" s="4">
        <v>44012</v>
      </c>
      <c r="H153610" s="5">
        <f t="shared" si="252"/>
        <v>40.68888888888889</v>
      </c>
      <c r="I153610" s="1">
        <v>53944</v>
      </c>
      <c r="J153610" s="1">
        <v>29043.69</v>
      </c>
      <c r="K153610" t="s">
        <v>38420</v>
      </c>
    </row>
    <row r="153611" spans="2:11" x14ac:dyDescent="0.3">
      <c r="B153611">
        <v>153603</v>
      </c>
      <c r="C153611" t="s">
        <v>38315</v>
      </c>
      <c r="D153611" t="s">
        <v>35109</v>
      </c>
      <c r="E153611" t="s">
        <v>19739</v>
      </c>
      <c r="F153611" s="4">
        <v>43363</v>
      </c>
      <c r="G153611" s="4">
        <v>44012</v>
      </c>
      <c r="H153611" s="5">
        <f t="shared" si="252"/>
        <v>1.7777777777777777</v>
      </c>
      <c r="I153611" s="1">
        <v>79445</v>
      </c>
      <c r="J153611" s="1">
        <v>80318.539999999994</v>
      </c>
      <c r="K153611" t="s">
        <v>38420</v>
      </c>
    </row>
    <row r="153612" spans="2:11" x14ac:dyDescent="0.3">
      <c r="B153612">
        <v>153604</v>
      </c>
      <c r="C153612" t="s">
        <v>7119</v>
      </c>
      <c r="D153612" t="s">
        <v>36472</v>
      </c>
      <c r="E153612" t="s">
        <v>19613</v>
      </c>
      <c r="F153612" s="4">
        <v>34281</v>
      </c>
      <c r="G153612" s="4">
        <v>44012</v>
      </c>
      <c r="H153612" s="5">
        <f t="shared" si="252"/>
        <v>26.644444444444446</v>
      </c>
      <c r="I153612" s="1">
        <v>58751</v>
      </c>
      <c r="J153612" s="1">
        <v>59680.22</v>
      </c>
      <c r="K153612" t="s">
        <v>38420</v>
      </c>
    </row>
    <row r="153613" spans="2:11" x14ac:dyDescent="0.3">
      <c r="B153613">
        <v>153605</v>
      </c>
      <c r="C153613" t="s">
        <v>7121</v>
      </c>
      <c r="D153613" t="s">
        <v>34753</v>
      </c>
      <c r="E153613" t="s">
        <v>19600</v>
      </c>
      <c r="F153613" s="4">
        <v>38775</v>
      </c>
      <c r="G153613" s="4">
        <v>44012</v>
      </c>
      <c r="H153613" s="5">
        <f t="shared" si="252"/>
        <v>14.341666666666667</v>
      </c>
      <c r="I153613" s="1">
        <v>38523</v>
      </c>
      <c r="J153613" s="1">
        <v>38655.11</v>
      </c>
      <c r="K153613" t="s">
        <v>38420</v>
      </c>
    </row>
    <row r="153614" spans="2:11" x14ac:dyDescent="0.3">
      <c r="B153614">
        <v>153606</v>
      </c>
      <c r="C153614" t="s">
        <v>18773</v>
      </c>
      <c r="D153614" t="s">
        <v>34702</v>
      </c>
      <c r="E153614" t="s">
        <v>19520</v>
      </c>
      <c r="F153614" s="4">
        <v>38929</v>
      </c>
      <c r="G153614" s="4">
        <v>44012</v>
      </c>
      <c r="H153614" s="5">
        <f t="shared" si="252"/>
        <v>13.916666666666666</v>
      </c>
      <c r="I153614" s="1">
        <v>44584</v>
      </c>
      <c r="J153614" s="1">
        <v>56785.440000000002</v>
      </c>
      <c r="K153614" t="s">
        <v>38420</v>
      </c>
    </row>
    <row r="153615" spans="2:11" x14ac:dyDescent="0.3">
      <c r="B153615">
        <v>153607</v>
      </c>
      <c r="C153615" t="s">
        <v>7126</v>
      </c>
      <c r="D153615" t="s">
        <v>32758</v>
      </c>
      <c r="E153615" t="s">
        <v>31438</v>
      </c>
      <c r="F153615" s="4">
        <v>40311</v>
      </c>
      <c r="G153615" s="4">
        <v>44012</v>
      </c>
      <c r="H153615" s="5">
        <f t="shared" si="252"/>
        <v>10.130555555555556</v>
      </c>
      <c r="I153615" s="1">
        <v>38044</v>
      </c>
      <c r="J153615" s="1">
        <v>51888.38</v>
      </c>
      <c r="K153615" t="s">
        <v>38420</v>
      </c>
    </row>
    <row r="153616" spans="2:11" x14ac:dyDescent="0.3">
      <c r="B153616">
        <v>153608</v>
      </c>
      <c r="C153616" t="s">
        <v>36474</v>
      </c>
      <c r="D153616" t="s">
        <v>34709</v>
      </c>
      <c r="E153616" t="s">
        <v>19496</v>
      </c>
      <c r="F153616" s="4">
        <v>43045</v>
      </c>
      <c r="G153616" s="4">
        <v>44012</v>
      </c>
      <c r="H153616" s="5">
        <f t="shared" si="252"/>
        <v>2.65</v>
      </c>
      <c r="I153616" s="1">
        <v>40274</v>
      </c>
      <c r="J153616" s="1">
        <v>41744.42</v>
      </c>
      <c r="K153616" t="s">
        <v>38420</v>
      </c>
    </row>
    <row r="153617" spans="2:11" x14ac:dyDescent="0.3">
      <c r="B153617">
        <v>153609</v>
      </c>
      <c r="C153617" t="s">
        <v>7127</v>
      </c>
      <c r="D153617" t="s">
        <v>38422</v>
      </c>
      <c r="E153617" t="s">
        <v>31612</v>
      </c>
      <c r="F153617" s="4">
        <v>39028</v>
      </c>
      <c r="G153617" s="4">
        <v>44012</v>
      </c>
      <c r="H153617" s="5">
        <f t="shared" si="252"/>
        <v>13.647222222222222</v>
      </c>
      <c r="I153617">
        <v>0</v>
      </c>
      <c r="J153617">
        <v>400</v>
      </c>
      <c r="K153617" t="s">
        <v>38420</v>
      </c>
    </row>
    <row r="153618" spans="2:11" x14ac:dyDescent="0.3">
      <c r="B153618">
        <v>153610</v>
      </c>
      <c r="C153618" t="s">
        <v>41432</v>
      </c>
      <c r="D153618" t="s">
        <v>1733</v>
      </c>
      <c r="E153618" t="s">
        <v>19420</v>
      </c>
      <c r="F153618" s="4">
        <v>40332</v>
      </c>
      <c r="G153618" s="4">
        <v>44012</v>
      </c>
      <c r="H153618" s="5">
        <f t="shared" si="252"/>
        <v>10.074999999999999</v>
      </c>
      <c r="I153618" s="1">
        <v>36043</v>
      </c>
      <c r="J153618" s="1">
        <v>4697.67</v>
      </c>
      <c r="K153618" t="s">
        <v>38420</v>
      </c>
    </row>
    <row r="153619" spans="2:11" x14ac:dyDescent="0.3">
      <c r="B153619">
        <v>153611</v>
      </c>
      <c r="C153619" t="s">
        <v>7128</v>
      </c>
      <c r="D153619" t="s">
        <v>34659</v>
      </c>
      <c r="E153619" t="s">
        <v>20163</v>
      </c>
      <c r="F153619" s="4">
        <v>38950</v>
      </c>
      <c r="G153619" s="4">
        <v>44012</v>
      </c>
      <c r="H153619" s="5">
        <f t="shared" si="252"/>
        <v>13.858333333333333</v>
      </c>
      <c r="I153619" s="1">
        <v>30037</v>
      </c>
      <c r="J153619" s="1">
        <v>30162.26</v>
      </c>
      <c r="K153619" t="s">
        <v>38420</v>
      </c>
    </row>
    <row r="153620" spans="2:11" x14ac:dyDescent="0.3">
      <c r="B153620">
        <v>153612</v>
      </c>
      <c r="C153620" t="s">
        <v>7129</v>
      </c>
      <c r="D153620" t="s">
        <v>34647</v>
      </c>
      <c r="E153620" t="s">
        <v>19752</v>
      </c>
      <c r="F153620" s="4">
        <v>29570</v>
      </c>
      <c r="G153620" s="4">
        <v>44012</v>
      </c>
      <c r="H153620" s="5">
        <f t="shared" si="252"/>
        <v>39.541666666666664</v>
      </c>
      <c r="I153620" s="1">
        <v>53355</v>
      </c>
      <c r="J153620" s="1">
        <v>54171.519999999997</v>
      </c>
      <c r="K153620" t="s">
        <v>38420</v>
      </c>
    </row>
    <row r="153621" spans="2:11" x14ac:dyDescent="0.3">
      <c r="B153621">
        <v>153613</v>
      </c>
      <c r="C153621" t="s">
        <v>41433</v>
      </c>
      <c r="D153621" t="s">
        <v>32714</v>
      </c>
      <c r="E153621" t="s">
        <v>19398</v>
      </c>
      <c r="F153621" s="4">
        <v>34057</v>
      </c>
      <c r="G153621" s="4">
        <v>44012</v>
      </c>
      <c r="H153621" s="5">
        <f t="shared" si="252"/>
        <v>27.252777777777776</v>
      </c>
      <c r="I153621" s="1">
        <v>41920</v>
      </c>
      <c r="J153621" s="1">
        <v>39974.14</v>
      </c>
      <c r="K153621" t="s">
        <v>38420</v>
      </c>
    </row>
    <row r="153622" spans="2:11" x14ac:dyDescent="0.3">
      <c r="B153622">
        <v>153614</v>
      </c>
      <c r="C153622" t="s">
        <v>7130</v>
      </c>
      <c r="D153622" t="s">
        <v>38422</v>
      </c>
      <c r="E153622" t="s">
        <v>31612</v>
      </c>
      <c r="F153622" s="4">
        <v>39028</v>
      </c>
      <c r="G153622" s="4">
        <v>44012</v>
      </c>
      <c r="H153622" s="5">
        <f t="shared" si="252"/>
        <v>13.647222222222222</v>
      </c>
      <c r="I153622">
        <v>0</v>
      </c>
      <c r="J153622">
        <v>400</v>
      </c>
      <c r="K153622" t="s">
        <v>38420</v>
      </c>
    </row>
    <row r="153623" spans="2:11" x14ac:dyDescent="0.3">
      <c r="B153623">
        <v>153615</v>
      </c>
      <c r="C153623" t="s">
        <v>7131</v>
      </c>
      <c r="D153623" t="s">
        <v>33124</v>
      </c>
      <c r="E153623" t="s">
        <v>19042</v>
      </c>
      <c r="F153623" s="4">
        <v>28387</v>
      </c>
      <c r="G153623" s="4">
        <v>44012</v>
      </c>
      <c r="H153623" s="5">
        <f t="shared" si="252"/>
        <v>42.780555555555559</v>
      </c>
      <c r="I153623" s="1">
        <v>56050</v>
      </c>
      <c r="J153623" s="1">
        <v>59092.54</v>
      </c>
      <c r="K153623" t="s">
        <v>38420</v>
      </c>
    </row>
    <row r="153624" spans="2:11" x14ac:dyDescent="0.3">
      <c r="B153624">
        <v>153616</v>
      </c>
      <c r="C153624" t="s">
        <v>7132</v>
      </c>
      <c r="D153624" t="s">
        <v>32697</v>
      </c>
      <c r="E153624" t="s">
        <v>19039</v>
      </c>
      <c r="F153624" s="4">
        <v>34466</v>
      </c>
      <c r="G153624" s="4">
        <v>44012</v>
      </c>
      <c r="H153624" s="5">
        <f t="shared" si="252"/>
        <v>26.133333333333333</v>
      </c>
      <c r="I153624" s="1">
        <v>92548</v>
      </c>
      <c r="J153624" s="1">
        <v>113583.56</v>
      </c>
      <c r="K153624" t="s">
        <v>38420</v>
      </c>
    </row>
    <row r="153625" spans="2:11" x14ac:dyDescent="0.3">
      <c r="B153625">
        <v>153617</v>
      </c>
      <c r="C153625" t="s">
        <v>7133</v>
      </c>
      <c r="D153625" t="s">
        <v>1714</v>
      </c>
      <c r="E153625" t="s">
        <v>20058</v>
      </c>
      <c r="F153625" s="4">
        <v>35415</v>
      </c>
      <c r="G153625" s="4">
        <v>44012</v>
      </c>
      <c r="H153625" s="5">
        <f t="shared" si="252"/>
        <v>23.538888888888888</v>
      </c>
      <c r="I153625" s="1">
        <v>100415</v>
      </c>
      <c r="J153625" s="1">
        <v>154690.42000000001</v>
      </c>
      <c r="K153625" t="s">
        <v>38420</v>
      </c>
    </row>
    <row r="153626" spans="2:11" x14ac:dyDescent="0.3">
      <c r="B153626">
        <v>153618</v>
      </c>
      <c r="C153626" t="s">
        <v>38316</v>
      </c>
      <c r="D153626" t="s">
        <v>34748</v>
      </c>
      <c r="E153626" t="s">
        <v>19401</v>
      </c>
      <c r="F153626" s="4">
        <v>43503</v>
      </c>
      <c r="G153626" s="4">
        <v>44012</v>
      </c>
      <c r="H153626" s="5">
        <f t="shared" si="252"/>
        <v>1.3972222222222221</v>
      </c>
      <c r="I153626" s="1">
        <v>22880</v>
      </c>
      <c r="J153626" s="1">
        <v>12094.41</v>
      </c>
      <c r="K153626" t="s">
        <v>38420</v>
      </c>
    </row>
    <row r="153627" spans="2:11" x14ac:dyDescent="0.3">
      <c r="B153627">
        <v>153619</v>
      </c>
      <c r="C153627" t="s">
        <v>41434</v>
      </c>
      <c r="D153627" t="s">
        <v>38422</v>
      </c>
      <c r="E153627" t="s">
        <v>31612</v>
      </c>
      <c r="F153627" s="4">
        <v>43299</v>
      </c>
      <c r="G153627" s="4">
        <v>44012</v>
      </c>
      <c r="H153627" s="5">
        <f t="shared" si="252"/>
        <v>1.95</v>
      </c>
      <c r="I153627">
        <v>0</v>
      </c>
      <c r="J153627">
        <v>400</v>
      </c>
      <c r="K153627" t="s">
        <v>38420</v>
      </c>
    </row>
    <row r="153628" spans="2:11" x14ac:dyDescent="0.3">
      <c r="B153628">
        <v>153620</v>
      </c>
      <c r="C153628" t="s">
        <v>7135</v>
      </c>
      <c r="D153628" t="s">
        <v>38422</v>
      </c>
      <c r="E153628" t="s">
        <v>31612</v>
      </c>
      <c r="F153628" s="4">
        <v>39028</v>
      </c>
      <c r="G153628" s="4">
        <v>44012</v>
      </c>
      <c r="H153628" s="5">
        <f t="shared" si="252"/>
        <v>13.647222222222222</v>
      </c>
      <c r="I153628">
        <v>0</v>
      </c>
      <c r="J153628">
        <v>400</v>
      </c>
      <c r="K153628" t="s">
        <v>38420</v>
      </c>
    </row>
    <row r="153629" spans="2:11" x14ac:dyDescent="0.3">
      <c r="B153629">
        <v>153621</v>
      </c>
      <c r="C153629" t="s">
        <v>7137</v>
      </c>
      <c r="D153629" t="s">
        <v>32697</v>
      </c>
      <c r="E153629" t="s">
        <v>19429</v>
      </c>
      <c r="F153629" s="4">
        <v>39624</v>
      </c>
      <c r="G153629" s="4">
        <v>44012</v>
      </c>
      <c r="H153629" s="5">
        <f t="shared" si="252"/>
        <v>12.013888888888889</v>
      </c>
      <c r="I153629" s="1">
        <v>80295</v>
      </c>
      <c r="J153629" s="1">
        <v>120811.07</v>
      </c>
      <c r="K153629" t="s">
        <v>38420</v>
      </c>
    </row>
    <row r="153630" spans="2:11" x14ac:dyDescent="0.3">
      <c r="B153630">
        <v>153622</v>
      </c>
      <c r="C153630" t="s">
        <v>7138</v>
      </c>
      <c r="D153630" t="s">
        <v>34599</v>
      </c>
      <c r="E153630" t="s">
        <v>19573</v>
      </c>
      <c r="F153630" s="4">
        <v>37636</v>
      </c>
      <c r="G153630" s="4">
        <v>44012</v>
      </c>
      <c r="H153630" s="5">
        <f t="shared" si="252"/>
        <v>17.458333333333332</v>
      </c>
      <c r="I153630" s="1">
        <v>74346</v>
      </c>
      <c r="J153630" s="1">
        <v>87496.41</v>
      </c>
      <c r="K153630" t="s">
        <v>38420</v>
      </c>
    </row>
    <row r="153631" spans="2:11" x14ac:dyDescent="0.3">
      <c r="B153631">
        <v>153623</v>
      </c>
      <c r="C153631" t="s">
        <v>7142</v>
      </c>
      <c r="D153631" t="s">
        <v>34611</v>
      </c>
      <c r="E153631" t="s">
        <v>19083</v>
      </c>
      <c r="F153631" s="4">
        <v>32223</v>
      </c>
      <c r="G153631" s="4">
        <v>44012</v>
      </c>
      <c r="H153631" s="5">
        <f t="shared" si="252"/>
        <v>32.274999999999999</v>
      </c>
      <c r="I153631" s="1">
        <v>55092</v>
      </c>
      <c r="J153631" s="1">
        <v>65911.839999999997</v>
      </c>
      <c r="K153631" t="s">
        <v>38420</v>
      </c>
    </row>
    <row r="153632" spans="2:11" x14ac:dyDescent="0.3">
      <c r="B153632">
        <v>153624</v>
      </c>
      <c r="C153632" t="s">
        <v>38317</v>
      </c>
      <c r="D153632" t="s">
        <v>34562</v>
      </c>
      <c r="E153632" t="s">
        <v>19427</v>
      </c>
      <c r="F153632" s="4">
        <v>43689</v>
      </c>
      <c r="G153632" s="4">
        <v>44012</v>
      </c>
      <c r="H153632" s="5">
        <f t="shared" si="252"/>
        <v>0.8833333333333333</v>
      </c>
      <c r="I153632" s="1">
        <v>40094</v>
      </c>
      <c r="J153632" s="1">
        <v>22780.080000000002</v>
      </c>
      <c r="K153632" t="s">
        <v>38420</v>
      </c>
    </row>
    <row r="153633" spans="2:11" x14ac:dyDescent="0.3">
      <c r="B153633">
        <v>153625</v>
      </c>
      <c r="C153633" t="s">
        <v>7143</v>
      </c>
      <c r="D153633" t="s">
        <v>32697</v>
      </c>
      <c r="E153633" t="s">
        <v>19382</v>
      </c>
      <c r="F153633" s="4">
        <v>37084</v>
      </c>
      <c r="G153633" s="4">
        <v>44012</v>
      </c>
      <c r="H153633" s="5">
        <f t="shared" si="252"/>
        <v>18.966666666666665</v>
      </c>
      <c r="I153633" s="1">
        <v>87151</v>
      </c>
      <c r="J153633" s="1">
        <v>94387.27</v>
      </c>
      <c r="K153633" t="s">
        <v>38420</v>
      </c>
    </row>
    <row r="153634" spans="2:11" x14ac:dyDescent="0.3">
      <c r="B153634">
        <v>153626</v>
      </c>
      <c r="C153634" t="s">
        <v>34432</v>
      </c>
      <c r="D153634" t="s">
        <v>34930</v>
      </c>
      <c r="E153634" t="s">
        <v>19752</v>
      </c>
      <c r="F153634" s="4">
        <v>42905</v>
      </c>
      <c r="G153634" s="4">
        <v>44012</v>
      </c>
      <c r="H153634" s="5">
        <f t="shared" si="252"/>
        <v>3.0305555555555554</v>
      </c>
      <c r="I153634" s="1">
        <v>78925</v>
      </c>
      <c r="J153634" s="1">
        <v>81174.42</v>
      </c>
      <c r="K153634" t="s">
        <v>38420</v>
      </c>
    </row>
    <row r="153635" spans="2:11" x14ac:dyDescent="0.3">
      <c r="B153635">
        <v>153627</v>
      </c>
      <c r="C153635" t="s">
        <v>7146</v>
      </c>
      <c r="D153635" t="s">
        <v>34601</v>
      </c>
      <c r="E153635" t="s">
        <v>19108</v>
      </c>
      <c r="F153635" s="4">
        <v>27893</v>
      </c>
      <c r="G153635" s="4">
        <v>44012</v>
      </c>
      <c r="H153635" s="5">
        <f t="shared" ref="H153635:H153698" si="253">YEARFRAC(F153635,G153635,0)</f>
        <v>44.130555555555553</v>
      </c>
      <c r="I153635" s="1">
        <v>76011</v>
      </c>
      <c r="J153635" s="1">
        <v>81987.179999999993</v>
      </c>
      <c r="K153635" t="s">
        <v>38420</v>
      </c>
    </row>
    <row r="153636" spans="2:11" x14ac:dyDescent="0.3">
      <c r="B153636">
        <v>153628</v>
      </c>
      <c r="C153636" t="s">
        <v>7148</v>
      </c>
      <c r="D153636" t="s">
        <v>32725</v>
      </c>
      <c r="E153636" t="s">
        <v>19415</v>
      </c>
      <c r="F153636" s="4">
        <v>37677</v>
      </c>
      <c r="G153636" s="4">
        <v>44012</v>
      </c>
      <c r="H153636" s="5">
        <f t="shared" si="253"/>
        <v>17.347222222222221</v>
      </c>
      <c r="I153636" s="1">
        <v>88464</v>
      </c>
      <c r="J153636" s="1">
        <v>107501.87</v>
      </c>
      <c r="K153636" t="s">
        <v>38420</v>
      </c>
    </row>
    <row r="153637" spans="2:11" x14ac:dyDescent="0.3">
      <c r="B153637">
        <v>153629</v>
      </c>
      <c r="C153637" t="s">
        <v>38318</v>
      </c>
      <c r="D153637" t="s">
        <v>34559</v>
      </c>
      <c r="E153637" t="s">
        <v>31418</v>
      </c>
      <c r="F153637" s="4">
        <v>43353</v>
      </c>
      <c r="G153637" s="4">
        <v>44012</v>
      </c>
      <c r="H153637" s="5">
        <f t="shared" si="253"/>
        <v>1.8055555555555556</v>
      </c>
      <c r="I153637" s="1">
        <v>70276</v>
      </c>
      <c r="J153637" s="1">
        <v>48895.69</v>
      </c>
      <c r="K153637" t="s">
        <v>38420</v>
      </c>
    </row>
    <row r="153638" spans="2:11" x14ac:dyDescent="0.3">
      <c r="B153638">
        <v>153630</v>
      </c>
      <c r="C153638" t="s">
        <v>38319</v>
      </c>
      <c r="D153638" t="s">
        <v>38320</v>
      </c>
      <c r="E153638" t="s">
        <v>20661</v>
      </c>
      <c r="F153638" s="4">
        <v>43591</v>
      </c>
      <c r="G153638" s="4">
        <v>44012</v>
      </c>
      <c r="H153638" s="5">
        <f t="shared" si="253"/>
        <v>1.1499999999999999</v>
      </c>
      <c r="I153638" s="1">
        <v>79958</v>
      </c>
      <c r="J153638" s="1">
        <v>79706.399999999994</v>
      </c>
      <c r="K153638" t="s">
        <v>38420</v>
      </c>
    </row>
    <row r="153639" spans="2:11" x14ac:dyDescent="0.3">
      <c r="B153639">
        <v>153631</v>
      </c>
      <c r="C153639" t="s">
        <v>32612</v>
      </c>
      <c r="D153639" t="s">
        <v>31594</v>
      </c>
      <c r="E153639" t="s">
        <v>19586</v>
      </c>
      <c r="F153639" s="4">
        <v>42290</v>
      </c>
      <c r="G153639" s="4">
        <v>44012</v>
      </c>
      <c r="H153639" s="5">
        <f t="shared" si="253"/>
        <v>4.7138888888888886</v>
      </c>
      <c r="I153639" s="1">
        <v>43665</v>
      </c>
      <c r="J153639" s="1">
        <v>43960.46</v>
      </c>
      <c r="K153639" t="s">
        <v>38420</v>
      </c>
    </row>
    <row r="153640" spans="2:11" x14ac:dyDescent="0.3">
      <c r="B153640">
        <v>153632</v>
      </c>
      <c r="C153640" t="s">
        <v>31354</v>
      </c>
      <c r="D153640" t="s">
        <v>25411</v>
      </c>
      <c r="E153640" t="s">
        <v>19067</v>
      </c>
      <c r="F153640" s="4">
        <v>42180</v>
      </c>
      <c r="G153640" s="4">
        <v>44012</v>
      </c>
      <c r="H153640" s="5">
        <f t="shared" si="253"/>
        <v>5.0138888888888893</v>
      </c>
      <c r="I153640" s="1">
        <v>66118</v>
      </c>
      <c r="J153640" s="1">
        <v>66055.05</v>
      </c>
      <c r="K153640" t="s">
        <v>38420</v>
      </c>
    </row>
    <row r="153641" spans="2:11" x14ac:dyDescent="0.3">
      <c r="B153641">
        <v>153633</v>
      </c>
      <c r="C153641" t="s">
        <v>31355</v>
      </c>
      <c r="D153641" t="s">
        <v>30094</v>
      </c>
      <c r="E153641" t="s">
        <v>20392</v>
      </c>
      <c r="F153641" s="4">
        <v>41940</v>
      </c>
      <c r="G153641" s="4">
        <v>44012</v>
      </c>
      <c r="H153641" s="5">
        <f t="shared" si="253"/>
        <v>5.6722222222222225</v>
      </c>
      <c r="I153641" s="1">
        <v>77529</v>
      </c>
      <c r="J153641" s="1">
        <v>76035.399999999994</v>
      </c>
      <c r="K153641" t="s">
        <v>38420</v>
      </c>
    </row>
    <row r="153642" spans="2:11" x14ac:dyDescent="0.3">
      <c r="B153642">
        <v>153634</v>
      </c>
      <c r="C153642" t="s">
        <v>34433</v>
      </c>
      <c r="D153642" t="s">
        <v>34673</v>
      </c>
      <c r="E153642" t="s">
        <v>21450</v>
      </c>
      <c r="F153642" s="4">
        <v>42651</v>
      </c>
      <c r="G153642" s="4">
        <v>44012</v>
      </c>
      <c r="H153642" s="5">
        <f t="shared" si="253"/>
        <v>3.7277777777777779</v>
      </c>
      <c r="I153642" s="1">
        <v>109163</v>
      </c>
      <c r="J153642" s="1">
        <v>111321.63</v>
      </c>
      <c r="K153642" t="s">
        <v>38420</v>
      </c>
    </row>
    <row r="153643" spans="2:11" x14ac:dyDescent="0.3">
      <c r="B153643">
        <v>153635</v>
      </c>
      <c r="C153643" t="s">
        <v>18777</v>
      </c>
      <c r="D153643" t="s">
        <v>34928</v>
      </c>
      <c r="E153643" t="s">
        <v>20610</v>
      </c>
      <c r="F153643" s="4">
        <v>30935</v>
      </c>
      <c r="G153643" s="4">
        <v>44012</v>
      </c>
      <c r="H153643" s="5">
        <f t="shared" si="253"/>
        <v>35.805555555555557</v>
      </c>
      <c r="I153643" s="1">
        <v>67617</v>
      </c>
      <c r="J153643" s="1">
        <v>69795.22</v>
      </c>
      <c r="K153643" t="s">
        <v>38420</v>
      </c>
    </row>
    <row r="153644" spans="2:11" x14ac:dyDescent="0.3">
      <c r="B153644">
        <v>153636</v>
      </c>
      <c r="C153644" t="s">
        <v>7152</v>
      </c>
      <c r="D153644" t="s">
        <v>34852</v>
      </c>
      <c r="E153644" t="s">
        <v>19952</v>
      </c>
      <c r="F153644" s="4">
        <v>31454</v>
      </c>
      <c r="G153644" s="4">
        <v>44012</v>
      </c>
      <c r="H153644" s="5">
        <f t="shared" si="253"/>
        <v>34.386111111111113</v>
      </c>
      <c r="I153644" s="1">
        <v>62938</v>
      </c>
      <c r="J153644" s="1">
        <v>83326.03</v>
      </c>
      <c r="K153644" t="s">
        <v>38420</v>
      </c>
    </row>
    <row r="153645" spans="2:11" x14ac:dyDescent="0.3">
      <c r="B153645">
        <v>153637</v>
      </c>
      <c r="C153645" t="s">
        <v>29728</v>
      </c>
      <c r="D153645" t="s">
        <v>34611</v>
      </c>
      <c r="E153645" t="s">
        <v>20020</v>
      </c>
      <c r="F153645" s="4">
        <v>40850</v>
      </c>
      <c r="G153645" s="4">
        <v>44012</v>
      </c>
      <c r="H153645" s="5">
        <f t="shared" si="253"/>
        <v>8.6583333333333332</v>
      </c>
      <c r="I153645" s="1">
        <v>47907</v>
      </c>
      <c r="J153645" s="1">
        <v>59926.23</v>
      </c>
      <c r="K153645" t="s">
        <v>38420</v>
      </c>
    </row>
    <row r="153646" spans="2:11" x14ac:dyDescent="0.3">
      <c r="B153646">
        <v>153638</v>
      </c>
      <c r="C153646" t="s">
        <v>38321</v>
      </c>
      <c r="D153646" t="s">
        <v>35301</v>
      </c>
      <c r="E153646" t="s">
        <v>19175</v>
      </c>
      <c r="F153646" s="4">
        <v>43570</v>
      </c>
      <c r="G153646" s="4">
        <v>44012</v>
      </c>
      <c r="H153646" s="5">
        <f t="shared" si="253"/>
        <v>1.2083333333333333</v>
      </c>
      <c r="I153646" s="1">
        <v>41702</v>
      </c>
      <c r="J153646" s="1">
        <v>42059.12</v>
      </c>
      <c r="K153646" t="s">
        <v>38420</v>
      </c>
    </row>
    <row r="153647" spans="2:11" x14ac:dyDescent="0.3">
      <c r="B153647">
        <v>153639</v>
      </c>
      <c r="C153647" t="s">
        <v>7154</v>
      </c>
      <c r="D153647" t="s">
        <v>34923</v>
      </c>
      <c r="E153647" t="s">
        <v>19307</v>
      </c>
      <c r="F153647" s="4">
        <v>31705</v>
      </c>
      <c r="G153647" s="4">
        <v>44012</v>
      </c>
      <c r="H153647" s="5">
        <f t="shared" si="253"/>
        <v>33.694444444444443</v>
      </c>
      <c r="I153647" s="1">
        <v>62938</v>
      </c>
      <c r="J153647" s="1">
        <v>62509.63</v>
      </c>
      <c r="K153647" t="s">
        <v>38420</v>
      </c>
    </row>
    <row r="153648" spans="2:11" x14ac:dyDescent="0.3">
      <c r="B153648">
        <v>153640</v>
      </c>
      <c r="C153648" t="s">
        <v>32614</v>
      </c>
      <c r="D153648" t="s">
        <v>34639</v>
      </c>
      <c r="E153648" t="s">
        <v>19517</v>
      </c>
      <c r="F153648" s="4">
        <v>39256</v>
      </c>
      <c r="G153648" s="4">
        <v>44012</v>
      </c>
      <c r="H153648" s="5">
        <f t="shared" si="253"/>
        <v>13.019444444444444</v>
      </c>
      <c r="I153648" s="1">
        <v>46107</v>
      </c>
      <c r="J153648" s="1">
        <v>58965.96</v>
      </c>
      <c r="K153648" t="s">
        <v>38420</v>
      </c>
    </row>
    <row r="153649" spans="2:11" x14ac:dyDescent="0.3">
      <c r="B153649">
        <v>153641</v>
      </c>
      <c r="C153649" t="s">
        <v>7155</v>
      </c>
      <c r="D153649" t="s">
        <v>38476</v>
      </c>
      <c r="E153649" t="s">
        <v>20116</v>
      </c>
      <c r="F153649" s="4">
        <v>34526</v>
      </c>
      <c r="G153649" s="4">
        <v>44012</v>
      </c>
      <c r="H153649" s="5">
        <f t="shared" si="253"/>
        <v>25.969444444444445</v>
      </c>
      <c r="I153649" s="1">
        <v>53615</v>
      </c>
      <c r="J153649" s="1">
        <v>60566.62</v>
      </c>
      <c r="K153649" t="s">
        <v>38420</v>
      </c>
    </row>
    <row r="153650" spans="2:11" x14ac:dyDescent="0.3">
      <c r="B153650">
        <v>153642</v>
      </c>
      <c r="C153650" t="s">
        <v>7156</v>
      </c>
      <c r="D153650" t="s">
        <v>35395</v>
      </c>
      <c r="E153650" t="s">
        <v>19307</v>
      </c>
      <c r="F153650" s="4">
        <v>31833</v>
      </c>
      <c r="G153650" s="4">
        <v>44012</v>
      </c>
      <c r="H153650" s="5">
        <f t="shared" si="253"/>
        <v>33.347222222222221</v>
      </c>
      <c r="I153650" s="1">
        <v>54598</v>
      </c>
      <c r="J153650" s="1">
        <v>59026.16</v>
      </c>
      <c r="K153650" t="s">
        <v>38420</v>
      </c>
    </row>
    <row r="153651" spans="2:11" x14ac:dyDescent="0.3">
      <c r="B153651">
        <v>153643</v>
      </c>
      <c r="C153651" t="s">
        <v>7157</v>
      </c>
      <c r="D153651" t="s">
        <v>1920</v>
      </c>
      <c r="E153651" t="s">
        <v>20574</v>
      </c>
      <c r="F153651" s="4">
        <v>35338</v>
      </c>
      <c r="G153651" s="4">
        <v>44012</v>
      </c>
      <c r="H153651" s="5">
        <f t="shared" si="253"/>
        <v>23.75</v>
      </c>
      <c r="I153651" s="1">
        <v>78831</v>
      </c>
      <c r="J153651" s="1">
        <v>80571.320000000007</v>
      </c>
      <c r="K153651" t="s">
        <v>38420</v>
      </c>
    </row>
    <row r="153652" spans="2:11" x14ac:dyDescent="0.3">
      <c r="B153652">
        <v>153644</v>
      </c>
      <c r="C153652" t="s">
        <v>41435</v>
      </c>
      <c r="D153652" t="s">
        <v>34562</v>
      </c>
      <c r="E153652" t="s">
        <v>19514</v>
      </c>
      <c r="F153652" s="4">
        <v>43731</v>
      </c>
      <c r="G153652" s="4">
        <v>44012</v>
      </c>
      <c r="H153652" s="5">
        <f t="shared" si="253"/>
        <v>0.76944444444444449</v>
      </c>
      <c r="I153652" s="1">
        <v>40094</v>
      </c>
      <c r="J153652" s="1">
        <v>27849.26</v>
      </c>
      <c r="K153652" t="s">
        <v>38420</v>
      </c>
    </row>
    <row r="153653" spans="2:11" x14ac:dyDescent="0.3">
      <c r="B153653">
        <v>153645</v>
      </c>
      <c r="C153653" t="s">
        <v>34434</v>
      </c>
      <c r="D153653" t="s">
        <v>34585</v>
      </c>
      <c r="E153653" t="s">
        <v>19455</v>
      </c>
      <c r="F153653" s="4">
        <v>42552</v>
      </c>
      <c r="G153653" s="4">
        <v>44012</v>
      </c>
      <c r="H153653" s="5">
        <f t="shared" si="253"/>
        <v>3.9972222222222222</v>
      </c>
      <c r="I153653" s="1">
        <v>52000</v>
      </c>
      <c r="J153653" s="1">
        <v>8237.5</v>
      </c>
      <c r="K153653" t="s">
        <v>38420</v>
      </c>
    </row>
    <row r="153654" spans="2:11" x14ac:dyDescent="0.3">
      <c r="B153654">
        <v>153646</v>
      </c>
      <c r="C153654" t="s">
        <v>34435</v>
      </c>
      <c r="D153654" t="s">
        <v>30024</v>
      </c>
      <c r="E153654" t="s">
        <v>19461</v>
      </c>
      <c r="F153654" s="4">
        <v>42793</v>
      </c>
      <c r="G153654" s="4">
        <v>44012</v>
      </c>
      <c r="H153654" s="5">
        <f t="shared" si="253"/>
        <v>3.3416666666666668</v>
      </c>
      <c r="I153654" s="1">
        <v>111552</v>
      </c>
      <c r="J153654" s="1">
        <v>111614.9</v>
      </c>
      <c r="K153654" t="s">
        <v>38420</v>
      </c>
    </row>
    <row r="153655" spans="2:11" x14ac:dyDescent="0.3">
      <c r="B153655">
        <v>153647</v>
      </c>
      <c r="C153655" t="s">
        <v>29730</v>
      </c>
      <c r="D153655" t="s">
        <v>32725</v>
      </c>
      <c r="E153655" t="s">
        <v>19628</v>
      </c>
      <c r="F153655" s="4">
        <v>41739</v>
      </c>
      <c r="G153655" s="4">
        <v>44012</v>
      </c>
      <c r="H153655" s="5">
        <f t="shared" si="253"/>
        <v>6.2222222222222223</v>
      </c>
      <c r="I153655" s="1">
        <v>74737</v>
      </c>
      <c r="J153655" s="1">
        <v>97770.89</v>
      </c>
      <c r="K153655" t="s">
        <v>38420</v>
      </c>
    </row>
    <row r="153656" spans="2:11" x14ac:dyDescent="0.3">
      <c r="B153656">
        <v>153648</v>
      </c>
      <c r="C153656" t="s">
        <v>7160</v>
      </c>
      <c r="D153656" t="s">
        <v>32751</v>
      </c>
      <c r="E153656" t="s">
        <v>19472</v>
      </c>
      <c r="F153656" s="4">
        <v>34982</v>
      </c>
      <c r="G153656" s="4">
        <v>44012</v>
      </c>
      <c r="H153656" s="5">
        <f t="shared" si="253"/>
        <v>24.722222222222221</v>
      </c>
      <c r="I153656" s="1">
        <v>38819</v>
      </c>
      <c r="J153656" s="1">
        <v>41448.99</v>
      </c>
      <c r="K153656" t="s">
        <v>38420</v>
      </c>
    </row>
    <row r="153657" spans="2:11" x14ac:dyDescent="0.3">
      <c r="B153657">
        <v>153649</v>
      </c>
      <c r="C153657" t="s">
        <v>7161</v>
      </c>
      <c r="D153657" t="s">
        <v>32714</v>
      </c>
      <c r="E153657" t="s">
        <v>19541</v>
      </c>
      <c r="F153657" s="4">
        <v>31915</v>
      </c>
      <c r="G153657" s="4">
        <v>44012</v>
      </c>
      <c r="H153657" s="5">
        <f t="shared" si="253"/>
        <v>33.116666666666667</v>
      </c>
      <c r="I153657" s="1">
        <v>43043</v>
      </c>
      <c r="J153657" s="1">
        <v>39500.85</v>
      </c>
      <c r="K153657" t="s">
        <v>38420</v>
      </c>
    </row>
    <row r="153658" spans="2:11" x14ac:dyDescent="0.3">
      <c r="B153658">
        <v>153650</v>
      </c>
      <c r="C153658" t="s">
        <v>18781</v>
      </c>
      <c r="D153658" t="s">
        <v>34874</v>
      </c>
      <c r="E153658" t="s">
        <v>19035</v>
      </c>
      <c r="F153658" s="4">
        <v>41064</v>
      </c>
      <c r="G153658" s="4">
        <v>44012</v>
      </c>
      <c r="H153658" s="5">
        <f t="shared" si="253"/>
        <v>8.0722222222222229</v>
      </c>
      <c r="I153658" s="1">
        <v>59593</v>
      </c>
      <c r="J153658" s="1">
        <v>61613.33</v>
      </c>
      <c r="K153658" t="s">
        <v>38420</v>
      </c>
    </row>
    <row r="153659" spans="2:11" x14ac:dyDescent="0.3">
      <c r="B153659">
        <v>153651</v>
      </c>
      <c r="C153659" t="s">
        <v>29732</v>
      </c>
      <c r="D153659" t="s">
        <v>34639</v>
      </c>
      <c r="E153659" t="s">
        <v>19517</v>
      </c>
      <c r="F153659" s="4">
        <v>32461</v>
      </c>
      <c r="G153659" s="4">
        <v>44012</v>
      </c>
      <c r="H153659" s="5">
        <f t="shared" si="253"/>
        <v>31.627777777777776</v>
      </c>
      <c r="I153659" s="1">
        <v>53022</v>
      </c>
      <c r="J153659" s="1">
        <v>65491.05</v>
      </c>
      <c r="K153659" t="s">
        <v>38420</v>
      </c>
    </row>
    <row r="153660" spans="2:11" x14ac:dyDescent="0.3">
      <c r="B153660">
        <v>153652</v>
      </c>
      <c r="C153660" t="s">
        <v>25269</v>
      </c>
      <c r="D153660" t="s">
        <v>36475</v>
      </c>
      <c r="E153660" t="s">
        <v>30137</v>
      </c>
      <c r="F153660" s="4">
        <v>41410</v>
      </c>
      <c r="G153660" s="4">
        <v>44012</v>
      </c>
      <c r="H153660" s="5">
        <f t="shared" si="253"/>
        <v>7.1222222222222218</v>
      </c>
      <c r="I153660" s="1">
        <v>62223</v>
      </c>
      <c r="J153660" s="1">
        <v>63121.04</v>
      </c>
      <c r="K153660" t="s">
        <v>38420</v>
      </c>
    </row>
    <row r="153661" spans="2:11" x14ac:dyDescent="0.3">
      <c r="B153661">
        <v>153653</v>
      </c>
      <c r="C153661" t="s">
        <v>7162</v>
      </c>
      <c r="D153661" t="s">
        <v>6993</v>
      </c>
      <c r="E153661" t="s">
        <v>19083</v>
      </c>
      <c r="F153661" s="4">
        <v>29073</v>
      </c>
      <c r="G153661" s="4">
        <v>44012</v>
      </c>
      <c r="H153661" s="5">
        <f t="shared" si="253"/>
        <v>40.9</v>
      </c>
      <c r="I153661" s="1">
        <v>71962</v>
      </c>
      <c r="J153661" s="1">
        <v>74309.2</v>
      </c>
      <c r="K153661" t="s">
        <v>38420</v>
      </c>
    </row>
    <row r="153662" spans="2:11" x14ac:dyDescent="0.3">
      <c r="B153662">
        <v>153654</v>
      </c>
      <c r="C153662" t="s">
        <v>41436</v>
      </c>
      <c r="D153662" t="s">
        <v>34811</v>
      </c>
      <c r="E153662" t="s">
        <v>20099</v>
      </c>
      <c r="F153662" s="4">
        <v>36307</v>
      </c>
      <c r="G153662" s="4">
        <v>44012</v>
      </c>
      <c r="H153662" s="5">
        <f t="shared" si="253"/>
        <v>21.091666666666665</v>
      </c>
      <c r="I153662" s="1">
        <v>42114</v>
      </c>
      <c r="J153662" s="1">
        <v>47015.95</v>
      </c>
      <c r="K153662" t="s">
        <v>38420</v>
      </c>
    </row>
    <row r="153663" spans="2:11" x14ac:dyDescent="0.3">
      <c r="B153663">
        <v>153655</v>
      </c>
      <c r="C153663" t="s">
        <v>41437</v>
      </c>
      <c r="D153663" t="s">
        <v>38422</v>
      </c>
      <c r="E153663" t="s">
        <v>31612</v>
      </c>
      <c r="F153663" s="4">
        <v>43299</v>
      </c>
      <c r="G153663" s="4">
        <v>44012</v>
      </c>
      <c r="H153663" s="5">
        <f t="shared" si="253"/>
        <v>1.95</v>
      </c>
      <c r="I153663">
        <v>0</v>
      </c>
      <c r="J153663">
        <v>225</v>
      </c>
      <c r="K153663" t="s">
        <v>38420</v>
      </c>
    </row>
    <row r="153664" spans="2:11" x14ac:dyDescent="0.3">
      <c r="B153664">
        <v>153656</v>
      </c>
      <c r="C153664" t="s">
        <v>34437</v>
      </c>
      <c r="D153664" t="s">
        <v>32697</v>
      </c>
      <c r="E153664" t="s">
        <v>19765</v>
      </c>
      <c r="F153664" s="4">
        <v>35752</v>
      </c>
      <c r="G153664" s="4">
        <v>44012</v>
      </c>
      <c r="H153664" s="5">
        <f t="shared" si="253"/>
        <v>22.616666666666667</v>
      </c>
      <c r="I153664" s="1">
        <v>87924</v>
      </c>
      <c r="J153664" s="1">
        <v>125403.68</v>
      </c>
      <c r="K153664" t="s">
        <v>38420</v>
      </c>
    </row>
    <row r="153665" spans="2:11" x14ac:dyDescent="0.3">
      <c r="B153665">
        <v>153657</v>
      </c>
      <c r="C153665" t="s">
        <v>36476</v>
      </c>
      <c r="D153665" t="s">
        <v>30094</v>
      </c>
      <c r="E153665" t="s">
        <v>20037</v>
      </c>
      <c r="F153665" s="4">
        <v>43129</v>
      </c>
      <c r="G153665" s="4">
        <v>44012</v>
      </c>
      <c r="H153665" s="5">
        <f t="shared" si="253"/>
        <v>2.4194444444444443</v>
      </c>
      <c r="I153665" s="1">
        <v>100000</v>
      </c>
      <c r="J153665" s="1">
        <v>100672.99</v>
      </c>
      <c r="K153665" t="s">
        <v>38420</v>
      </c>
    </row>
    <row r="153666" spans="2:11" x14ac:dyDescent="0.3">
      <c r="B153666">
        <v>153658</v>
      </c>
      <c r="C153666" t="s">
        <v>7166</v>
      </c>
      <c r="D153666" t="s">
        <v>30099</v>
      </c>
      <c r="E153666" t="s">
        <v>19851</v>
      </c>
      <c r="F153666" s="4">
        <v>34928</v>
      </c>
      <c r="G153666" s="4">
        <v>44012</v>
      </c>
      <c r="H153666" s="5">
        <f t="shared" si="253"/>
        <v>24.869444444444444</v>
      </c>
      <c r="I153666" s="1">
        <v>136695</v>
      </c>
      <c r="J153666" s="1">
        <v>173623.46</v>
      </c>
      <c r="K153666" t="s">
        <v>38420</v>
      </c>
    </row>
    <row r="153667" spans="2:11" x14ac:dyDescent="0.3">
      <c r="B153667">
        <v>153659</v>
      </c>
      <c r="C153667" t="s">
        <v>41438</v>
      </c>
      <c r="D153667" t="s">
        <v>34656</v>
      </c>
      <c r="E153667" t="s">
        <v>38427</v>
      </c>
      <c r="F153667" s="4">
        <v>43256</v>
      </c>
      <c r="G153667" s="4">
        <v>44012</v>
      </c>
      <c r="H153667" s="5">
        <f t="shared" si="253"/>
        <v>2.0694444444444446</v>
      </c>
      <c r="I153667" s="1">
        <v>22880</v>
      </c>
      <c r="J153667">
        <v>0</v>
      </c>
      <c r="K153667" t="s">
        <v>38420</v>
      </c>
    </row>
    <row r="153668" spans="2:11" x14ac:dyDescent="0.3">
      <c r="B153668">
        <v>153660</v>
      </c>
      <c r="C153668" t="s">
        <v>7167</v>
      </c>
      <c r="D153668" t="s">
        <v>35656</v>
      </c>
      <c r="E153668" t="s">
        <v>21600</v>
      </c>
      <c r="F153668" s="4">
        <v>37123</v>
      </c>
      <c r="G153668" s="4">
        <v>44012</v>
      </c>
      <c r="H153668" s="5">
        <f t="shared" si="253"/>
        <v>18.861111111111111</v>
      </c>
      <c r="I153668" s="1">
        <v>76803</v>
      </c>
      <c r="J153668" s="1">
        <v>77618.820000000007</v>
      </c>
      <c r="K153668" t="s">
        <v>38420</v>
      </c>
    </row>
    <row r="153669" spans="2:11" x14ac:dyDescent="0.3">
      <c r="B153669">
        <v>153661</v>
      </c>
      <c r="C153669" t="s">
        <v>7169</v>
      </c>
      <c r="D153669" t="s">
        <v>662</v>
      </c>
      <c r="E153669" t="s">
        <v>20537</v>
      </c>
      <c r="F153669" s="4">
        <v>38169</v>
      </c>
      <c r="G153669" s="4">
        <v>44012</v>
      </c>
      <c r="H153669" s="5">
        <f t="shared" si="253"/>
        <v>15.997222222222222</v>
      </c>
      <c r="I153669" s="1">
        <v>78622</v>
      </c>
      <c r="J153669" s="1">
        <v>79247.490000000005</v>
      </c>
      <c r="K153669" t="s">
        <v>38420</v>
      </c>
    </row>
    <row r="153670" spans="2:11" x14ac:dyDescent="0.3">
      <c r="B153670">
        <v>153662</v>
      </c>
      <c r="C153670" t="s">
        <v>7170</v>
      </c>
      <c r="D153670" t="s">
        <v>32689</v>
      </c>
      <c r="E153670" t="s">
        <v>19382</v>
      </c>
      <c r="F153670" s="4">
        <v>34547</v>
      </c>
      <c r="G153670" s="4">
        <v>44012</v>
      </c>
      <c r="H153670" s="5">
        <f t="shared" si="253"/>
        <v>25.913888888888888</v>
      </c>
      <c r="I153670" s="1">
        <v>107364</v>
      </c>
      <c r="J153670" s="1">
        <v>131527.9</v>
      </c>
      <c r="K153670" t="s">
        <v>38420</v>
      </c>
    </row>
    <row r="153671" spans="2:11" x14ac:dyDescent="0.3">
      <c r="B153671">
        <v>153663</v>
      </c>
      <c r="C153671" t="s">
        <v>7172</v>
      </c>
      <c r="D153671" t="s">
        <v>34888</v>
      </c>
      <c r="E153671" t="s">
        <v>20037</v>
      </c>
      <c r="F153671" s="4">
        <v>38187</v>
      </c>
      <c r="G153671" s="4">
        <v>44012</v>
      </c>
      <c r="H153671" s="5">
        <f t="shared" si="253"/>
        <v>15.947222222222223</v>
      </c>
      <c r="I153671" s="1">
        <v>59593</v>
      </c>
      <c r="J153671" s="1">
        <v>67851.899999999994</v>
      </c>
      <c r="K153671" t="s">
        <v>38420</v>
      </c>
    </row>
    <row r="153672" spans="2:11" x14ac:dyDescent="0.3">
      <c r="B153672">
        <v>153664</v>
      </c>
      <c r="C153672" t="s">
        <v>29734</v>
      </c>
      <c r="D153672" t="s">
        <v>32697</v>
      </c>
      <c r="E153672" t="s">
        <v>21788</v>
      </c>
      <c r="F153672" s="4">
        <v>41666</v>
      </c>
      <c r="G153672" s="4">
        <v>44012</v>
      </c>
      <c r="H153672" s="5">
        <f t="shared" si="253"/>
        <v>6.4249999999999998</v>
      </c>
      <c r="I153672" s="1">
        <v>72977</v>
      </c>
      <c r="J153672" s="1">
        <v>111179.5</v>
      </c>
      <c r="K153672" t="s">
        <v>38420</v>
      </c>
    </row>
    <row r="153673" spans="2:11" x14ac:dyDescent="0.3">
      <c r="B153673">
        <v>153665</v>
      </c>
      <c r="C153673" t="s">
        <v>38322</v>
      </c>
      <c r="D153673" t="s">
        <v>34621</v>
      </c>
      <c r="E153673" t="s">
        <v>19387</v>
      </c>
      <c r="F153673" s="4">
        <v>43654</v>
      </c>
      <c r="G153673" s="4">
        <v>44012</v>
      </c>
      <c r="H153673" s="5">
        <f t="shared" si="253"/>
        <v>0.97777777777777775</v>
      </c>
      <c r="I153673" s="1">
        <v>49032</v>
      </c>
      <c r="J153673" s="1">
        <v>46005.34</v>
      </c>
      <c r="K153673" t="s">
        <v>38420</v>
      </c>
    </row>
    <row r="153674" spans="2:11" x14ac:dyDescent="0.3">
      <c r="B153674">
        <v>153666</v>
      </c>
      <c r="C153674" t="s">
        <v>7176</v>
      </c>
      <c r="D153674" t="s">
        <v>25764</v>
      </c>
      <c r="E153674" t="s">
        <v>19635</v>
      </c>
      <c r="F153674" s="4">
        <v>35919</v>
      </c>
      <c r="G153674" s="4">
        <v>44012</v>
      </c>
      <c r="H153674" s="5">
        <f t="shared" si="253"/>
        <v>22.155555555555555</v>
      </c>
      <c r="I153674" s="1">
        <v>79242</v>
      </c>
      <c r="J153674" s="1">
        <v>114484.66</v>
      </c>
      <c r="K153674" t="s">
        <v>38420</v>
      </c>
    </row>
    <row r="153675" spans="2:11" x14ac:dyDescent="0.3">
      <c r="B153675">
        <v>153667</v>
      </c>
      <c r="C153675" t="s">
        <v>38323</v>
      </c>
      <c r="D153675" t="s">
        <v>32697</v>
      </c>
      <c r="E153675" t="s">
        <v>19847</v>
      </c>
      <c r="F153675" s="4">
        <v>43487</v>
      </c>
      <c r="G153675" s="4">
        <v>44012</v>
      </c>
      <c r="H153675" s="5">
        <f t="shared" si="253"/>
        <v>1.4388888888888889</v>
      </c>
      <c r="I153675" s="1">
        <v>53640</v>
      </c>
      <c r="J153675" s="1">
        <v>62019.87</v>
      </c>
      <c r="K153675" t="s">
        <v>38420</v>
      </c>
    </row>
    <row r="153676" spans="2:11" x14ac:dyDescent="0.3">
      <c r="B153676">
        <v>153668</v>
      </c>
      <c r="C153676" t="s">
        <v>7177</v>
      </c>
      <c r="D153676" t="s">
        <v>32785</v>
      </c>
      <c r="E153676" t="s">
        <v>19213</v>
      </c>
      <c r="F153676" s="4">
        <v>30049</v>
      </c>
      <c r="G153676" s="4">
        <v>44012</v>
      </c>
      <c r="H153676" s="5">
        <f t="shared" si="253"/>
        <v>38.227777777777774</v>
      </c>
      <c r="I153676" s="1">
        <v>55092</v>
      </c>
      <c r="J153676" s="1">
        <v>66951.94</v>
      </c>
      <c r="K153676" t="s">
        <v>38420</v>
      </c>
    </row>
    <row r="153677" spans="2:11" x14ac:dyDescent="0.3">
      <c r="B153677">
        <v>153669</v>
      </c>
      <c r="C153677" t="s">
        <v>41439</v>
      </c>
      <c r="D153677" t="s">
        <v>34695</v>
      </c>
      <c r="E153677" t="s">
        <v>19525</v>
      </c>
      <c r="F153677" s="4">
        <v>43696</v>
      </c>
      <c r="G153677" s="4">
        <v>44012</v>
      </c>
      <c r="H153677" s="5">
        <f t="shared" si="253"/>
        <v>0.86388888888888893</v>
      </c>
      <c r="I153677" s="1">
        <v>42650</v>
      </c>
      <c r="J153677" s="1">
        <v>35196.78</v>
      </c>
      <c r="K153677" t="s">
        <v>38420</v>
      </c>
    </row>
    <row r="153678" spans="2:11" x14ac:dyDescent="0.3">
      <c r="B153678">
        <v>153670</v>
      </c>
      <c r="C153678" t="s">
        <v>7178</v>
      </c>
      <c r="D153678" t="s">
        <v>2644</v>
      </c>
      <c r="E153678" t="s">
        <v>19852</v>
      </c>
      <c r="F153678" s="4">
        <v>37280</v>
      </c>
      <c r="G153678" s="4">
        <v>44012</v>
      </c>
      <c r="H153678" s="5">
        <f t="shared" si="253"/>
        <v>18.433333333333334</v>
      </c>
      <c r="I153678" s="1">
        <v>104739</v>
      </c>
      <c r="J153678" s="1">
        <v>75632.539999999994</v>
      </c>
      <c r="K153678" t="s">
        <v>38420</v>
      </c>
    </row>
    <row r="153679" spans="2:11" x14ac:dyDescent="0.3">
      <c r="B153679">
        <v>153671</v>
      </c>
      <c r="C153679" t="s">
        <v>25272</v>
      </c>
      <c r="D153679" t="s">
        <v>34662</v>
      </c>
      <c r="E153679" t="s">
        <v>19560</v>
      </c>
      <c r="F153679" s="4">
        <v>38953</v>
      </c>
      <c r="G153679" s="4">
        <v>44012</v>
      </c>
      <c r="H153679" s="5">
        <f t="shared" si="253"/>
        <v>13.85</v>
      </c>
      <c r="I153679" s="1">
        <v>41995</v>
      </c>
      <c r="J153679" s="1">
        <v>31213.55</v>
      </c>
      <c r="K153679" t="s">
        <v>38420</v>
      </c>
    </row>
    <row r="153680" spans="2:11" x14ac:dyDescent="0.3">
      <c r="B153680">
        <v>153672</v>
      </c>
      <c r="C153680" t="s">
        <v>7179</v>
      </c>
      <c r="D153680" t="s">
        <v>25632</v>
      </c>
      <c r="E153680" t="s">
        <v>19871</v>
      </c>
      <c r="F153680" s="4">
        <v>39678</v>
      </c>
      <c r="G153680" s="4">
        <v>44012</v>
      </c>
      <c r="H153680" s="5">
        <f t="shared" si="253"/>
        <v>11.866666666666667</v>
      </c>
      <c r="I153680" s="1">
        <v>69980</v>
      </c>
      <c r="J153680" s="1">
        <v>81936.850000000006</v>
      </c>
      <c r="K153680" t="s">
        <v>38420</v>
      </c>
    </row>
    <row r="153681" spans="2:11" x14ac:dyDescent="0.3">
      <c r="B153681">
        <v>153673</v>
      </c>
      <c r="C153681" t="s">
        <v>7180</v>
      </c>
      <c r="D153681" t="s">
        <v>30515</v>
      </c>
      <c r="E153681" t="s">
        <v>19350</v>
      </c>
      <c r="F153681" s="4">
        <v>26876</v>
      </c>
      <c r="G153681" s="4">
        <v>44012</v>
      </c>
      <c r="H153681" s="5">
        <f t="shared" si="253"/>
        <v>46.916666666666664</v>
      </c>
      <c r="I153681" s="1">
        <v>188395</v>
      </c>
      <c r="J153681" s="1">
        <v>190866.72</v>
      </c>
      <c r="K153681" t="s">
        <v>38420</v>
      </c>
    </row>
    <row r="153682" spans="2:11" x14ac:dyDescent="0.3">
      <c r="B153682">
        <v>153674</v>
      </c>
      <c r="C153682" t="s">
        <v>41440</v>
      </c>
      <c r="D153682" t="s">
        <v>38422</v>
      </c>
      <c r="E153682" t="s">
        <v>31612</v>
      </c>
      <c r="F153682" s="4">
        <v>39774</v>
      </c>
      <c r="G153682" s="4">
        <v>44012</v>
      </c>
      <c r="H153682" s="5">
        <f t="shared" si="253"/>
        <v>11.605555555555556</v>
      </c>
      <c r="I153682">
        <v>0</v>
      </c>
      <c r="J153682">
        <v>165</v>
      </c>
      <c r="K153682" t="s">
        <v>38420</v>
      </c>
    </row>
    <row r="153683" spans="2:11" x14ac:dyDescent="0.3">
      <c r="B153683">
        <v>153675</v>
      </c>
      <c r="C153683" t="s">
        <v>41441</v>
      </c>
      <c r="D153683" t="s">
        <v>38422</v>
      </c>
      <c r="E153683" t="s">
        <v>31612</v>
      </c>
      <c r="F153683" s="4">
        <v>39774</v>
      </c>
      <c r="G153683" s="4">
        <v>44012</v>
      </c>
      <c r="H153683" s="5">
        <f t="shared" si="253"/>
        <v>11.605555555555556</v>
      </c>
      <c r="I153683">
        <v>0</v>
      </c>
      <c r="J153683">
        <v>165</v>
      </c>
      <c r="K153683" t="s">
        <v>38420</v>
      </c>
    </row>
    <row r="153684" spans="2:11" x14ac:dyDescent="0.3">
      <c r="B153684">
        <v>153676</v>
      </c>
      <c r="C153684" t="s">
        <v>7181</v>
      </c>
      <c r="D153684" t="s">
        <v>35277</v>
      </c>
      <c r="E153684" t="s">
        <v>19037</v>
      </c>
      <c r="F153684" s="4">
        <v>33254</v>
      </c>
      <c r="G153684" s="4">
        <v>44012</v>
      </c>
      <c r="H153684" s="5">
        <f t="shared" si="253"/>
        <v>29.455555555555556</v>
      </c>
      <c r="I153684" s="1">
        <v>46521</v>
      </c>
      <c r="J153684" s="1">
        <v>46711.06</v>
      </c>
      <c r="K153684" t="s">
        <v>38420</v>
      </c>
    </row>
    <row r="153685" spans="2:11" x14ac:dyDescent="0.3">
      <c r="B153685">
        <v>153677</v>
      </c>
      <c r="C153685" t="s">
        <v>41442</v>
      </c>
      <c r="D153685" t="s">
        <v>34656</v>
      </c>
      <c r="E153685" t="s">
        <v>38427</v>
      </c>
      <c r="F153685" s="4">
        <v>43620</v>
      </c>
      <c r="G153685" s="4">
        <v>44012</v>
      </c>
      <c r="H153685" s="5">
        <f t="shared" si="253"/>
        <v>1.0722222222222222</v>
      </c>
      <c r="I153685" s="1">
        <v>22880</v>
      </c>
      <c r="J153685" s="1">
        <v>1186.75</v>
      </c>
      <c r="K153685" t="s">
        <v>38420</v>
      </c>
    </row>
    <row r="153686" spans="2:11" x14ac:dyDescent="0.3">
      <c r="B153686">
        <v>153678</v>
      </c>
      <c r="C153686" t="s">
        <v>34439</v>
      </c>
      <c r="D153686" t="s">
        <v>35152</v>
      </c>
      <c r="E153686" t="s">
        <v>19491</v>
      </c>
      <c r="F153686" s="4">
        <v>42828</v>
      </c>
      <c r="G153686" s="4">
        <v>44012</v>
      </c>
      <c r="H153686" s="5">
        <f t="shared" si="253"/>
        <v>3.2416666666666667</v>
      </c>
      <c r="I153686" s="1">
        <v>57099</v>
      </c>
      <c r="J153686" s="1">
        <v>58956.42</v>
      </c>
      <c r="K153686" t="s">
        <v>38420</v>
      </c>
    </row>
    <row r="153687" spans="2:11" x14ac:dyDescent="0.3">
      <c r="B153687">
        <v>153679</v>
      </c>
      <c r="C153687" t="s">
        <v>36478</v>
      </c>
      <c r="D153687" t="s">
        <v>34594</v>
      </c>
      <c r="E153687" t="s">
        <v>31426</v>
      </c>
      <c r="F153687" s="4">
        <v>42662</v>
      </c>
      <c r="G153687" s="4">
        <v>44012</v>
      </c>
      <c r="H153687" s="5">
        <f t="shared" si="253"/>
        <v>3.6972222222222224</v>
      </c>
      <c r="I153687" s="1">
        <v>45383</v>
      </c>
      <c r="J153687" s="1">
        <v>47784.08</v>
      </c>
      <c r="K153687" t="s">
        <v>38420</v>
      </c>
    </row>
    <row r="153688" spans="2:11" x14ac:dyDescent="0.3">
      <c r="B153688">
        <v>153680</v>
      </c>
      <c r="C153688" t="s">
        <v>7183</v>
      </c>
      <c r="D153688" t="s">
        <v>34578</v>
      </c>
      <c r="E153688" t="s">
        <v>20006</v>
      </c>
      <c r="F153688" s="4">
        <v>27708</v>
      </c>
      <c r="G153688" s="4">
        <v>44012</v>
      </c>
      <c r="H153688" s="5">
        <f t="shared" si="253"/>
        <v>44.638888888888886</v>
      </c>
      <c r="I153688" s="1">
        <v>97508</v>
      </c>
      <c r="J153688" s="1">
        <v>98756.41</v>
      </c>
      <c r="K153688" t="s">
        <v>38420</v>
      </c>
    </row>
    <row r="153689" spans="2:11" x14ac:dyDescent="0.3">
      <c r="B153689">
        <v>153681</v>
      </c>
      <c r="C153689" t="s">
        <v>31359</v>
      </c>
      <c r="D153689" t="s">
        <v>32738</v>
      </c>
      <c r="E153689" t="s">
        <v>19529</v>
      </c>
      <c r="F153689" s="4">
        <v>41897</v>
      </c>
      <c r="G153689" s="4">
        <v>44012</v>
      </c>
      <c r="H153689" s="5">
        <f t="shared" si="253"/>
        <v>5.791666666666667</v>
      </c>
      <c r="I153689" s="1">
        <v>42161</v>
      </c>
      <c r="J153689" s="1">
        <v>39206.879999999997</v>
      </c>
      <c r="K153689" t="s">
        <v>38420</v>
      </c>
    </row>
    <row r="153690" spans="2:11" x14ac:dyDescent="0.3">
      <c r="B153690">
        <v>153682</v>
      </c>
      <c r="C153690" t="s">
        <v>41443</v>
      </c>
      <c r="D153690" t="s">
        <v>16452</v>
      </c>
      <c r="E153690" t="s">
        <v>19507</v>
      </c>
      <c r="F153690" s="4">
        <v>43867</v>
      </c>
      <c r="G153690" s="4">
        <v>44012</v>
      </c>
      <c r="H153690" s="5">
        <f t="shared" si="253"/>
        <v>0.4</v>
      </c>
      <c r="I153690" s="1">
        <v>63957</v>
      </c>
      <c r="J153690" s="1">
        <v>5903.51</v>
      </c>
      <c r="K153690" t="s">
        <v>38420</v>
      </c>
    </row>
    <row r="153691" spans="2:11" x14ac:dyDescent="0.3">
      <c r="B153691">
        <v>153683</v>
      </c>
      <c r="C153691" t="s">
        <v>41444</v>
      </c>
      <c r="D153691" t="s">
        <v>38422</v>
      </c>
      <c r="E153691" t="s">
        <v>31612</v>
      </c>
      <c r="F153691" s="4">
        <v>39028</v>
      </c>
      <c r="G153691" s="4">
        <v>44012</v>
      </c>
      <c r="H153691" s="5">
        <f t="shared" si="253"/>
        <v>13.647222222222222</v>
      </c>
      <c r="I153691">
        <v>0</v>
      </c>
      <c r="J153691">
        <v>165</v>
      </c>
      <c r="K153691" t="s">
        <v>38420</v>
      </c>
    </row>
    <row r="153692" spans="2:11" x14ac:dyDescent="0.3">
      <c r="B153692">
        <v>153684</v>
      </c>
      <c r="C153692" t="s">
        <v>36479</v>
      </c>
      <c r="D153692" t="s">
        <v>32704</v>
      </c>
      <c r="E153692" t="s">
        <v>19142</v>
      </c>
      <c r="F153692" s="4">
        <v>43137</v>
      </c>
      <c r="G153692" s="4">
        <v>44012</v>
      </c>
      <c r="H153692" s="5">
        <f t="shared" si="253"/>
        <v>2.4</v>
      </c>
      <c r="I153692" s="1">
        <v>54454</v>
      </c>
      <c r="J153692">
        <v>500</v>
      </c>
      <c r="K153692" t="s">
        <v>38420</v>
      </c>
    </row>
    <row r="153693" spans="2:11" x14ac:dyDescent="0.3">
      <c r="B153693">
        <v>153685</v>
      </c>
      <c r="C153693" t="s">
        <v>36480</v>
      </c>
      <c r="D153693" t="s">
        <v>34656</v>
      </c>
      <c r="E153693" t="s">
        <v>19733</v>
      </c>
      <c r="F153693" s="4">
        <v>42164</v>
      </c>
      <c r="G153693" s="4">
        <v>44012</v>
      </c>
      <c r="H153693" s="5">
        <f t="shared" si="253"/>
        <v>5.0583333333333336</v>
      </c>
      <c r="I153693" s="1">
        <v>24960</v>
      </c>
      <c r="J153693" s="1">
        <v>3576</v>
      </c>
      <c r="K153693" t="s">
        <v>38420</v>
      </c>
    </row>
    <row r="153694" spans="2:11" x14ac:dyDescent="0.3">
      <c r="B153694">
        <v>153686</v>
      </c>
      <c r="C153694" t="s">
        <v>38324</v>
      </c>
      <c r="D153694" t="s">
        <v>32854</v>
      </c>
      <c r="E153694" t="s">
        <v>19590</v>
      </c>
      <c r="F153694" s="4">
        <v>43426</v>
      </c>
      <c r="G153694" s="4">
        <v>44012</v>
      </c>
      <c r="H153694" s="5">
        <f t="shared" si="253"/>
        <v>1.6055555555555556</v>
      </c>
      <c r="I153694" s="1">
        <v>35102</v>
      </c>
      <c r="J153694" s="1">
        <v>41614.79</v>
      </c>
      <c r="K153694" t="s">
        <v>38420</v>
      </c>
    </row>
    <row r="153695" spans="2:11" x14ac:dyDescent="0.3">
      <c r="B153695">
        <v>153687</v>
      </c>
      <c r="C153695" t="s">
        <v>41445</v>
      </c>
      <c r="D153695" t="s">
        <v>34656</v>
      </c>
      <c r="E153695" t="s">
        <v>38427</v>
      </c>
      <c r="F153695" s="4">
        <v>43620</v>
      </c>
      <c r="G153695" s="4">
        <v>44012</v>
      </c>
      <c r="H153695" s="5">
        <f t="shared" si="253"/>
        <v>1.0722222222222222</v>
      </c>
      <c r="I153695" s="1">
        <v>22880</v>
      </c>
      <c r="J153695" s="1">
        <v>1212</v>
      </c>
      <c r="K153695" t="s">
        <v>38420</v>
      </c>
    </row>
    <row r="153696" spans="2:11" x14ac:dyDescent="0.3">
      <c r="B153696">
        <v>153688</v>
      </c>
      <c r="C153696" t="s">
        <v>7191</v>
      </c>
      <c r="D153696" t="s">
        <v>32697</v>
      </c>
      <c r="E153696" t="s">
        <v>19382</v>
      </c>
      <c r="F153696" s="4">
        <v>38841</v>
      </c>
      <c r="G153696" s="4">
        <v>44012</v>
      </c>
      <c r="H153696" s="5">
        <f t="shared" si="253"/>
        <v>14.155555555555555</v>
      </c>
      <c r="I153696" s="1">
        <v>81795</v>
      </c>
      <c r="J153696" s="1">
        <v>109588.86</v>
      </c>
      <c r="K153696" t="s">
        <v>38420</v>
      </c>
    </row>
    <row r="153697" spans="2:11" x14ac:dyDescent="0.3">
      <c r="B153697">
        <v>153689</v>
      </c>
      <c r="C153697" t="s">
        <v>7192</v>
      </c>
      <c r="D153697" t="s">
        <v>32697</v>
      </c>
      <c r="E153697" t="s">
        <v>19722</v>
      </c>
      <c r="F153697" s="4">
        <v>38328</v>
      </c>
      <c r="G153697" s="4">
        <v>44012</v>
      </c>
      <c r="H153697" s="5">
        <f t="shared" si="253"/>
        <v>15.563888888888888</v>
      </c>
      <c r="I153697" s="1">
        <v>84838</v>
      </c>
      <c r="J153697" s="1">
        <v>103545.66</v>
      </c>
      <c r="K153697" t="s">
        <v>38420</v>
      </c>
    </row>
    <row r="153698" spans="2:11" x14ac:dyDescent="0.3">
      <c r="B153698">
        <v>153690</v>
      </c>
      <c r="C153698" t="s">
        <v>36481</v>
      </c>
      <c r="D153698" t="s">
        <v>34811</v>
      </c>
      <c r="E153698" t="s">
        <v>20269</v>
      </c>
      <c r="F153698" s="4">
        <v>42523</v>
      </c>
      <c r="G153698" s="4">
        <v>44012</v>
      </c>
      <c r="H153698" s="5">
        <f t="shared" si="253"/>
        <v>4.0777777777777775</v>
      </c>
      <c r="I153698" s="1">
        <v>33095</v>
      </c>
      <c r="J153698" s="1">
        <v>30016.560000000001</v>
      </c>
      <c r="K153698" t="s">
        <v>38420</v>
      </c>
    </row>
    <row r="153699" spans="2:11" x14ac:dyDescent="0.3">
      <c r="B153699">
        <v>153691</v>
      </c>
      <c r="C153699" t="s">
        <v>41446</v>
      </c>
      <c r="D153699" t="s">
        <v>34695</v>
      </c>
      <c r="E153699" t="s">
        <v>19525</v>
      </c>
      <c r="F153699" s="4">
        <v>43347</v>
      </c>
      <c r="G153699" s="4">
        <v>44012</v>
      </c>
      <c r="H153699" s="5">
        <f t="shared" ref="H153699:H153762" si="254">YEARFRAC(F153699,G153699,0)</f>
        <v>1.8222222222222222</v>
      </c>
      <c r="I153699" s="1">
        <v>41408</v>
      </c>
      <c r="J153699" s="1">
        <v>9714.89</v>
      </c>
      <c r="K153699" t="s">
        <v>38420</v>
      </c>
    </row>
    <row r="153700" spans="2:11" x14ac:dyDescent="0.3">
      <c r="B153700">
        <v>153692</v>
      </c>
      <c r="C153700" t="s">
        <v>7196</v>
      </c>
      <c r="D153700" t="s">
        <v>32697</v>
      </c>
      <c r="E153700" t="s">
        <v>19415</v>
      </c>
      <c r="F153700" s="4">
        <v>34786</v>
      </c>
      <c r="G153700" s="4">
        <v>44012</v>
      </c>
      <c r="H153700" s="5">
        <f t="shared" si="254"/>
        <v>25.255555555555556</v>
      </c>
      <c r="I153700" s="1">
        <v>92548</v>
      </c>
      <c r="J153700" s="1">
        <v>119447.26</v>
      </c>
      <c r="K153700" t="s">
        <v>38420</v>
      </c>
    </row>
    <row r="153701" spans="2:11" x14ac:dyDescent="0.3">
      <c r="B153701">
        <v>153693</v>
      </c>
      <c r="C153701" t="s">
        <v>7197</v>
      </c>
      <c r="D153701" t="s">
        <v>32689</v>
      </c>
      <c r="E153701" t="s">
        <v>20094</v>
      </c>
      <c r="F153701" s="4">
        <v>37222</v>
      </c>
      <c r="G153701" s="4">
        <v>44012</v>
      </c>
      <c r="H153701" s="5">
        <f t="shared" si="254"/>
        <v>18.591666666666665</v>
      </c>
      <c r="I153701" s="1">
        <v>101031</v>
      </c>
      <c r="J153701" s="1">
        <v>142301.41</v>
      </c>
      <c r="K153701" t="s">
        <v>38420</v>
      </c>
    </row>
    <row r="153702" spans="2:11" x14ac:dyDescent="0.3">
      <c r="B153702">
        <v>153694</v>
      </c>
      <c r="C153702" t="s">
        <v>41447</v>
      </c>
      <c r="D153702" t="s">
        <v>34656</v>
      </c>
      <c r="E153702" t="s">
        <v>38427</v>
      </c>
      <c r="F153702" s="4">
        <v>42791</v>
      </c>
      <c r="G153702" s="4">
        <v>44012</v>
      </c>
      <c r="H153702" s="5">
        <f t="shared" si="254"/>
        <v>3.3472222222222223</v>
      </c>
      <c r="I153702" s="1">
        <v>22880</v>
      </c>
      <c r="J153702">
        <v>0</v>
      </c>
      <c r="K153702" t="s">
        <v>38420</v>
      </c>
    </row>
    <row r="153703" spans="2:11" x14ac:dyDescent="0.3">
      <c r="B153703">
        <v>153695</v>
      </c>
      <c r="C153703" t="s">
        <v>18262</v>
      </c>
      <c r="D153703" t="s">
        <v>34719</v>
      </c>
      <c r="E153703" t="s">
        <v>19578</v>
      </c>
      <c r="F153703" s="4">
        <v>41001</v>
      </c>
      <c r="G153703" s="4">
        <v>44012</v>
      </c>
      <c r="H153703" s="5">
        <f t="shared" si="254"/>
        <v>8.2444444444444436</v>
      </c>
      <c r="I153703" s="1">
        <v>47030</v>
      </c>
      <c r="J153703" s="1">
        <v>42336.959999999999</v>
      </c>
      <c r="K153703" t="s">
        <v>38420</v>
      </c>
    </row>
    <row r="153704" spans="2:11" x14ac:dyDescent="0.3">
      <c r="B153704">
        <v>153696</v>
      </c>
      <c r="C153704" t="s">
        <v>7200</v>
      </c>
      <c r="D153704" t="s">
        <v>32751</v>
      </c>
      <c r="E153704" t="s">
        <v>19033</v>
      </c>
      <c r="F153704" s="4">
        <v>38621</v>
      </c>
      <c r="G153704" s="4">
        <v>44012</v>
      </c>
      <c r="H153704" s="5">
        <f t="shared" si="254"/>
        <v>14.761111111111111</v>
      </c>
      <c r="I153704" s="1">
        <v>36683</v>
      </c>
      <c r="J153704" s="1">
        <v>44349.61</v>
      </c>
      <c r="K153704" t="s">
        <v>38420</v>
      </c>
    </row>
    <row r="153705" spans="2:11" x14ac:dyDescent="0.3">
      <c r="B153705">
        <v>153697</v>
      </c>
      <c r="C153705" t="s">
        <v>18792</v>
      </c>
      <c r="D153705" t="s">
        <v>34656</v>
      </c>
      <c r="E153705" t="s">
        <v>19733</v>
      </c>
      <c r="F153705" s="4">
        <v>42880</v>
      </c>
      <c r="G153705" s="4">
        <v>44012</v>
      </c>
      <c r="H153705" s="5">
        <f t="shared" si="254"/>
        <v>3.0972222222222223</v>
      </c>
      <c r="I153705" s="1">
        <v>24960</v>
      </c>
      <c r="J153705" s="1">
        <v>3186</v>
      </c>
      <c r="K153705" t="s">
        <v>38420</v>
      </c>
    </row>
    <row r="153706" spans="2:11" x14ac:dyDescent="0.3">
      <c r="B153706">
        <v>153698</v>
      </c>
      <c r="C153706" t="s">
        <v>41448</v>
      </c>
      <c r="D153706" t="s">
        <v>34566</v>
      </c>
      <c r="E153706" t="s">
        <v>19067</v>
      </c>
      <c r="F153706" s="4">
        <v>43735</v>
      </c>
      <c r="G153706" s="4">
        <v>44012</v>
      </c>
      <c r="H153706" s="5">
        <f t="shared" si="254"/>
        <v>0.7583333333333333</v>
      </c>
      <c r="I153706" s="1">
        <v>70000</v>
      </c>
      <c r="J153706" s="1">
        <v>22615.1</v>
      </c>
      <c r="K153706" t="s">
        <v>38420</v>
      </c>
    </row>
    <row r="153707" spans="2:11" x14ac:dyDescent="0.3">
      <c r="B153707">
        <v>153699</v>
      </c>
      <c r="C153707" t="s">
        <v>7201</v>
      </c>
      <c r="D153707" t="s">
        <v>38461</v>
      </c>
      <c r="E153707" t="s">
        <v>19546</v>
      </c>
      <c r="F153707" s="4">
        <v>38017</v>
      </c>
      <c r="G153707" s="4">
        <v>44012</v>
      </c>
      <c r="H153707" s="5">
        <f t="shared" si="254"/>
        <v>16.416666666666668</v>
      </c>
      <c r="I153707" s="1">
        <v>44121</v>
      </c>
      <c r="J153707" s="1">
        <v>43025.23</v>
      </c>
      <c r="K153707" t="s">
        <v>38420</v>
      </c>
    </row>
    <row r="153708" spans="2:11" x14ac:dyDescent="0.3">
      <c r="B153708">
        <v>153700</v>
      </c>
      <c r="C153708" t="s">
        <v>32617</v>
      </c>
      <c r="D153708" t="s">
        <v>32751</v>
      </c>
      <c r="E153708" t="s">
        <v>31438</v>
      </c>
      <c r="F153708" s="4">
        <v>42388</v>
      </c>
      <c r="G153708" s="4">
        <v>44012</v>
      </c>
      <c r="H153708" s="5">
        <f t="shared" si="254"/>
        <v>4.447222222222222</v>
      </c>
      <c r="I153708" s="1">
        <v>33933</v>
      </c>
      <c r="J153708" s="1">
        <v>39256.79</v>
      </c>
      <c r="K153708" t="s">
        <v>38420</v>
      </c>
    </row>
    <row r="153709" spans="2:11" x14ac:dyDescent="0.3">
      <c r="B153709">
        <v>153701</v>
      </c>
      <c r="C153709" t="s">
        <v>31360</v>
      </c>
      <c r="D153709" t="s">
        <v>34981</v>
      </c>
      <c r="E153709" t="s">
        <v>19490</v>
      </c>
      <c r="F153709" s="4">
        <v>35597</v>
      </c>
      <c r="G153709" s="4">
        <v>44012</v>
      </c>
      <c r="H153709" s="5">
        <f t="shared" si="254"/>
        <v>23.038888888888888</v>
      </c>
      <c r="I153709" s="1">
        <v>45275</v>
      </c>
      <c r="J153709" s="1">
        <v>60798.54</v>
      </c>
      <c r="K153709" t="s">
        <v>38420</v>
      </c>
    </row>
    <row r="153710" spans="2:11" x14ac:dyDescent="0.3">
      <c r="B153710">
        <v>153702</v>
      </c>
      <c r="C153710" t="s">
        <v>41449</v>
      </c>
      <c r="D153710" t="s">
        <v>38422</v>
      </c>
      <c r="E153710" t="s">
        <v>31612</v>
      </c>
      <c r="F153710" s="4">
        <v>43440</v>
      </c>
      <c r="G153710" s="4">
        <v>44012</v>
      </c>
      <c r="H153710" s="5">
        <f t="shared" si="254"/>
        <v>1.5666666666666667</v>
      </c>
      <c r="I153710">
        <v>0</v>
      </c>
      <c r="J153710">
        <v>165</v>
      </c>
      <c r="K153710" t="s">
        <v>38420</v>
      </c>
    </row>
    <row r="153711" spans="2:11" x14ac:dyDescent="0.3">
      <c r="B153711">
        <v>153703</v>
      </c>
      <c r="C153711" t="s">
        <v>7202</v>
      </c>
      <c r="D153711" t="s">
        <v>33832</v>
      </c>
      <c r="E153711" t="s">
        <v>19907</v>
      </c>
      <c r="F153711" s="4">
        <v>31097</v>
      </c>
      <c r="G153711" s="4">
        <v>44012</v>
      </c>
      <c r="H153711" s="5">
        <f t="shared" si="254"/>
        <v>35.363888888888887</v>
      </c>
      <c r="I153711" s="1">
        <v>64757</v>
      </c>
      <c r="J153711" s="1">
        <v>90657.42</v>
      </c>
      <c r="K153711" t="s">
        <v>38420</v>
      </c>
    </row>
    <row r="153712" spans="2:11" x14ac:dyDescent="0.3">
      <c r="B153712">
        <v>153704</v>
      </c>
      <c r="C153712" t="s">
        <v>7203</v>
      </c>
      <c r="D153712" t="s">
        <v>34943</v>
      </c>
      <c r="E153712" t="s">
        <v>22677</v>
      </c>
      <c r="F153712" s="4">
        <v>28520</v>
      </c>
      <c r="G153712" s="4">
        <v>44012</v>
      </c>
      <c r="H153712" s="5">
        <f t="shared" si="254"/>
        <v>42.416666666666664</v>
      </c>
      <c r="I153712" s="1">
        <v>77183</v>
      </c>
      <c r="J153712" s="1">
        <v>78852.399999999994</v>
      </c>
      <c r="K153712" t="s">
        <v>38420</v>
      </c>
    </row>
    <row r="153713" spans="2:11" x14ac:dyDescent="0.3">
      <c r="B153713">
        <v>153705</v>
      </c>
      <c r="C153713" t="s">
        <v>7204</v>
      </c>
      <c r="D153713" t="s">
        <v>25764</v>
      </c>
      <c r="E153713" t="s">
        <v>19492</v>
      </c>
      <c r="F153713" s="4">
        <v>40632</v>
      </c>
      <c r="G153713" s="4">
        <v>44012</v>
      </c>
      <c r="H153713" s="5">
        <f t="shared" si="254"/>
        <v>9.25</v>
      </c>
      <c r="I153713" s="1">
        <v>69595</v>
      </c>
      <c r="J153713" s="1">
        <v>73463.009999999995</v>
      </c>
      <c r="K153713" t="s">
        <v>38420</v>
      </c>
    </row>
    <row r="153714" spans="2:11" x14ac:dyDescent="0.3">
      <c r="B153714">
        <v>153706</v>
      </c>
      <c r="C153714" t="s">
        <v>34440</v>
      </c>
      <c r="D153714" t="s">
        <v>176</v>
      </c>
      <c r="E153714" t="s">
        <v>19691</v>
      </c>
      <c r="F153714" s="4">
        <v>42805</v>
      </c>
      <c r="G153714" s="4">
        <v>44012</v>
      </c>
      <c r="H153714" s="5">
        <f t="shared" si="254"/>
        <v>3.3027777777777776</v>
      </c>
      <c r="I153714" s="1">
        <v>38669</v>
      </c>
      <c r="J153714" s="1">
        <v>38046.339999999997</v>
      </c>
      <c r="K153714" t="s">
        <v>38420</v>
      </c>
    </row>
    <row r="153715" spans="2:11" x14ac:dyDescent="0.3">
      <c r="B153715">
        <v>153707</v>
      </c>
      <c r="C153715" t="s">
        <v>38325</v>
      </c>
      <c r="D153715" t="s">
        <v>34727</v>
      </c>
      <c r="E153715" t="s">
        <v>20568</v>
      </c>
      <c r="F153715" s="4">
        <v>43549</v>
      </c>
      <c r="G153715" s="4">
        <v>44012</v>
      </c>
      <c r="H153715" s="5">
        <f t="shared" si="254"/>
        <v>1.2638888888888888</v>
      </c>
      <c r="I153715" s="1">
        <v>21008</v>
      </c>
      <c r="J153715" s="1">
        <v>3684.37</v>
      </c>
      <c r="K153715" t="s">
        <v>38420</v>
      </c>
    </row>
    <row r="153716" spans="2:11" x14ac:dyDescent="0.3">
      <c r="B153716">
        <v>153708</v>
      </c>
      <c r="C153716" t="s">
        <v>7207</v>
      </c>
      <c r="D153716" t="s">
        <v>34441</v>
      </c>
      <c r="E153716" t="s">
        <v>19961</v>
      </c>
      <c r="F153716" s="4">
        <v>35641</v>
      </c>
      <c r="G153716" s="4">
        <v>44012</v>
      </c>
      <c r="H153716" s="5">
        <f t="shared" si="254"/>
        <v>22.916666666666668</v>
      </c>
      <c r="I153716" s="1">
        <v>39593</v>
      </c>
      <c r="J153716" s="1">
        <v>49131</v>
      </c>
      <c r="K153716" t="s">
        <v>38420</v>
      </c>
    </row>
    <row r="153717" spans="2:11" x14ac:dyDescent="0.3">
      <c r="B153717">
        <v>153709</v>
      </c>
      <c r="C153717" t="s">
        <v>7209</v>
      </c>
      <c r="D153717" t="s">
        <v>747</v>
      </c>
      <c r="E153717" t="s">
        <v>19823</v>
      </c>
      <c r="F153717" s="4">
        <v>38328</v>
      </c>
      <c r="G153717" s="4">
        <v>44012</v>
      </c>
      <c r="H153717" s="5">
        <f t="shared" si="254"/>
        <v>15.563888888888888</v>
      </c>
      <c r="I153717" s="1">
        <v>99784</v>
      </c>
      <c r="J153717" s="1">
        <v>116342.85</v>
      </c>
      <c r="K153717" t="s">
        <v>38420</v>
      </c>
    </row>
    <row r="153718" spans="2:11" x14ac:dyDescent="0.3">
      <c r="B153718">
        <v>153710</v>
      </c>
      <c r="C153718" t="s">
        <v>36482</v>
      </c>
      <c r="D153718" t="s">
        <v>34745</v>
      </c>
      <c r="E153718" t="s">
        <v>19281</v>
      </c>
      <c r="F153718" s="4">
        <v>43185</v>
      </c>
      <c r="G153718" s="4">
        <v>44012</v>
      </c>
      <c r="H153718" s="5">
        <f t="shared" si="254"/>
        <v>2.2611111111111111</v>
      </c>
      <c r="I153718" s="1">
        <v>35218</v>
      </c>
      <c r="J153718" s="1">
        <v>38287.81</v>
      </c>
      <c r="K153718" t="s">
        <v>38420</v>
      </c>
    </row>
    <row r="153719" spans="2:11" x14ac:dyDescent="0.3">
      <c r="B153719">
        <v>153711</v>
      </c>
      <c r="C153719" t="s">
        <v>34442</v>
      </c>
      <c r="D153719" t="s">
        <v>34621</v>
      </c>
      <c r="E153719" t="s">
        <v>20076</v>
      </c>
      <c r="F153719" s="4">
        <v>42807</v>
      </c>
      <c r="G153719" s="4">
        <v>44012</v>
      </c>
      <c r="H153719" s="5">
        <f t="shared" si="254"/>
        <v>3.2972222222222221</v>
      </c>
      <c r="I153719" s="1">
        <v>59593</v>
      </c>
      <c r="J153719" s="1">
        <v>59016.800000000003</v>
      </c>
      <c r="K153719" t="s">
        <v>38420</v>
      </c>
    </row>
    <row r="153720" spans="2:11" x14ac:dyDescent="0.3">
      <c r="B153720">
        <v>153712</v>
      </c>
      <c r="C153720" t="s">
        <v>41450</v>
      </c>
      <c r="D153720" t="s">
        <v>34748</v>
      </c>
      <c r="E153720" t="s">
        <v>19401</v>
      </c>
      <c r="F153720" s="4">
        <v>39762</v>
      </c>
      <c r="G153720" s="4">
        <v>44012</v>
      </c>
      <c r="H153720" s="5">
        <f t="shared" si="254"/>
        <v>11.638888888888889</v>
      </c>
      <c r="I153720" s="1">
        <v>22880</v>
      </c>
      <c r="J153720">
        <v>0</v>
      </c>
      <c r="K153720" t="s">
        <v>38420</v>
      </c>
    </row>
    <row r="153721" spans="2:11" x14ac:dyDescent="0.3">
      <c r="B153721">
        <v>153713</v>
      </c>
      <c r="C153721" t="s">
        <v>7212</v>
      </c>
      <c r="D153721" t="s">
        <v>34749</v>
      </c>
      <c r="E153721" t="s">
        <v>19748</v>
      </c>
      <c r="F153721" s="4">
        <v>35219</v>
      </c>
      <c r="G153721" s="4">
        <v>44012</v>
      </c>
      <c r="H153721" s="5">
        <f t="shared" si="254"/>
        <v>24.074999999999999</v>
      </c>
      <c r="I153721" s="1">
        <v>50571</v>
      </c>
      <c r="J153721" s="1">
        <v>63805.16</v>
      </c>
      <c r="K153721" t="s">
        <v>38420</v>
      </c>
    </row>
    <row r="153722" spans="2:11" x14ac:dyDescent="0.3">
      <c r="B153722">
        <v>153714</v>
      </c>
      <c r="C153722" t="s">
        <v>41451</v>
      </c>
      <c r="D153722" t="s">
        <v>38422</v>
      </c>
      <c r="E153722" t="s">
        <v>31612</v>
      </c>
      <c r="F153722" s="4">
        <v>41832</v>
      </c>
      <c r="G153722" s="4">
        <v>44012</v>
      </c>
      <c r="H153722" s="5">
        <f t="shared" si="254"/>
        <v>5.9666666666666668</v>
      </c>
      <c r="I153722">
        <v>0</v>
      </c>
      <c r="J153722">
        <v>165</v>
      </c>
      <c r="K153722" t="s">
        <v>38420</v>
      </c>
    </row>
    <row r="153723" spans="2:11" x14ac:dyDescent="0.3">
      <c r="B153723">
        <v>153715</v>
      </c>
      <c r="C153723" t="s">
        <v>7214</v>
      </c>
      <c r="D153723" t="s">
        <v>34574</v>
      </c>
      <c r="E153723" t="s">
        <v>19083</v>
      </c>
      <c r="F153723" s="4">
        <v>37263</v>
      </c>
      <c r="G153723" s="4">
        <v>44012</v>
      </c>
      <c r="H153723" s="5">
        <f t="shared" si="254"/>
        <v>18.480555555555554</v>
      </c>
      <c r="I153723" s="1">
        <v>75067</v>
      </c>
      <c r="J153723" s="1">
        <v>77877.42</v>
      </c>
      <c r="K153723" t="s">
        <v>38420</v>
      </c>
    </row>
    <row r="153724" spans="2:11" x14ac:dyDescent="0.3">
      <c r="B153724">
        <v>153716</v>
      </c>
      <c r="C153724" t="s">
        <v>38327</v>
      </c>
      <c r="D153724" t="s">
        <v>31644</v>
      </c>
      <c r="E153724" t="s">
        <v>19614</v>
      </c>
      <c r="F153724" s="4">
        <v>43500</v>
      </c>
      <c r="G153724" s="4">
        <v>44012</v>
      </c>
      <c r="H153724" s="5">
        <f t="shared" si="254"/>
        <v>1.4055555555555554</v>
      </c>
      <c r="I153724" s="1">
        <v>51141</v>
      </c>
      <c r="J153724" s="1">
        <v>52275.5</v>
      </c>
      <c r="K153724" t="s">
        <v>38420</v>
      </c>
    </row>
    <row r="153725" spans="2:11" x14ac:dyDescent="0.3">
      <c r="B153725">
        <v>153717</v>
      </c>
      <c r="C153725" t="s">
        <v>7216</v>
      </c>
      <c r="D153725" t="s">
        <v>34921</v>
      </c>
      <c r="E153725" t="s">
        <v>20610</v>
      </c>
      <c r="F153725" s="4">
        <v>34246</v>
      </c>
      <c r="G153725" s="4">
        <v>44012</v>
      </c>
      <c r="H153725" s="5">
        <f t="shared" si="254"/>
        <v>26.738888888888887</v>
      </c>
      <c r="I153725" s="1">
        <v>58751</v>
      </c>
      <c r="J153725" s="1">
        <v>74535.16</v>
      </c>
      <c r="K153725" t="s">
        <v>38420</v>
      </c>
    </row>
    <row r="153726" spans="2:11" x14ac:dyDescent="0.3">
      <c r="B153726">
        <v>153718</v>
      </c>
      <c r="C153726" t="s">
        <v>36483</v>
      </c>
      <c r="D153726" t="s">
        <v>747</v>
      </c>
      <c r="E153726" t="s">
        <v>19439</v>
      </c>
      <c r="F153726" s="4">
        <v>39121</v>
      </c>
      <c r="G153726" s="4">
        <v>44012</v>
      </c>
      <c r="H153726" s="5">
        <f t="shared" si="254"/>
        <v>13.394444444444444</v>
      </c>
      <c r="I153726" s="1">
        <v>95586</v>
      </c>
      <c r="J153726" s="1">
        <v>96795.43</v>
      </c>
      <c r="K153726" t="s">
        <v>38420</v>
      </c>
    </row>
    <row r="153727" spans="2:11" x14ac:dyDescent="0.3">
      <c r="B153727">
        <v>153719</v>
      </c>
      <c r="C153727" t="s">
        <v>7217</v>
      </c>
      <c r="D153727" t="s">
        <v>25632</v>
      </c>
      <c r="E153727" t="s">
        <v>19916</v>
      </c>
      <c r="F153727" s="4">
        <v>39678</v>
      </c>
      <c r="G153727" s="4">
        <v>44012</v>
      </c>
      <c r="H153727" s="5">
        <f t="shared" si="254"/>
        <v>11.866666666666667</v>
      </c>
      <c r="I153727" s="1">
        <v>69980</v>
      </c>
      <c r="J153727" s="1">
        <v>82756.490000000005</v>
      </c>
      <c r="K153727" t="s">
        <v>38420</v>
      </c>
    </row>
    <row r="153728" spans="2:11" x14ac:dyDescent="0.3">
      <c r="B153728">
        <v>153720</v>
      </c>
      <c r="C153728" t="s">
        <v>7218</v>
      </c>
      <c r="D153728" t="s">
        <v>36077</v>
      </c>
      <c r="E153728" t="s">
        <v>19095</v>
      </c>
      <c r="F153728" s="4">
        <v>32615</v>
      </c>
      <c r="G153728" s="4">
        <v>44012</v>
      </c>
      <c r="H153728" s="5">
        <f t="shared" si="254"/>
        <v>31.202777777777779</v>
      </c>
      <c r="I153728" s="1">
        <v>62938</v>
      </c>
      <c r="J153728" s="1">
        <v>63102.75</v>
      </c>
      <c r="K153728" t="s">
        <v>38420</v>
      </c>
    </row>
    <row r="153729" spans="2:11" x14ac:dyDescent="0.3">
      <c r="B153729">
        <v>153721</v>
      </c>
      <c r="C153729" t="s">
        <v>41452</v>
      </c>
      <c r="D153729" t="s">
        <v>38422</v>
      </c>
      <c r="E153729" t="s">
        <v>31612</v>
      </c>
      <c r="F153729" s="4">
        <v>42692</v>
      </c>
      <c r="G153729" s="4">
        <v>44012</v>
      </c>
      <c r="H153729" s="5">
        <f t="shared" si="254"/>
        <v>3.6166666666666667</v>
      </c>
      <c r="I153729">
        <v>0</v>
      </c>
      <c r="J153729">
        <v>165</v>
      </c>
      <c r="K153729" t="s">
        <v>38420</v>
      </c>
    </row>
    <row r="153730" spans="2:11" x14ac:dyDescent="0.3">
      <c r="B153730">
        <v>153722</v>
      </c>
      <c r="C153730" t="s">
        <v>7220</v>
      </c>
      <c r="D153730" t="s">
        <v>15599</v>
      </c>
      <c r="E153730" t="s">
        <v>19045</v>
      </c>
      <c r="F153730" s="4">
        <v>38362</v>
      </c>
      <c r="G153730" s="4">
        <v>44012</v>
      </c>
      <c r="H153730" s="5">
        <f t="shared" si="254"/>
        <v>15.472222222222221</v>
      </c>
      <c r="I153730" s="1">
        <v>11981</v>
      </c>
      <c r="J153730" s="1">
        <v>11827.84</v>
      </c>
      <c r="K153730" t="s">
        <v>38420</v>
      </c>
    </row>
    <row r="153731" spans="2:11" x14ac:dyDescent="0.3">
      <c r="B153731">
        <v>153723</v>
      </c>
      <c r="C153731" t="s">
        <v>31363</v>
      </c>
      <c r="D153731" t="s">
        <v>30108</v>
      </c>
      <c r="E153731" t="s">
        <v>19225</v>
      </c>
      <c r="F153731" s="4">
        <v>39378</v>
      </c>
      <c r="G153731" s="4">
        <v>44012</v>
      </c>
      <c r="H153731" s="5">
        <f t="shared" si="254"/>
        <v>12.686111111111112</v>
      </c>
      <c r="I153731" s="1">
        <v>50777</v>
      </c>
      <c r="J153731" s="1">
        <v>56256.11</v>
      </c>
      <c r="K153731" t="s">
        <v>38420</v>
      </c>
    </row>
    <row r="153732" spans="2:11" x14ac:dyDescent="0.3">
      <c r="B153732">
        <v>153724</v>
      </c>
      <c r="C153732" t="s">
        <v>7222</v>
      </c>
      <c r="D153732" t="s">
        <v>32725</v>
      </c>
      <c r="E153732" t="s">
        <v>19580</v>
      </c>
      <c r="F153732" s="4">
        <v>34541</v>
      </c>
      <c r="G153732" s="4">
        <v>44012</v>
      </c>
      <c r="H153732" s="5">
        <f t="shared" si="254"/>
        <v>25.927777777777777</v>
      </c>
      <c r="I153732" s="1">
        <v>94783</v>
      </c>
      <c r="J153732" s="1">
        <v>100655.56</v>
      </c>
      <c r="K153732" t="s">
        <v>38420</v>
      </c>
    </row>
    <row r="153733" spans="2:11" x14ac:dyDescent="0.3">
      <c r="B153733">
        <v>153725</v>
      </c>
      <c r="C153733" t="s">
        <v>29747</v>
      </c>
      <c r="D153733" t="s">
        <v>34624</v>
      </c>
      <c r="E153733" t="s">
        <v>20436</v>
      </c>
      <c r="F153733" s="4">
        <v>41548</v>
      </c>
      <c r="G153733" s="4">
        <v>44012</v>
      </c>
      <c r="H153733" s="5">
        <f t="shared" si="254"/>
        <v>6.7472222222222218</v>
      </c>
      <c r="I153733" s="1">
        <v>47030</v>
      </c>
      <c r="J153733" s="1">
        <v>62582.22</v>
      </c>
      <c r="K153733" t="s">
        <v>38420</v>
      </c>
    </row>
    <row r="153734" spans="2:11" x14ac:dyDescent="0.3">
      <c r="B153734">
        <v>153726</v>
      </c>
      <c r="C153734" t="s">
        <v>41453</v>
      </c>
      <c r="D153734" t="s">
        <v>38422</v>
      </c>
      <c r="E153734" t="s">
        <v>31612</v>
      </c>
      <c r="F153734" s="4">
        <v>41015</v>
      </c>
      <c r="G153734" s="4">
        <v>44012</v>
      </c>
      <c r="H153734" s="5">
        <f t="shared" si="254"/>
        <v>8.2055555555555557</v>
      </c>
      <c r="I153734">
        <v>0</v>
      </c>
      <c r="J153734">
        <v>225</v>
      </c>
      <c r="K153734" t="s">
        <v>38420</v>
      </c>
    </row>
    <row r="153735" spans="2:11" x14ac:dyDescent="0.3">
      <c r="B153735">
        <v>153727</v>
      </c>
      <c r="C153735" t="s">
        <v>7224</v>
      </c>
      <c r="D153735" t="s">
        <v>34767</v>
      </c>
      <c r="E153735" t="s">
        <v>19317</v>
      </c>
      <c r="F153735" s="4">
        <v>37733</v>
      </c>
      <c r="G153735" s="4">
        <v>44012</v>
      </c>
      <c r="H153735" s="5">
        <f t="shared" si="254"/>
        <v>17.18888888888889</v>
      </c>
      <c r="I153735" s="1">
        <v>99220</v>
      </c>
      <c r="J153735" s="1">
        <v>99128.42</v>
      </c>
      <c r="K153735" t="s">
        <v>38420</v>
      </c>
    </row>
    <row r="153736" spans="2:11" x14ac:dyDescent="0.3">
      <c r="B153736">
        <v>153728</v>
      </c>
      <c r="C153736" t="s">
        <v>7225</v>
      </c>
      <c r="D153736" t="s">
        <v>32821</v>
      </c>
      <c r="E153736" t="s">
        <v>20609</v>
      </c>
      <c r="F153736" s="4">
        <v>38085</v>
      </c>
      <c r="G153736" s="4">
        <v>44012</v>
      </c>
      <c r="H153736" s="5">
        <f t="shared" si="254"/>
        <v>16.227777777777778</v>
      </c>
      <c r="I153736" s="1">
        <v>34691</v>
      </c>
      <c r="J153736" s="1">
        <v>39548.120000000003</v>
      </c>
      <c r="K153736" t="s">
        <v>38420</v>
      </c>
    </row>
    <row r="153737" spans="2:11" x14ac:dyDescent="0.3">
      <c r="B153737">
        <v>153729</v>
      </c>
      <c r="C153737" t="s">
        <v>7226</v>
      </c>
      <c r="D153737" t="s">
        <v>35933</v>
      </c>
      <c r="E153737" t="s">
        <v>19075</v>
      </c>
      <c r="F153737" s="4">
        <v>36041</v>
      </c>
      <c r="G153737" s="4">
        <v>44012</v>
      </c>
      <c r="H153737" s="5">
        <f t="shared" si="254"/>
        <v>21.824999999999999</v>
      </c>
      <c r="I153737" s="1">
        <v>76401</v>
      </c>
      <c r="J153737" s="1">
        <v>78639.09</v>
      </c>
      <c r="K153737" t="s">
        <v>38420</v>
      </c>
    </row>
    <row r="153738" spans="2:11" x14ac:dyDescent="0.3">
      <c r="B153738">
        <v>153730</v>
      </c>
      <c r="C153738" t="s">
        <v>41454</v>
      </c>
      <c r="D153738" t="s">
        <v>34656</v>
      </c>
      <c r="E153738" t="s">
        <v>38427</v>
      </c>
      <c r="F153738" s="4">
        <v>43256</v>
      </c>
      <c r="G153738" s="4">
        <v>44012</v>
      </c>
      <c r="H153738" s="5">
        <f t="shared" si="254"/>
        <v>2.0694444444444446</v>
      </c>
      <c r="I153738" s="1">
        <v>22880</v>
      </c>
      <c r="J153738">
        <v>0</v>
      </c>
      <c r="K153738" t="s">
        <v>38420</v>
      </c>
    </row>
    <row r="153739" spans="2:11" x14ac:dyDescent="0.3">
      <c r="B153739">
        <v>153731</v>
      </c>
      <c r="C153739" t="s">
        <v>41455</v>
      </c>
      <c r="D153739" t="s">
        <v>32751</v>
      </c>
      <c r="E153739" t="s">
        <v>19820</v>
      </c>
      <c r="F153739" s="4">
        <v>40701</v>
      </c>
      <c r="G153739" s="4">
        <v>44012</v>
      </c>
      <c r="H153739" s="5">
        <f t="shared" si="254"/>
        <v>9.0638888888888882</v>
      </c>
      <c r="I153739" s="1">
        <v>33240</v>
      </c>
      <c r="J153739" s="1">
        <v>32545.49</v>
      </c>
      <c r="K153739" t="s">
        <v>38420</v>
      </c>
    </row>
    <row r="153740" spans="2:11" x14ac:dyDescent="0.3">
      <c r="B153740">
        <v>153732</v>
      </c>
      <c r="C153740" t="s">
        <v>41456</v>
      </c>
      <c r="D153740" t="s">
        <v>30055</v>
      </c>
      <c r="E153740" t="s">
        <v>38465</v>
      </c>
      <c r="F153740" s="4">
        <v>43941</v>
      </c>
      <c r="G153740" s="4">
        <v>44012</v>
      </c>
      <c r="H153740" s="5">
        <f t="shared" si="254"/>
        <v>0.19444444444444445</v>
      </c>
      <c r="I153740" s="1">
        <v>125460</v>
      </c>
      <c r="J153740" s="1">
        <v>19301.52</v>
      </c>
      <c r="K153740" t="s">
        <v>38420</v>
      </c>
    </row>
    <row r="153741" spans="2:11" x14ac:dyDescent="0.3">
      <c r="B153741">
        <v>153733</v>
      </c>
      <c r="C153741" t="s">
        <v>32618</v>
      </c>
      <c r="D153741" t="s">
        <v>35086</v>
      </c>
      <c r="E153741" t="s">
        <v>19002</v>
      </c>
      <c r="F153741" s="4">
        <v>42439</v>
      </c>
      <c r="G153741" s="4">
        <v>44012</v>
      </c>
      <c r="H153741" s="5">
        <f t="shared" si="254"/>
        <v>4.3055555555555554</v>
      </c>
      <c r="I153741" s="1">
        <v>41897</v>
      </c>
      <c r="J153741" s="1">
        <v>42218.44</v>
      </c>
      <c r="K153741" t="s">
        <v>38420</v>
      </c>
    </row>
    <row r="153742" spans="2:11" x14ac:dyDescent="0.3">
      <c r="B153742">
        <v>153734</v>
      </c>
      <c r="C153742" t="s">
        <v>41457</v>
      </c>
      <c r="D153742" t="s">
        <v>38422</v>
      </c>
      <c r="E153742" t="s">
        <v>31513</v>
      </c>
      <c r="F153742" s="4">
        <v>41240</v>
      </c>
      <c r="G153742" s="4">
        <v>44012</v>
      </c>
      <c r="H153742" s="5">
        <f t="shared" si="254"/>
        <v>7.5916666666666668</v>
      </c>
      <c r="I153742">
        <v>0</v>
      </c>
      <c r="J153742">
        <v>165</v>
      </c>
      <c r="K153742" t="s">
        <v>38420</v>
      </c>
    </row>
    <row r="153743" spans="2:11" x14ac:dyDescent="0.3">
      <c r="B153743">
        <v>153735</v>
      </c>
      <c r="C153743" t="s">
        <v>7228</v>
      </c>
      <c r="D153743" t="s">
        <v>34922</v>
      </c>
      <c r="E153743" t="s">
        <v>20554</v>
      </c>
      <c r="F153743" s="4">
        <v>32264</v>
      </c>
      <c r="G153743" s="4">
        <v>44012</v>
      </c>
      <c r="H153743" s="5">
        <f t="shared" si="254"/>
        <v>32.163888888888891</v>
      </c>
      <c r="I153743" s="1">
        <v>49271</v>
      </c>
      <c r="J153743" s="1">
        <v>54094.13</v>
      </c>
      <c r="K153743" t="s">
        <v>38420</v>
      </c>
    </row>
    <row r="153744" spans="2:11" x14ac:dyDescent="0.3">
      <c r="B153744">
        <v>153736</v>
      </c>
      <c r="C153744" t="s">
        <v>18796</v>
      </c>
      <c r="D153744" t="s">
        <v>34053</v>
      </c>
      <c r="E153744" t="s">
        <v>38465</v>
      </c>
      <c r="F153744" s="4">
        <v>40707</v>
      </c>
      <c r="G153744" s="4">
        <v>44012</v>
      </c>
      <c r="H153744" s="5">
        <f t="shared" si="254"/>
        <v>9.0472222222222225</v>
      </c>
      <c r="I153744" s="1">
        <v>56232</v>
      </c>
      <c r="J153744" s="1">
        <v>58672.03</v>
      </c>
      <c r="K153744" t="s">
        <v>38420</v>
      </c>
    </row>
    <row r="153745" spans="2:11" x14ac:dyDescent="0.3">
      <c r="B153745">
        <v>153737</v>
      </c>
      <c r="C153745" t="s">
        <v>36485</v>
      </c>
      <c r="D153745" t="s">
        <v>34564</v>
      </c>
      <c r="E153745" t="s">
        <v>20269</v>
      </c>
      <c r="F153745" s="4">
        <v>42882</v>
      </c>
      <c r="G153745" s="4">
        <v>44012</v>
      </c>
      <c r="H153745" s="5">
        <f t="shared" si="254"/>
        <v>3.0916666666666668</v>
      </c>
      <c r="I153745" s="1">
        <v>24960</v>
      </c>
      <c r="J153745" s="1">
        <v>14532</v>
      </c>
      <c r="K153745" t="s">
        <v>38420</v>
      </c>
    </row>
    <row r="153746" spans="2:11" x14ac:dyDescent="0.3">
      <c r="B153746">
        <v>153738</v>
      </c>
      <c r="C153746" t="s">
        <v>34444</v>
      </c>
      <c r="D153746" t="s">
        <v>34732</v>
      </c>
      <c r="E153746" t="s">
        <v>19008</v>
      </c>
      <c r="F153746" s="4">
        <v>37866</v>
      </c>
      <c r="G153746" s="4">
        <v>44012</v>
      </c>
      <c r="H153746" s="5">
        <f t="shared" si="254"/>
        <v>16.827777777777779</v>
      </c>
      <c r="I153746" s="1">
        <v>63169</v>
      </c>
      <c r="J153746" s="1">
        <v>63769.87</v>
      </c>
      <c r="K153746" t="s">
        <v>38420</v>
      </c>
    </row>
    <row r="153747" spans="2:11" x14ac:dyDescent="0.3">
      <c r="B153747">
        <v>153739</v>
      </c>
      <c r="C153747" t="s">
        <v>38328</v>
      </c>
      <c r="D153747" t="s">
        <v>34586</v>
      </c>
      <c r="E153747" t="s">
        <v>19193</v>
      </c>
      <c r="F153747" s="4">
        <v>40332</v>
      </c>
      <c r="G153747" s="4">
        <v>44012</v>
      </c>
      <c r="H153747" s="5">
        <f t="shared" si="254"/>
        <v>10.074999999999999</v>
      </c>
      <c r="I153747" s="1">
        <v>22880</v>
      </c>
      <c r="J153747" s="1">
        <v>9876.19</v>
      </c>
      <c r="K153747" t="s">
        <v>38420</v>
      </c>
    </row>
    <row r="153748" spans="2:11" x14ac:dyDescent="0.3">
      <c r="B153748">
        <v>153740</v>
      </c>
      <c r="C153748" t="s">
        <v>31366</v>
      </c>
      <c r="D153748" t="s">
        <v>32751</v>
      </c>
      <c r="E153748" t="s">
        <v>19820</v>
      </c>
      <c r="F153748" s="4">
        <v>38931</v>
      </c>
      <c r="G153748" s="4">
        <v>44012</v>
      </c>
      <c r="H153748" s="5">
        <f t="shared" si="254"/>
        <v>13.911111111111111</v>
      </c>
      <c r="I153748" s="1">
        <v>35615</v>
      </c>
      <c r="J153748" s="1">
        <v>41855.519999999997</v>
      </c>
      <c r="K153748" t="s">
        <v>38420</v>
      </c>
    </row>
    <row r="153749" spans="2:11" x14ac:dyDescent="0.3">
      <c r="B153749">
        <v>153741</v>
      </c>
      <c r="C153749" t="s">
        <v>7231</v>
      </c>
      <c r="D153749" t="s">
        <v>36486</v>
      </c>
      <c r="E153749" t="s">
        <v>19411</v>
      </c>
      <c r="F153749" s="4">
        <v>31138</v>
      </c>
      <c r="G153749" s="4">
        <v>44012</v>
      </c>
      <c r="H153749" s="5">
        <f t="shared" si="254"/>
        <v>35.24722222222222</v>
      </c>
      <c r="I153749" s="1">
        <v>90025</v>
      </c>
      <c r="J153749" s="1">
        <v>91370.72</v>
      </c>
      <c r="K153749" t="s">
        <v>38420</v>
      </c>
    </row>
    <row r="153750" spans="2:11" x14ac:dyDescent="0.3">
      <c r="B153750">
        <v>153742</v>
      </c>
      <c r="C153750" t="s">
        <v>7234</v>
      </c>
      <c r="D153750" t="s">
        <v>35323</v>
      </c>
      <c r="E153750" t="s">
        <v>20025</v>
      </c>
      <c r="F153750" s="4">
        <v>38306</v>
      </c>
      <c r="G153750" s="4">
        <v>44012</v>
      </c>
      <c r="H153750" s="5">
        <f t="shared" si="254"/>
        <v>15.625</v>
      </c>
      <c r="I153750" s="1">
        <v>111498</v>
      </c>
      <c r="J153750" s="1">
        <v>122594.58</v>
      </c>
      <c r="K153750" t="s">
        <v>38420</v>
      </c>
    </row>
    <row r="153751" spans="2:11" x14ac:dyDescent="0.3">
      <c r="B153751">
        <v>153743</v>
      </c>
      <c r="C153751" t="s">
        <v>7238</v>
      </c>
      <c r="D153751" t="s">
        <v>35115</v>
      </c>
      <c r="E153751" t="s">
        <v>19044</v>
      </c>
      <c r="F153751" s="4">
        <v>37573</v>
      </c>
      <c r="G153751" s="4">
        <v>44012</v>
      </c>
      <c r="H153751" s="5">
        <f t="shared" si="254"/>
        <v>17.630555555555556</v>
      </c>
      <c r="I153751" s="1">
        <v>55603</v>
      </c>
      <c r="J153751" s="1">
        <v>140220.38</v>
      </c>
      <c r="K153751" t="s">
        <v>38420</v>
      </c>
    </row>
    <row r="153752" spans="2:11" x14ac:dyDescent="0.3">
      <c r="B153752">
        <v>153744</v>
      </c>
      <c r="C153752" t="s">
        <v>7239</v>
      </c>
      <c r="D153752" t="s">
        <v>32748</v>
      </c>
      <c r="E153752" t="s">
        <v>38465</v>
      </c>
      <c r="F153752" s="4">
        <v>33240</v>
      </c>
      <c r="G153752" s="4">
        <v>44012</v>
      </c>
      <c r="H153752" s="5">
        <f t="shared" si="254"/>
        <v>29.494444444444444</v>
      </c>
      <c r="I153752" s="1">
        <v>58056</v>
      </c>
      <c r="J153752" s="1">
        <v>61647.360000000001</v>
      </c>
      <c r="K153752" t="s">
        <v>38420</v>
      </c>
    </row>
    <row r="153753" spans="2:11" x14ac:dyDescent="0.3">
      <c r="B153753">
        <v>153745</v>
      </c>
      <c r="C153753" t="s">
        <v>38329</v>
      </c>
      <c r="D153753" t="s">
        <v>34811</v>
      </c>
      <c r="E153753" t="s">
        <v>20099</v>
      </c>
      <c r="F153753" s="4">
        <v>43703</v>
      </c>
      <c r="G153753" s="4">
        <v>44012</v>
      </c>
      <c r="H153753" s="5">
        <f t="shared" si="254"/>
        <v>0.84444444444444444</v>
      </c>
      <c r="I153753" s="1">
        <v>32131</v>
      </c>
      <c r="J153753" s="1">
        <v>4729.3599999999997</v>
      </c>
      <c r="K153753" t="s">
        <v>38420</v>
      </c>
    </row>
    <row r="153754" spans="2:11" x14ac:dyDescent="0.3">
      <c r="B153754">
        <v>153746</v>
      </c>
      <c r="C153754" t="s">
        <v>41458</v>
      </c>
      <c r="D153754" t="s">
        <v>38422</v>
      </c>
      <c r="E153754" t="s">
        <v>31513</v>
      </c>
      <c r="F153754" s="4">
        <v>39028</v>
      </c>
      <c r="G153754" s="4">
        <v>44012</v>
      </c>
      <c r="H153754" s="5">
        <f t="shared" si="254"/>
        <v>13.647222222222222</v>
      </c>
      <c r="I153754">
        <v>0</v>
      </c>
      <c r="J153754">
        <v>225</v>
      </c>
      <c r="K153754" t="s">
        <v>38420</v>
      </c>
    </row>
    <row r="153755" spans="2:11" x14ac:dyDescent="0.3">
      <c r="B153755">
        <v>153747</v>
      </c>
      <c r="C153755" t="s">
        <v>7240</v>
      </c>
      <c r="D153755" t="s">
        <v>747</v>
      </c>
      <c r="E153755" t="s">
        <v>34807</v>
      </c>
      <c r="F153755" s="4">
        <v>40294</v>
      </c>
      <c r="G153755" s="4">
        <v>44012</v>
      </c>
      <c r="H153755" s="5">
        <f t="shared" si="254"/>
        <v>10.177777777777777</v>
      </c>
      <c r="I153755" s="1">
        <v>93567</v>
      </c>
      <c r="J153755" s="1">
        <v>133738.47</v>
      </c>
      <c r="K153755" t="s">
        <v>38420</v>
      </c>
    </row>
    <row r="153756" spans="2:11" x14ac:dyDescent="0.3">
      <c r="B153756">
        <v>153748</v>
      </c>
      <c r="C153756" t="s">
        <v>36488</v>
      </c>
      <c r="D153756" t="s">
        <v>25632</v>
      </c>
      <c r="E153756" t="s">
        <v>19184</v>
      </c>
      <c r="F153756" s="4">
        <v>43096</v>
      </c>
      <c r="G153756" s="4">
        <v>44012</v>
      </c>
      <c r="H153756" s="5">
        <f t="shared" si="254"/>
        <v>2.5083333333333333</v>
      </c>
      <c r="I153756" s="1">
        <v>49887</v>
      </c>
      <c r="J153756" s="1">
        <v>64260.41</v>
      </c>
      <c r="K153756" t="s">
        <v>38420</v>
      </c>
    </row>
    <row r="153757" spans="2:11" x14ac:dyDescent="0.3">
      <c r="B153757">
        <v>153749</v>
      </c>
      <c r="C153757" t="s">
        <v>38330</v>
      </c>
      <c r="D153757" t="s">
        <v>30031</v>
      </c>
      <c r="E153757" t="s">
        <v>19964</v>
      </c>
      <c r="F153757" s="4">
        <v>43577</v>
      </c>
      <c r="G153757" s="4">
        <v>44012</v>
      </c>
      <c r="H153757" s="5">
        <f t="shared" si="254"/>
        <v>1.1888888888888889</v>
      </c>
      <c r="I153757" s="1">
        <v>87887</v>
      </c>
      <c r="J153757" s="1">
        <v>87802.27</v>
      </c>
      <c r="K153757" t="s">
        <v>38420</v>
      </c>
    </row>
    <row r="153758" spans="2:11" x14ac:dyDescent="0.3">
      <c r="B153758">
        <v>153750</v>
      </c>
      <c r="C153758" t="s">
        <v>18803</v>
      </c>
      <c r="D153758" t="s">
        <v>15599</v>
      </c>
      <c r="E153758" t="s">
        <v>19045</v>
      </c>
      <c r="F153758" s="4">
        <v>40787</v>
      </c>
      <c r="G153758" s="4">
        <v>44012</v>
      </c>
      <c r="H153758" s="5">
        <f t="shared" si="254"/>
        <v>8.8305555555555557</v>
      </c>
      <c r="I153758" s="1">
        <v>11303</v>
      </c>
      <c r="J153758" s="1">
        <v>11423.64</v>
      </c>
      <c r="K153758" t="s">
        <v>38420</v>
      </c>
    </row>
    <row r="153759" spans="2:11" x14ac:dyDescent="0.3">
      <c r="B153759">
        <v>153751</v>
      </c>
      <c r="C153759" t="s">
        <v>31367</v>
      </c>
      <c r="D153759" t="s">
        <v>30019</v>
      </c>
      <c r="E153759" t="s">
        <v>19586</v>
      </c>
      <c r="F153759" s="4">
        <v>36500</v>
      </c>
      <c r="G153759" s="4">
        <v>44012</v>
      </c>
      <c r="H153759" s="5">
        <f t="shared" si="254"/>
        <v>20.566666666666666</v>
      </c>
      <c r="I153759" s="1">
        <v>76875</v>
      </c>
      <c r="J153759" s="1">
        <v>77691.16</v>
      </c>
      <c r="K153759" t="s">
        <v>38420</v>
      </c>
    </row>
    <row r="153760" spans="2:11" x14ac:dyDescent="0.3">
      <c r="B153760">
        <v>153752</v>
      </c>
      <c r="C153760" t="s">
        <v>7242</v>
      </c>
      <c r="D153760" t="s">
        <v>15599</v>
      </c>
      <c r="E153760" t="s">
        <v>19045</v>
      </c>
      <c r="F153760" s="4">
        <v>38743</v>
      </c>
      <c r="G153760" s="4">
        <v>44012</v>
      </c>
      <c r="H153760" s="5">
        <f t="shared" si="254"/>
        <v>14.427777777777777</v>
      </c>
      <c r="I153760" s="1">
        <v>11981</v>
      </c>
      <c r="J153760" s="1">
        <v>11835.92</v>
      </c>
      <c r="K153760" t="s">
        <v>38420</v>
      </c>
    </row>
    <row r="153761" spans="2:11" x14ac:dyDescent="0.3">
      <c r="B153761">
        <v>153753</v>
      </c>
      <c r="C153761" t="s">
        <v>41459</v>
      </c>
      <c r="D153761" t="s">
        <v>38422</v>
      </c>
      <c r="E153761" t="s">
        <v>31513</v>
      </c>
      <c r="F153761" s="4">
        <v>39028</v>
      </c>
      <c r="G153761" s="4">
        <v>44012</v>
      </c>
      <c r="H153761" s="5">
        <f t="shared" si="254"/>
        <v>13.647222222222222</v>
      </c>
      <c r="I153761">
        <v>0</v>
      </c>
      <c r="J153761">
        <v>165</v>
      </c>
      <c r="K153761" t="s">
        <v>38420</v>
      </c>
    </row>
    <row r="153762" spans="2:11" x14ac:dyDescent="0.3">
      <c r="B153762">
        <v>153754</v>
      </c>
      <c r="C153762" t="s">
        <v>41460</v>
      </c>
      <c r="D153762" t="s">
        <v>38422</v>
      </c>
      <c r="E153762" t="s">
        <v>31612</v>
      </c>
      <c r="F153762" s="4">
        <v>43299</v>
      </c>
      <c r="G153762" s="4">
        <v>44012</v>
      </c>
      <c r="H153762" s="5">
        <f t="shared" si="254"/>
        <v>1.95</v>
      </c>
      <c r="I153762">
        <v>0</v>
      </c>
      <c r="J153762">
        <v>165</v>
      </c>
      <c r="K153762" t="s">
        <v>38420</v>
      </c>
    </row>
    <row r="153763" spans="2:11" x14ac:dyDescent="0.3">
      <c r="B153763">
        <v>153755</v>
      </c>
      <c r="C153763" t="s">
        <v>7243</v>
      </c>
      <c r="D153763" t="s">
        <v>34979</v>
      </c>
      <c r="E153763" t="s">
        <v>19075</v>
      </c>
      <c r="F153763" s="4">
        <v>30260</v>
      </c>
      <c r="G153763" s="4">
        <v>44012</v>
      </c>
      <c r="H153763" s="5">
        <f t="shared" ref="H153763:H153826" si="255">YEARFRAC(F153763,G153763,0)</f>
        <v>37.652777777777779</v>
      </c>
      <c r="I153763" s="1">
        <v>79112</v>
      </c>
      <c r="J153763" s="1">
        <v>82039.69</v>
      </c>
      <c r="K153763" t="s">
        <v>38420</v>
      </c>
    </row>
    <row r="153764" spans="2:11" x14ac:dyDescent="0.3">
      <c r="B153764">
        <v>153756</v>
      </c>
      <c r="C153764" t="s">
        <v>41461</v>
      </c>
      <c r="D153764" t="s">
        <v>34727</v>
      </c>
      <c r="E153764" t="s">
        <v>19213</v>
      </c>
      <c r="F153764" s="4">
        <v>40332</v>
      </c>
      <c r="G153764" s="4">
        <v>44012</v>
      </c>
      <c r="H153764" s="5">
        <f t="shared" si="255"/>
        <v>10.074999999999999</v>
      </c>
      <c r="I153764" s="1">
        <v>29120</v>
      </c>
      <c r="J153764" s="1">
        <v>5022.78</v>
      </c>
      <c r="K153764" t="s">
        <v>38420</v>
      </c>
    </row>
    <row r="153765" spans="2:11" x14ac:dyDescent="0.3">
      <c r="B153765">
        <v>153757</v>
      </c>
      <c r="C153765" t="s">
        <v>7246</v>
      </c>
      <c r="D153765" t="s">
        <v>747</v>
      </c>
      <c r="E153765" t="s">
        <v>19485</v>
      </c>
      <c r="F153765" s="4">
        <v>35873</v>
      </c>
      <c r="G153765" s="4">
        <v>44012</v>
      </c>
      <c r="H153765" s="5">
        <f t="shared" si="255"/>
        <v>22.280555555555555</v>
      </c>
      <c r="I153765" s="1">
        <v>106039</v>
      </c>
      <c r="J153765" s="1">
        <v>122215.73</v>
      </c>
      <c r="K153765" t="s">
        <v>38420</v>
      </c>
    </row>
    <row r="153766" spans="2:11" x14ac:dyDescent="0.3">
      <c r="B153766">
        <v>153758</v>
      </c>
      <c r="C153766" t="s">
        <v>32619</v>
      </c>
      <c r="D153766" t="s">
        <v>33223</v>
      </c>
      <c r="E153766" t="s">
        <v>20655</v>
      </c>
      <c r="F153766" s="4">
        <v>38243</v>
      </c>
      <c r="G153766" s="4">
        <v>44012</v>
      </c>
      <c r="H153766" s="5">
        <f t="shared" si="255"/>
        <v>15.797222222222222</v>
      </c>
      <c r="I153766" s="1">
        <v>33849</v>
      </c>
      <c r="J153766" s="1">
        <v>30200.63</v>
      </c>
      <c r="K153766" t="s">
        <v>38420</v>
      </c>
    </row>
    <row r="153767" spans="2:11" x14ac:dyDescent="0.3">
      <c r="B153767">
        <v>153759</v>
      </c>
      <c r="C153767" t="s">
        <v>7251</v>
      </c>
      <c r="D153767" t="s">
        <v>34731</v>
      </c>
      <c r="E153767" t="s">
        <v>19599</v>
      </c>
      <c r="F153767" s="4">
        <v>38274</v>
      </c>
      <c r="G153767" s="4">
        <v>44012</v>
      </c>
      <c r="H153767" s="5">
        <f t="shared" si="255"/>
        <v>15.71111111111111</v>
      </c>
      <c r="I153767" s="1">
        <v>55603</v>
      </c>
      <c r="J153767" s="1">
        <v>59617.66</v>
      </c>
      <c r="K153767" t="s">
        <v>38420</v>
      </c>
    </row>
    <row r="153768" spans="2:11" x14ac:dyDescent="0.3">
      <c r="B153768">
        <v>153760</v>
      </c>
      <c r="C153768" t="s">
        <v>7253</v>
      </c>
      <c r="D153768" t="s">
        <v>25764</v>
      </c>
      <c r="E153768" t="s">
        <v>19629</v>
      </c>
      <c r="F153768" s="4">
        <v>35296</v>
      </c>
      <c r="G153768" s="4">
        <v>44012</v>
      </c>
      <c r="H153768" s="5">
        <f t="shared" si="255"/>
        <v>23.863888888888887</v>
      </c>
      <c r="I153768" s="1">
        <v>79242</v>
      </c>
      <c r="J153768" s="1">
        <v>86708.92</v>
      </c>
      <c r="K153768" t="s">
        <v>38420</v>
      </c>
    </row>
    <row r="153769" spans="2:11" x14ac:dyDescent="0.3">
      <c r="B153769">
        <v>153761</v>
      </c>
      <c r="C153769" t="s">
        <v>7253</v>
      </c>
      <c r="D153769" t="s">
        <v>32697</v>
      </c>
      <c r="E153769" t="s">
        <v>23301</v>
      </c>
      <c r="F153769" s="4">
        <v>39744</v>
      </c>
      <c r="G153769" s="4">
        <v>44012</v>
      </c>
      <c r="H153769" s="5">
        <f t="shared" si="255"/>
        <v>11.686111111111112</v>
      </c>
      <c r="I153769" s="1">
        <v>79544</v>
      </c>
      <c r="J153769" s="1">
        <v>44079.99</v>
      </c>
      <c r="K153769" t="s">
        <v>38420</v>
      </c>
    </row>
    <row r="153770" spans="2:11" x14ac:dyDescent="0.3">
      <c r="B153770">
        <v>153762</v>
      </c>
      <c r="C153770" t="s">
        <v>41462</v>
      </c>
      <c r="D153770" t="s">
        <v>38422</v>
      </c>
      <c r="E153770" t="s">
        <v>31612</v>
      </c>
      <c r="F153770" s="4">
        <v>43299</v>
      </c>
      <c r="G153770" s="4">
        <v>44012</v>
      </c>
      <c r="H153770" s="5">
        <f t="shared" si="255"/>
        <v>1.95</v>
      </c>
      <c r="I153770">
        <v>0</v>
      </c>
      <c r="J153770">
        <v>165</v>
      </c>
      <c r="K153770" t="s">
        <v>38420</v>
      </c>
    </row>
    <row r="153771" spans="2:11" x14ac:dyDescent="0.3">
      <c r="B153771">
        <v>153763</v>
      </c>
      <c r="C153771" t="s">
        <v>29753</v>
      </c>
      <c r="D153771" t="s">
        <v>32697</v>
      </c>
      <c r="E153771" t="s">
        <v>19857</v>
      </c>
      <c r="F153771" s="4">
        <v>39064</v>
      </c>
      <c r="G153771" s="4">
        <v>44012</v>
      </c>
      <c r="H153771" s="5">
        <f t="shared" si="255"/>
        <v>13.547222222222222</v>
      </c>
      <c r="I153771" s="1">
        <v>81045</v>
      </c>
      <c r="J153771" s="1">
        <v>106436.03</v>
      </c>
      <c r="K153771" t="s">
        <v>38420</v>
      </c>
    </row>
    <row r="153772" spans="2:11" x14ac:dyDescent="0.3">
      <c r="B153772">
        <v>153764</v>
      </c>
      <c r="C153772" t="s">
        <v>36490</v>
      </c>
      <c r="D153772" t="s">
        <v>662</v>
      </c>
      <c r="E153772" t="s">
        <v>20425</v>
      </c>
      <c r="F153772" s="4">
        <v>43116</v>
      </c>
      <c r="G153772" s="4">
        <v>44012</v>
      </c>
      <c r="H153772" s="5">
        <f t="shared" si="255"/>
        <v>2.4555555555555557</v>
      </c>
      <c r="I153772" s="1">
        <v>62171</v>
      </c>
      <c r="J153772" s="1">
        <v>63811.81</v>
      </c>
      <c r="K153772" t="s">
        <v>38420</v>
      </c>
    </row>
    <row r="153773" spans="2:11" x14ac:dyDescent="0.3">
      <c r="B153773">
        <v>153765</v>
      </c>
      <c r="C153773" t="s">
        <v>7254</v>
      </c>
      <c r="D153773" t="s">
        <v>32697</v>
      </c>
      <c r="E153773" t="s">
        <v>19924</v>
      </c>
      <c r="F153773" s="4">
        <v>36129</v>
      </c>
      <c r="G153773" s="4">
        <v>44012</v>
      </c>
      <c r="H153773" s="5">
        <f t="shared" si="255"/>
        <v>21.583333333333332</v>
      </c>
      <c r="I153773" s="1">
        <v>89466</v>
      </c>
      <c r="J153773" s="1">
        <v>131111.29</v>
      </c>
      <c r="K153773" t="s">
        <v>38420</v>
      </c>
    </row>
    <row r="153774" spans="2:11" x14ac:dyDescent="0.3">
      <c r="B153774">
        <v>153766</v>
      </c>
      <c r="C153774" t="s">
        <v>7255</v>
      </c>
      <c r="D153774" t="s">
        <v>34981</v>
      </c>
      <c r="E153774" t="s">
        <v>19490</v>
      </c>
      <c r="F153774" s="4">
        <v>31985</v>
      </c>
      <c r="G153774" s="4">
        <v>44012</v>
      </c>
      <c r="H153774" s="5">
        <f t="shared" si="255"/>
        <v>32.924999999999997</v>
      </c>
      <c r="I153774" s="1">
        <v>47767</v>
      </c>
      <c r="J153774" s="1">
        <v>48368.05</v>
      </c>
      <c r="K153774" t="s">
        <v>38420</v>
      </c>
    </row>
    <row r="153775" spans="2:11" x14ac:dyDescent="0.3">
      <c r="B153775">
        <v>153767</v>
      </c>
      <c r="C153775" t="s">
        <v>25305</v>
      </c>
      <c r="D153775" t="s">
        <v>38422</v>
      </c>
      <c r="E153775" t="s">
        <v>31612</v>
      </c>
      <c r="F153775" s="4">
        <v>39028</v>
      </c>
      <c r="G153775" s="4">
        <v>44012</v>
      </c>
      <c r="H153775" s="5">
        <f t="shared" si="255"/>
        <v>13.647222222222222</v>
      </c>
      <c r="I153775">
        <v>0</v>
      </c>
      <c r="J153775">
        <v>400</v>
      </c>
      <c r="K153775" t="s">
        <v>38420</v>
      </c>
    </row>
    <row r="153776" spans="2:11" x14ac:dyDescent="0.3">
      <c r="B153776">
        <v>153768</v>
      </c>
      <c r="C153776" t="s">
        <v>41463</v>
      </c>
      <c r="D153776" t="s">
        <v>38422</v>
      </c>
      <c r="E153776" t="s">
        <v>31612</v>
      </c>
      <c r="F153776" s="4">
        <v>43299</v>
      </c>
      <c r="G153776" s="4">
        <v>44012</v>
      </c>
      <c r="H153776" s="5">
        <f t="shared" si="255"/>
        <v>1.95</v>
      </c>
      <c r="I153776">
        <v>0</v>
      </c>
      <c r="J153776">
        <v>165</v>
      </c>
      <c r="K153776" t="s">
        <v>38420</v>
      </c>
    </row>
    <row r="153777" spans="2:11" x14ac:dyDescent="0.3">
      <c r="B153777">
        <v>153769</v>
      </c>
      <c r="C153777" t="s">
        <v>41464</v>
      </c>
      <c r="D153777" t="s">
        <v>38461</v>
      </c>
      <c r="E153777" t="s">
        <v>19899</v>
      </c>
      <c r="F153777" s="4">
        <v>43311</v>
      </c>
      <c r="G153777" s="4">
        <v>44012</v>
      </c>
      <c r="H153777" s="5">
        <f t="shared" si="255"/>
        <v>1.9166666666666667</v>
      </c>
      <c r="I153777" s="1">
        <v>38044</v>
      </c>
      <c r="J153777" s="1">
        <v>42191.03</v>
      </c>
      <c r="K153777" t="s">
        <v>38420</v>
      </c>
    </row>
    <row r="153778" spans="2:11" x14ac:dyDescent="0.3">
      <c r="B153778">
        <v>153770</v>
      </c>
      <c r="C153778" t="s">
        <v>38332</v>
      </c>
      <c r="D153778" t="s">
        <v>35429</v>
      </c>
      <c r="E153778" t="s">
        <v>19004</v>
      </c>
      <c r="F153778" s="4">
        <v>43451</v>
      </c>
      <c r="G153778" s="4">
        <v>44012</v>
      </c>
      <c r="H153778" s="5">
        <f t="shared" si="255"/>
        <v>1.5361111111111112</v>
      </c>
      <c r="I153778" s="1">
        <v>82000</v>
      </c>
      <c r="J153778" s="1">
        <v>81816.69</v>
      </c>
      <c r="K153778" t="s">
        <v>38420</v>
      </c>
    </row>
    <row r="153779" spans="2:11" x14ac:dyDescent="0.3">
      <c r="B153779">
        <v>153771</v>
      </c>
      <c r="C153779" t="s">
        <v>7262</v>
      </c>
      <c r="D153779" t="s">
        <v>35182</v>
      </c>
      <c r="E153779" t="s">
        <v>20895</v>
      </c>
      <c r="F153779" s="4">
        <v>35968</v>
      </c>
      <c r="G153779" s="4">
        <v>44012</v>
      </c>
      <c r="H153779" s="5">
        <f t="shared" si="255"/>
        <v>22.022222222222222</v>
      </c>
      <c r="I153779" s="1">
        <v>45342</v>
      </c>
      <c r="J153779" s="1">
        <v>7157.99</v>
      </c>
      <c r="K153779" t="s">
        <v>38420</v>
      </c>
    </row>
    <row r="153780" spans="2:11" x14ac:dyDescent="0.3">
      <c r="B153780">
        <v>153772</v>
      </c>
      <c r="C153780" t="s">
        <v>7265</v>
      </c>
      <c r="D153780" t="s">
        <v>32725</v>
      </c>
      <c r="E153780" t="s">
        <v>20098</v>
      </c>
      <c r="F153780" s="4">
        <v>35703</v>
      </c>
      <c r="G153780" s="4">
        <v>44012</v>
      </c>
      <c r="H153780" s="5">
        <f t="shared" si="255"/>
        <v>22.75</v>
      </c>
      <c r="I153780" s="1">
        <v>92415</v>
      </c>
      <c r="J153780" s="1">
        <v>96222.63</v>
      </c>
      <c r="K153780" t="s">
        <v>38420</v>
      </c>
    </row>
    <row r="153781" spans="2:11" x14ac:dyDescent="0.3">
      <c r="B153781">
        <v>153773</v>
      </c>
      <c r="C153781" t="s">
        <v>41465</v>
      </c>
      <c r="D153781" t="s">
        <v>38422</v>
      </c>
      <c r="E153781" t="s">
        <v>31612</v>
      </c>
      <c r="F153781" s="4">
        <v>39028</v>
      </c>
      <c r="G153781" s="4">
        <v>44012</v>
      </c>
      <c r="H153781" s="5">
        <f t="shared" si="255"/>
        <v>13.647222222222222</v>
      </c>
      <c r="I153781">
        <v>0</v>
      </c>
      <c r="J153781">
        <v>165</v>
      </c>
      <c r="K153781" t="s">
        <v>38420</v>
      </c>
    </row>
    <row r="153782" spans="2:11" x14ac:dyDescent="0.3">
      <c r="B153782">
        <v>153774</v>
      </c>
      <c r="C153782" t="s">
        <v>7267</v>
      </c>
      <c r="D153782" t="s">
        <v>34952</v>
      </c>
      <c r="E153782" t="s">
        <v>19144</v>
      </c>
      <c r="F153782" s="4">
        <v>31901</v>
      </c>
      <c r="G153782" s="4">
        <v>44012</v>
      </c>
      <c r="H153782" s="5">
        <f t="shared" si="255"/>
        <v>33.155555555555559</v>
      </c>
      <c r="I153782" s="1">
        <v>88972</v>
      </c>
      <c r="J153782" s="1">
        <v>90365.62</v>
      </c>
      <c r="K153782" t="s">
        <v>38420</v>
      </c>
    </row>
    <row r="153783" spans="2:11" x14ac:dyDescent="0.3">
      <c r="B153783">
        <v>153775</v>
      </c>
      <c r="C153783" t="s">
        <v>41466</v>
      </c>
      <c r="D153783" t="s">
        <v>38422</v>
      </c>
      <c r="E153783" t="s">
        <v>31513</v>
      </c>
      <c r="F153783" s="4">
        <v>40868</v>
      </c>
      <c r="G153783" s="4">
        <v>44012</v>
      </c>
      <c r="H153783" s="5">
        <f t="shared" si="255"/>
        <v>8.6083333333333325</v>
      </c>
      <c r="I153783">
        <v>0</v>
      </c>
      <c r="J153783">
        <v>225</v>
      </c>
      <c r="K153783" t="s">
        <v>38420</v>
      </c>
    </row>
    <row r="153784" spans="2:11" x14ac:dyDescent="0.3">
      <c r="B153784">
        <v>153776</v>
      </c>
      <c r="C153784" t="s">
        <v>38333</v>
      </c>
      <c r="D153784" t="s">
        <v>34586</v>
      </c>
      <c r="E153784" t="s">
        <v>19203</v>
      </c>
      <c r="F153784" s="4">
        <v>43423</v>
      </c>
      <c r="G153784" s="4">
        <v>44012</v>
      </c>
      <c r="H153784" s="5">
        <f t="shared" si="255"/>
        <v>1.6138888888888889</v>
      </c>
      <c r="I153784" s="1">
        <v>22880</v>
      </c>
      <c r="J153784" s="1">
        <v>4781.95</v>
      </c>
      <c r="K153784" t="s">
        <v>38420</v>
      </c>
    </row>
    <row r="153785" spans="2:11" x14ac:dyDescent="0.3">
      <c r="B153785">
        <v>153777</v>
      </c>
      <c r="C153785" t="s">
        <v>31369</v>
      </c>
      <c r="D153785" t="s">
        <v>34799</v>
      </c>
      <c r="E153785" t="s">
        <v>19599</v>
      </c>
      <c r="F153785" s="4">
        <v>39620</v>
      </c>
      <c r="G153785" s="4">
        <v>44012</v>
      </c>
      <c r="H153785" s="5">
        <f t="shared" si="255"/>
        <v>12.025</v>
      </c>
      <c r="I153785" s="1">
        <v>36389</v>
      </c>
      <c r="J153785" s="1">
        <v>58348.82</v>
      </c>
      <c r="K153785" t="s">
        <v>38420</v>
      </c>
    </row>
    <row r="153786" spans="2:11" x14ac:dyDescent="0.3">
      <c r="B153786">
        <v>153778</v>
      </c>
      <c r="C153786" t="s">
        <v>7271</v>
      </c>
      <c r="D153786" t="s">
        <v>32794</v>
      </c>
      <c r="E153786" t="s">
        <v>19614</v>
      </c>
      <c r="F153786" s="4">
        <v>28233</v>
      </c>
      <c r="G153786" s="4">
        <v>44012</v>
      </c>
      <c r="H153786" s="5">
        <f t="shared" si="255"/>
        <v>43.2</v>
      </c>
      <c r="I153786" s="1">
        <v>82416</v>
      </c>
      <c r="J153786" s="1">
        <v>83179.56</v>
      </c>
      <c r="K153786" t="s">
        <v>38420</v>
      </c>
    </row>
    <row r="153787" spans="2:11" x14ac:dyDescent="0.3">
      <c r="B153787">
        <v>153779</v>
      </c>
      <c r="C153787" t="s">
        <v>7272</v>
      </c>
      <c r="D153787" t="s">
        <v>34569</v>
      </c>
      <c r="E153787" t="s">
        <v>19144</v>
      </c>
      <c r="F153787" s="4">
        <v>31887</v>
      </c>
      <c r="G153787" s="4">
        <v>44012</v>
      </c>
      <c r="H153787" s="5">
        <f t="shared" si="255"/>
        <v>33.194444444444443</v>
      </c>
      <c r="I153787" s="1">
        <v>43011</v>
      </c>
      <c r="J153787" s="1">
        <v>43515.07</v>
      </c>
      <c r="K153787" t="s">
        <v>38420</v>
      </c>
    </row>
    <row r="153788" spans="2:11" x14ac:dyDescent="0.3">
      <c r="B153788">
        <v>153780</v>
      </c>
      <c r="C153788" t="s">
        <v>29762</v>
      </c>
      <c r="D153788" t="s">
        <v>34692</v>
      </c>
      <c r="E153788" t="s">
        <v>19004</v>
      </c>
      <c r="F153788" s="4">
        <v>41680</v>
      </c>
      <c r="G153788" s="4">
        <v>44012</v>
      </c>
      <c r="H153788" s="5">
        <f t="shared" si="255"/>
        <v>6.3888888888888893</v>
      </c>
      <c r="I153788" s="1">
        <v>65923</v>
      </c>
      <c r="J153788" s="1">
        <v>66638.58</v>
      </c>
      <c r="K153788" t="s">
        <v>38420</v>
      </c>
    </row>
    <row r="153789" spans="2:11" x14ac:dyDescent="0.3">
      <c r="B153789">
        <v>153781</v>
      </c>
      <c r="C153789" t="s">
        <v>7276</v>
      </c>
      <c r="D153789" t="s">
        <v>34587</v>
      </c>
      <c r="E153789" t="s">
        <v>19560</v>
      </c>
      <c r="F153789" s="4">
        <v>38873</v>
      </c>
      <c r="G153789" s="4">
        <v>44012</v>
      </c>
      <c r="H153789" s="5">
        <f t="shared" si="255"/>
        <v>14.069444444444445</v>
      </c>
      <c r="I153789" s="1">
        <v>35741</v>
      </c>
      <c r="J153789" s="1">
        <v>35872.75</v>
      </c>
      <c r="K153789" t="s">
        <v>38420</v>
      </c>
    </row>
    <row r="153790" spans="2:11" x14ac:dyDescent="0.3">
      <c r="B153790">
        <v>153782</v>
      </c>
      <c r="C153790" t="s">
        <v>18815</v>
      </c>
      <c r="D153790" t="s">
        <v>2662</v>
      </c>
      <c r="E153790" t="s">
        <v>19002</v>
      </c>
      <c r="F153790" s="4">
        <v>39469</v>
      </c>
      <c r="G153790" s="4">
        <v>44012</v>
      </c>
      <c r="H153790" s="5">
        <f t="shared" si="255"/>
        <v>12.438888888888888</v>
      </c>
      <c r="I153790" s="1">
        <v>88970</v>
      </c>
      <c r="J153790" s="1">
        <v>90159.15</v>
      </c>
      <c r="K153790" t="s">
        <v>38420</v>
      </c>
    </row>
    <row r="153791" spans="2:11" x14ac:dyDescent="0.3">
      <c r="B153791">
        <v>153783</v>
      </c>
      <c r="C153791" t="s">
        <v>7277</v>
      </c>
      <c r="D153791" t="s">
        <v>34710</v>
      </c>
      <c r="E153791" t="s">
        <v>21127</v>
      </c>
      <c r="F153791" s="4">
        <v>35066</v>
      </c>
      <c r="G153791" s="4">
        <v>44012</v>
      </c>
      <c r="H153791" s="5">
        <f t="shared" si="255"/>
        <v>24.494444444444444</v>
      </c>
      <c r="I153791" s="1">
        <v>43645</v>
      </c>
      <c r="J153791" s="1">
        <v>45093.7</v>
      </c>
      <c r="K153791" t="s">
        <v>38420</v>
      </c>
    </row>
    <row r="153792" spans="2:11" x14ac:dyDescent="0.3">
      <c r="B153792">
        <v>153784</v>
      </c>
      <c r="C153792" t="s">
        <v>7281</v>
      </c>
      <c r="D153792" t="s">
        <v>32697</v>
      </c>
      <c r="E153792" t="s">
        <v>19006</v>
      </c>
      <c r="F153792" s="4">
        <v>38699</v>
      </c>
      <c r="G153792" s="4">
        <v>44012</v>
      </c>
      <c r="H153792" s="5">
        <f t="shared" si="255"/>
        <v>14.547222222222222</v>
      </c>
      <c r="I153792" s="1">
        <v>81045</v>
      </c>
      <c r="J153792" s="1">
        <v>64876.38</v>
      </c>
      <c r="K153792" t="s">
        <v>38420</v>
      </c>
    </row>
    <row r="153793" spans="2:11" x14ac:dyDescent="0.3">
      <c r="B153793">
        <v>153785</v>
      </c>
      <c r="C153793" t="s">
        <v>41467</v>
      </c>
      <c r="D153793" t="s">
        <v>31392</v>
      </c>
      <c r="E153793" t="s">
        <v>20469</v>
      </c>
      <c r="F153793" s="4">
        <v>43983</v>
      </c>
      <c r="G153793" s="4">
        <v>44012</v>
      </c>
      <c r="H153793" s="5">
        <f t="shared" si="255"/>
        <v>8.0555555555555561E-2</v>
      </c>
      <c r="I153793" s="1">
        <v>87000</v>
      </c>
      <c r="J153793">
        <v>0</v>
      </c>
      <c r="K153793" t="s">
        <v>38420</v>
      </c>
    </row>
    <row r="153794" spans="2:11" x14ac:dyDescent="0.3">
      <c r="B153794">
        <v>153786</v>
      </c>
      <c r="C153794" t="s">
        <v>36492</v>
      </c>
      <c r="D153794" t="s">
        <v>34656</v>
      </c>
      <c r="E153794" t="s">
        <v>19733</v>
      </c>
      <c r="F153794" s="4">
        <v>42155</v>
      </c>
      <c r="G153794" s="4">
        <v>44012</v>
      </c>
      <c r="H153794" s="5">
        <f t="shared" si="255"/>
        <v>5.083333333333333</v>
      </c>
      <c r="I153794" s="1">
        <v>24960</v>
      </c>
      <c r="J153794" s="1">
        <v>3384</v>
      </c>
      <c r="K153794" t="s">
        <v>38420</v>
      </c>
    </row>
    <row r="153795" spans="2:11" x14ac:dyDescent="0.3">
      <c r="B153795">
        <v>153787</v>
      </c>
      <c r="C153795" t="s">
        <v>7282</v>
      </c>
      <c r="D153795" t="s">
        <v>34659</v>
      </c>
      <c r="E153795" t="s">
        <v>19046</v>
      </c>
      <c r="F153795" s="4">
        <v>38899</v>
      </c>
      <c r="G153795" s="4">
        <v>44012</v>
      </c>
      <c r="H153795" s="5">
        <f t="shared" si="255"/>
        <v>13.997222222222222</v>
      </c>
      <c r="I153795" s="1">
        <v>30037</v>
      </c>
      <c r="J153795" s="1">
        <v>30119.31</v>
      </c>
      <c r="K153795" t="s">
        <v>38420</v>
      </c>
    </row>
    <row r="153796" spans="2:11" x14ac:dyDescent="0.3">
      <c r="B153796">
        <v>153788</v>
      </c>
      <c r="C153796" t="s">
        <v>38334</v>
      </c>
      <c r="D153796" t="s">
        <v>15569</v>
      </c>
      <c r="E153796" t="s">
        <v>19366</v>
      </c>
      <c r="F153796" s="4">
        <v>43603</v>
      </c>
      <c r="G153796" s="4">
        <v>44012</v>
      </c>
      <c r="H153796" s="5">
        <f t="shared" si="255"/>
        <v>1.1166666666666667</v>
      </c>
      <c r="I153796" s="1">
        <v>29120</v>
      </c>
      <c r="J153796" s="1">
        <v>4011</v>
      </c>
      <c r="K153796" t="s">
        <v>38420</v>
      </c>
    </row>
    <row r="153797" spans="2:11" x14ac:dyDescent="0.3">
      <c r="B153797">
        <v>153789</v>
      </c>
      <c r="C153797" t="s">
        <v>36493</v>
      </c>
      <c r="D153797" t="s">
        <v>34596</v>
      </c>
      <c r="E153797" t="s">
        <v>19372</v>
      </c>
      <c r="F153797" s="4">
        <v>43055</v>
      </c>
      <c r="G153797" s="4">
        <v>44012</v>
      </c>
      <c r="H153797" s="5">
        <f t="shared" si="255"/>
        <v>2.6222222222222222</v>
      </c>
      <c r="I153797" s="1">
        <v>34039</v>
      </c>
      <c r="J153797" s="1">
        <v>32448.01</v>
      </c>
      <c r="K153797" t="s">
        <v>38420</v>
      </c>
    </row>
    <row r="153798" spans="2:11" x14ac:dyDescent="0.3">
      <c r="B153798">
        <v>153790</v>
      </c>
      <c r="C153798" t="s">
        <v>7283</v>
      </c>
      <c r="D153798" t="s">
        <v>34577</v>
      </c>
      <c r="E153798" t="s">
        <v>19035</v>
      </c>
      <c r="F153798" s="4">
        <v>35751</v>
      </c>
      <c r="G153798" s="4">
        <v>44012</v>
      </c>
      <c r="H153798" s="5">
        <f t="shared" si="255"/>
        <v>22.619444444444444</v>
      </c>
      <c r="I153798" s="1">
        <v>57177</v>
      </c>
      <c r="J153798" s="1">
        <v>56209.78</v>
      </c>
      <c r="K153798" t="s">
        <v>38420</v>
      </c>
    </row>
    <row r="153799" spans="2:11" x14ac:dyDescent="0.3">
      <c r="B153799">
        <v>153791</v>
      </c>
      <c r="C153799" t="s">
        <v>7283</v>
      </c>
      <c r="D153799" t="s">
        <v>34559</v>
      </c>
      <c r="E153799" t="s">
        <v>19514</v>
      </c>
      <c r="F153799" s="4">
        <v>43402</v>
      </c>
      <c r="G153799" s="4">
        <v>44012</v>
      </c>
      <c r="H153799" s="5">
        <f t="shared" si="255"/>
        <v>1.6694444444444445</v>
      </c>
      <c r="I153799" s="1">
        <v>70283</v>
      </c>
      <c r="J153799" s="1">
        <v>65458.22</v>
      </c>
      <c r="K153799" t="s">
        <v>38420</v>
      </c>
    </row>
    <row r="153800" spans="2:11" x14ac:dyDescent="0.3">
      <c r="B153800">
        <v>153792</v>
      </c>
      <c r="C153800" t="s">
        <v>7285</v>
      </c>
      <c r="D153800" t="s">
        <v>30019</v>
      </c>
      <c r="E153800" t="s">
        <v>20051</v>
      </c>
      <c r="F153800" s="4">
        <v>34596</v>
      </c>
      <c r="G153800" s="4">
        <v>44012</v>
      </c>
      <c r="H153800" s="5">
        <f t="shared" si="255"/>
        <v>25.780555555555555</v>
      </c>
      <c r="I153800" s="1">
        <v>82704</v>
      </c>
      <c r="J153800" s="1">
        <v>82578.350000000006</v>
      </c>
      <c r="K153800" t="s">
        <v>38420</v>
      </c>
    </row>
    <row r="153801" spans="2:11" x14ac:dyDescent="0.3">
      <c r="B153801">
        <v>153793</v>
      </c>
      <c r="C153801" t="s">
        <v>7286</v>
      </c>
      <c r="D153801" t="s">
        <v>32751</v>
      </c>
      <c r="E153801" t="s">
        <v>19681</v>
      </c>
      <c r="F153801" s="4">
        <v>39057</v>
      </c>
      <c r="G153801" s="4">
        <v>44012</v>
      </c>
      <c r="H153801" s="5">
        <f t="shared" si="255"/>
        <v>13.566666666666666</v>
      </c>
      <c r="I153801" s="1">
        <v>36683</v>
      </c>
      <c r="J153801" s="1">
        <v>40514.720000000001</v>
      </c>
      <c r="K153801" t="s">
        <v>38420</v>
      </c>
    </row>
    <row r="153802" spans="2:11" x14ac:dyDescent="0.3">
      <c r="B153802">
        <v>153794</v>
      </c>
      <c r="C153802" t="s">
        <v>38335</v>
      </c>
      <c r="D153802" t="s">
        <v>34658</v>
      </c>
      <c r="E153802" t="s">
        <v>19614</v>
      </c>
      <c r="F153802" s="4">
        <v>43500</v>
      </c>
      <c r="G153802" s="4">
        <v>44012</v>
      </c>
      <c r="H153802" s="5">
        <f t="shared" si="255"/>
        <v>1.4055555555555554</v>
      </c>
      <c r="I153802" s="1">
        <v>41702</v>
      </c>
      <c r="J153802" s="1">
        <v>44392.84</v>
      </c>
      <c r="K153802" t="s">
        <v>38420</v>
      </c>
    </row>
    <row r="153803" spans="2:11" x14ac:dyDescent="0.3">
      <c r="B153803">
        <v>153795</v>
      </c>
      <c r="C153803" t="s">
        <v>7287</v>
      </c>
      <c r="D153803" t="s">
        <v>32697</v>
      </c>
      <c r="E153803" t="s">
        <v>19542</v>
      </c>
      <c r="F153803" s="4">
        <v>37560</v>
      </c>
      <c r="G153803" s="4">
        <v>44012</v>
      </c>
      <c r="H153803" s="5">
        <f t="shared" si="255"/>
        <v>17.666666666666668</v>
      </c>
      <c r="I153803" s="1">
        <v>86379</v>
      </c>
      <c r="J153803" s="1">
        <v>134867.54</v>
      </c>
      <c r="K153803" t="s">
        <v>38420</v>
      </c>
    </row>
    <row r="153804" spans="2:11" x14ac:dyDescent="0.3">
      <c r="B153804">
        <v>153796</v>
      </c>
      <c r="C153804" t="s">
        <v>41468</v>
      </c>
      <c r="D153804" t="s">
        <v>34656</v>
      </c>
      <c r="E153804" t="s">
        <v>38427</v>
      </c>
      <c r="F153804" s="4">
        <v>43620</v>
      </c>
      <c r="G153804" s="4">
        <v>44012</v>
      </c>
      <c r="H153804" s="5">
        <f t="shared" si="255"/>
        <v>1.0722222222222222</v>
      </c>
      <c r="I153804" s="1">
        <v>22880</v>
      </c>
      <c r="J153804" s="1">
        <v>1212</v>
      </c>
      <c r="K153804" t="s">
        <v>38420</v>
      </c>
    </row>
    <row r="153805" spans="2:11" x14ac:dyDescent="0.3">
      <c r="B153805">
        <v>153797</v>
      </c>
      <c r="C153805" t="s">
        <v>41469</v>
      </c>
      <c r="D153805" t="s">
        <v>34891</v>
      </c>
      <c r="E153805" t="s">
        <v>19443</v>
      </c>
      <c r="F153805" s="4">
        <v>40332</v>
      </c>
      <c r="G153805" s="4">
        <v>44012</v>
      </c>
      <c r="H153805" s="5">
        <f t="shared" si="255"/>
        <v>10.074999999999999</v>
      </c>
      <c r="I153805" s="1">
        <v>21840</v>
      </c>
      <c r="J153805">
        <v>311.85000000000002</v>
      </c>
      <c r="K153805" t="s">
        <v>38420</v>
      </c>
    </row>
    <row r="153806" spans="2:11" x14ac:dyDescent="0.3">
      <c r="B153806">
        <v>153798</v>
      </c>
      <c r="C153806" t="s">
        <v>7289</v>
      </c>
      <c r="D153806" t="s">
        <v>34564</v>
      </c>
      <c r="E153806" t="s">
        <v>19401</v>
      </c>
      <c r="F153806" s="4">
        <v>39436</v>
      </c>
      <c r="G153806" s="4">
        <v>44012</v>
      </c>
      <c r="H153806" s="5">
        <f t="shared" si="255"/>
        <v>12.527777777777779</v>
      </c>
      <c r="I153806" s="1">
        <v>41600</v>
      </c>
      <c r="J153806" s="1">
        <v>47590</v>
      </c>
      <c r="K153806" t="s">
        <v>38420</v>
      </c>
    </row>
    <row r="153807" spans="2:11" x14ac:dyDescent="0.3">
      <c r="B153807">
        <v>153799</v>
      </c>
      <c r="C153807" t="s">
        <v>32624</v>
      </c>
      <c r="D153807" t="s">
        <v>31384</v>
      </c>
      <c r="E153807" t="s">
        <v>19590</v>
      </c>
      <c r="F153807" s="4">
        <v>33115</v>
      </c>
      <c r="G153807" s="4">
        <v>44012</v>
      </c>
      <c r="H153807" s="5">
        <f t="shared" si="255"/>
        <v>29.833333333333332</v>
      </c>
      <c r="I153807" s="1">
        <v>55493</v>
      </c>
      <c r="J153807" s="1">
        <v>64268.99</v>
      </c>
      <c r="K153807" t="s">
        <v>38420</v>
      </c>
    </row>
    <row r="153808" spans="2:11" x14ac:dyDescent="0.3">
      <c r="B153808">
        <v>153800</v>
      </c>
      <c r="C153808" t="s">
        <v>38336</v>
      </c>
      <c r="D153808" t="s">
        <v>34564</v>
      </c>
      <c r="E153808" t="s">
        <v>20411</v>
      </c>
      <c r="F153808" s="4">
        <v>43703</v>
      </c>
      <c r="G153808" s="4">
        <v>44012</v>
      </c>
      <c r="H153808" s="5">
        <f t="shared" si="255"/>
        <v>0.84444444444444444</v>
      </c>
      <c r="I153808" s="1">
        <v>31200</v>
      </c>
      <c r="J153808" s="1">
        <v>15877.95</v>
      </c>
      <c r="K153808" t="s">
        <v>38420</v>
      </c>
    </row>
    <row r="153809" spans="2:11" x14ac:dyDescent="0.3">
      <c r="B153809">
        <v>153801</v>
      </c>
      <c r="C153809" t="s">
        <v>7292</v>
      </c>
      <c r="D153809" t="s">
        <v>34811</v>
      </c>
      <c r="E153809" t="s">
        <v>19489</v>
      </c>
      <c r="F153809" s="4">
        <v>37800</v>
      </c>
      <c r="G153809" s="4">
        <v>44012</v>
      </c>
      <c r="H153809" s="5">
        <f t="shared" si="255"/>
        <v>17.005555555555556</v>
      </c>
      <c r="I153809" s="1">
        <v>38637</v>
      </c>
      <c r="J153809" s="1">
        <v>39664.51</v>
      </c>
      <c r="K153809" t="s">
        <v>38420</v>
      </c>
    </row>
    <row r="153810" spans="2:11" x14ac:dyDescent="0.3">
      <c r="B153810">
        <v>153802</v>
      </c>
      <c r="C153810" t="s">
        <v>7293</v>
      </c>
      <c r="D153810" t="s">
        <v>25632</v>
      </c>
      <c r="E153810" t="s">
        <v>19951</v>
      </c>
      <c r="F153810" s="4">
        <v>39678</v>
      </c>
      <c r="G153810" s="4">
        <v>44012</v>
      </c>
      <c r="H153810" s="5">
        <f t="shared" si="255"/>
        <v>11.866666666666667</v>
      </c>
      <c r="I153810" s="1">
        <v>69980</v>
      </c>
      <c r="J153810" s="1">
        <v>81150.89</v>
      </c>
      <c r="K153810" t="s">
        <v>38420</v>
      </c>
    </row>
    <row r="153811" spans="2:11" x14ac:dyDescent="0.3">
      <c r="B153811">
        <v>153803</v>
      </c>
      <c r="C153811" t="s">
        <v>7297</v>
      </c>
      <c r="D153811" t="s">
        <v>34754</v>
      </c>
      <c r="E153811" t="s">
        <v>19645</v>
      </c>
      <c r="F153811" s="4">
        <v>34016</v>
      </c>
      <c r="G153811" s="4">
        <v>44012</v>
      </c>
      <c r="H153811" s="5">
        <f t="shared" si="255"/>
        <v>27.372222222222224</v>
      </c>
      <c r="I153811" s="1">
        <v>63026</v>
      </c>
      <c r="J153811" s="1">
        <v>89695.61</v>
      </c>
      <c r="K153811" t="s">
        <v>38420</v>
      </c>
    </row>
    <row r="153812" spans="2:11" x14ac:dyDescent="0.3">
      <c r="B153812">
        <v>153804</v>
      </c>
      <c r="C153812" t="s">
        <v>41470</v>
      </c>
      <c r="D153812" t="s">
        <v>38422</v>
      </c>
      <c r="E153812" t="s">
        <v>31612</v>
      </c>
      <c r="F153812" s="4">
        <v>41015</v>
      </c>
      <c r="G153812" s="4">
        <v>44012</v>
      </c>
      <c r="H153812" s="5">
        <f t="shared" si="255"/>
        <v>8.2055555555555557</v>
      </c>
      <c r="I153812">
        <v>0</v>
      </c>
      <c r="J153812">
        <v>165</v>
      </c>
      <c r="K153812" t="s">
        <v>38420</v>
      </c>
    </row>
    <row r="153813" spans="2:11" x14ac:dyDescent="0.3">
      <c r="B153813">
        <v>153805</v>
      </c>
      <c r="C153813" t="s">
        <v>41471</v>
      </c>
      <c r="D153813" t="s">
        <v>34586</v>
      </c>
      <c r="E153813" t="s">
        <v>19750</v>
      </c>
      <c r="F153813" s="4">
        <v>43717</v>
      </c>
      <c r="G153813" s="4">
        <v>44012</v>
      </c>
      <c r="H153813" s="5">
        <f t="shared" si="255"/>
        <v>0.80833333333333335</v>
      </c>
      <c r="I153813" s="1">
        <v>22880</v>
      </c>
      <c r="J153813" s="1">
        <v>3985.15</v>
      </c>
      <c r="K153813" t="s">
        <v>38420</v>
      </c>
    </row>
    <row r="153814" spans="2:11" x14ac:dyDescent="0.3">
      <c r="B153814">
        <v>153806</v>
      </c>
      <c r="C153814" t="s">
        <v>41472</v>
      </c>
      <c r="D153814" t="s">
        <v>38476</v>
      </c>
      <c r="E153814" t="s">
        <v>32395</v>
      </c>
      <c r="F153814" s="4">
        <v>43276</v>
      </c>
      <c r="G153814" s="4">
        <v>44012</v>
      </c>
      <c r="H153814" s="5">
        <f t="shared" si="255"/>
        <v>2.0138888888888888</v>
      </c>
      <c r="I153814" s="1">
        <v>41772</v>
      </c>
      <c r="J153814" s="1">
        <v>43842.559999999998</v>
      </c>
      <c r="K153814" t="s">
        <v>38420</v>
      </c>
    </row>
    <row r="153815" spans="2:11" x14ac:dyDescent="0.3">
      <c r="B153815">
        <v>153807</v>
      </c>
      <c r="C153815" t="s">
        <v>7298</v>
      </c>
      <c r="D153815" t="s">
        <v>32697</v>
      </c>
      <c r="E153815" t="s">
        <v>19765</v>
      </c>
      <c r="F153815" s="4">
        <v>35235</v>
      </c>
      <c r="G153815" s="4">
        <v>44012</v>
      </c>
      <c r="H153815" s="5">
        <f t="shared" si="255"/>
        <v>24.030555555555555</v>
      </c>
      <c r="I153815" s="1">
        <v>89466</v>
      </c>
      <c r="J153815" s="1">
        <v>24335.25</v>
      </c>
      <c r="K153815" t="s">
        <v>38420</v>
      </c>
    </row>
    <row r="153816" spans="2:11" x14ac:dyDescent="0.3">
      <c r="B153816">
        <v>153808</v>
      </c>
      <c r="C153816" t="s">
        <v>41473</v>
      </c>
      <c r="D153816" t="s">
        <v>38422</v>
      </c>
      <c r="E153816" t="s">
        <v>31513</v>
      </c>
      <c r="F153816" s="4">
        <v>42515</v>
      </c>
      <c r="G153816" s="4">
        <v>44012</v>
      </c>
      <c r="H153816" s="5">
        <f t="shared" si="255"/>
        <v>4.0972222222222223</v>
      </c>
      <c r="I153816">
        <v>0</v>
      </c>
      <c r="J153816">
        <v>225</v>
      </c>
      <c r="K153816" t="s">
        <v>38420</v>
      </c>
    </row>
    <row r="153817" spans="2:11" x14ac:dyDescent="0.3">
      <c r="B153817">
        <v>153809</v>
      </c>
      <c r="C153817" t="s">
        <v>7299</v>
      </c>
      <c r="D153817" t="s">
        <v>34765</v>
      </c>
      <c r="E153817" t="s">
        <v>19680</v>
      </c>
      <c r="F153817" s="4">
        <v>33007</v>
      </c>
      <c r="G153817" s="4">
        <v>44012</v>
      </c>
      <c r="H153817" s="5">
        <f t="shared" si="255"/>
        <v>30.127777777777776</v>
      </c>
      <c r="I153817" s="1">
        <v>65664</v>
      </c>
      <c r="J153817" s="1">
        <v>64992.9</v>
      </c>
      <c r="K153817" t="s">
        <v>38420</v>
      </c>
    </row>
    <row r="153818" spans="2:11" x14ac:dyDescent="0.3">
      <c r="B153818">
        <v>153810</v>
      </c>
      <c r="C153818" t="s">
        <v>29769</v>
      </c>
      <c r="D153818" t="s">
        <v>32725</v>
      </c>
      <c r="E153818" t="s">
        <v>19628</v>
      </c>
      <c r="F153818" s="4">
        <v>41673</v>
      </c>
      <c r="G153818" s="4">
        <v>44012</v>
      </c>
      <c r="H153818" s="5">
        <f t="shared" si="255"/>
        <v>6.4083333333333332</v>
      </c>
      <c r="I153818" s="1">
        <v>74737</v>
      </c>
      <c r="J153818" s="1">
        <v>108684.13</v>
      </c>
      <c r="K153818" t="s">
        <v>38420</v>
      </c>
    </row>
    <row r="153819" spans="2:11" x14ac:dyDescent="0.3">
      <c r="B153819">
        <v>153811</v>
      </c>
      <c r="C153819" t="s">
        <v>31371</v>
      </c>
      <c r="D153819" t="s">
        <v>34564</v>
      </c>
      <c r="E153819" t="s">
        <v>36834</v>
      </c>
      <c r="F153819" s="4">
        <v>41803</v>
      </c>
      <c r="G153819" s="4">
        <v>44012</v>
      </c>
      <c r="H153819" s="5">
        <f t="shared" si="255"/>
        <v>6.0472222222222225</v>
      </c>
      <c r="I153819" s="1">
        <v>32240</v>
      </c>
      <c r="J153819" s="1">
        <v>15100.11</v>
      </c>
      <c r="K153819" t="s">
        <v>38420</v>
      </c>
    </row>
    <row r="153820" spans="2:11" x14ac:dyDescent="0.3">
      <c r="B153820">
        <v>153812</v>
      </c>
      <c r="C153820" t="s">
        <v>7302</v>
      </c>
      <c r="D153820" t="s">
        <v>26278</v>
      </c>
      <c r="E153820" t="s">
        <v>19914</v>
      </c>
      <c r="F153820" s="4">
        <v>37263</v>
      </c>
      <c r="G153820" s="4">
        <v>44012</v>
      </c>
      <c r="H153820" s="5">
        <f t="shared" si="255"/>
        <v>18.480555555555554</v>
      </c>
      <c r="I153820" s="1">
        <v>96965</v>
      </c>
      <c r="J153820" s="1">
        <v>116599.54</v>
      </c>
      <c r="K153820" t="s">
        <v>38420</v>
      </c>
    </row>
    <row r="153821" spans="2:11" x14ac:dyDescent="0.3">
      <c r="B153821">
        <v>153813</v>
      </c>
      <c r="C153821" t="s">
        <v>38337</v>
      </c>
      <c r="D153821" t="s">
        <v>32915</v>
      </c>
      <c r="E153821" t="s">
        <v>19110</v>
      </c>
      <c r="F153821" s="4">
        <v>43675</v>
      </c>
      <c r="G153821" s="4">
        <v>44012</v>
      </c>
      <c r="H153821" s="5">
        <f t="shared" si="255"/>
        <v>0.9194444444444444</v>
      </c>
      <c r="I153821" s="1">
        <v>32648</v>
      </c>
      <c r="J153821" s="1">
        <v>36582.57</v>
      </c>
      <c r="K153821" t="s">
        <v>38420</v>
      </c>
    </row>
    <row r="153822" spans="2:11" x14ac:dyDescent="0.3">
      <c r="B153822">
        <v>153814</v>
      </c>
      <c r="C153822" t="s">
        <v>7304</v>
      </c>
      <c r="D153822" t="s">
        <v>32697</v>
      </c>
      <c r="E153822" t="s">
        <v>19857</v>
      </c>
      <c r="F153822" s="4">
        <v>40653</v>
      </c>
      <c r="G153822" s="4">
        <v>44012</v>
      </c>
      <c r="H153822" s="5">
        <f t="shared" si="255"/>
        <v>9.1944444444444446</v>
      </c>
      <c r="I153822" s="1">
        <v>78044</v>
      </c>
      <c r="J153822" s="1">
        <v>87249.66</v>
      </c>
      <c r="K153822" t="s">
        <v>38420</v>
      </c>
    </row>
    <row r="153823" spans="2:11" x14ac:dyDescent="0.3">
      <c r="B153823">
        <v>153815</v>
      </c>
      <c r="C153823" t="s">
        <v>7306</v>
      </c>
      <c r="D153823" t="s">
        <v>34700</v>
      </c>
      <c r="E153823" t="s">
        <v>20823</v>
      </c>
      <c r="F153823" s="4">
        <v>34211</v>
      </c>
      <c r="G153823" s="4">
        <v>44012</v>
      </c>
      <c r="H153823" s="5">
        <f t="shared" si="255"/>
        <v>26.833333333333332</v>
      </c>
      <c r="I153823" s="1">
        <v>94635</v>
      </c>
      <c r="J153823" s="1">
        <v>106945.49</v>
      </c>
      <c r="K153823" t="s">
        <v>38420</v>
      </c>
    </row>
    <row r="153824" spans="2:11" x14ac:dyDescent="0.3">
      <c r="B153824">
        <v>153816</v>
      </c>
      <c r="C153824" t="s">
        <v>41474</v>
      </c>
      <c r="D153824" t="s">
        <v>38476</v>
      </c>
      <c r="E153824" t="s">
        <v>19110</v>
      </c>
      <c r="F153824" s="4">
        <v>38565</v>
      </c>
      <c r="G153824" s="4">
        <v>44012</v>
      </c>
      <c r="H153824" s="5">
        <f t="shared" si="255"/>
        <v>14.91388888888889</v>
      </c>
      <c r="I153824" s="1">
        <v>49307</v>
      </c>
      <c r="J153824" s="1">
        <v>54280.78</v>
      </c>
      <c r="K153824" t="s">
        <v>38420</v>
      </c>
    </row>
    <row r="153825" spans="2:11" x14ac:dyDescent="0.3">
      <c r="B153825">
        <v>153817</v>
      </c>
      <c r="C153825" t="s">
        <v>7310</v>
      </c>
      <c r="D153825" t="s">
        <v>428</v>
      </c>
      <c r="E153825" t="s">
        <v>20562</v>
      </c>
      <c r="F153825" s="4">
        <v>36031</v>
      </c>
      <c r="G153825" s="4">
        <v>44012</v>
      </c>
      <c r="H153825" s="5">
        <f t="shared" si="255"/>
        <v>21.85</v>
      </c>
      <c r="I153825" s="1">
        <v>39647</v>
      </c>
      <c r="J153825" s="1">
        <v>40617.370000000003</v>
      </c>
      <c r="K153825" t="s">
        <v>38420</v>
      </c>
    </row>
    <row r="153826" spans="2:11" x14ac:dyDescent="0.3">
      <c r="B153826">
        <v>153818</v>
      </c>
      <c r="C153826" t="s">
        <v>7311</v>
      </c>
      <c r="D153826" t="s">
        <v>32915</v>
      </c>
      <c r="E153826" t="s">
        <v>19110</v>
      </c>
      <c r="F153826" s="4">
        <v>37165</v>
      </c>
      <c r="G153826" s="4">
        <v>44012</v>
      </c>
      <c r="H153826" s="5">
        <f t="shared" si="255"/>
        <v>18.747222222222224</v>
      </c>
      <c r="I153826" s="1">
        <v>36973</v>
      </c>
      <c r="J153826" s="1">
        <v>52241.04</v>
      </c>
      <c r="K153826" t="s">
        <v>38420</v>
      </c>
    </row>
    <row r="153827" spans="2:11" x14ac:dyDescent="0.3">
      <c r="B153827">
        <v>153819</v>
      </c>
      <c r="C153827" t="s">
        <v>29772</v>
      </c>
      <c r="D153827" t="s">
        <v>34739</v>
      </c>
      <c r="E153827" t="s">
        <v>19433</v>
      </c>
      <c r="F153827" s="4">
        <v>41550</v>
      </c>
      <c r="G153827" s="4">
        <v>44012</v>
      </c>
      <c r="H153827" s="5">
        <f t="shared" ref="H153827:H153890" si="256">YEARFRAC(F153827,G153827,0)</f>
        <v>6.7416666666666663</v>
      </c>
      <c r="I153827" s="1">
        <v>68818</v>
      </c>
      <c r="J153827" s="1">
        <v>67973.27</v>
      </c>
      <c r="K153827" t="s">
        <v>38420</v>
      </c>
    </row>
    <row r="153828" spans="2:11" x14ac:dyDescent="0.3">
      <c r="B153828">
        <v>153820</v>
      </c>
      <c r="C153828" t="s">
        <v>41475</v>
      </c>
      <c r="D153828" t="s">
        <v>34656</v>
      </c>
      <c r="E153828" t="s">
        <v>38427</v>
      </c>
      <c r="F153828" s="4">
        <v>43620</v>
      </c>
      <c r="G153828" s="4">
        <v>44012</v>
      </c>
      <c r="H153828" s="5">
        <f t="shared" si="256"/>
        <v>1.0722222222222222</v>
      </c>
      <c r="I153828" s="1">
        <v>22880</v>
      </c>
      <c r="J153828">
        <v>835.28</v>
      </c>
      <c r="K153828" t="s">
        <v>38420</v>
      </c>
    </row>
    <row r="153829" spans="2:11" x14ac:dyDescent="0.3">
      <c r="B153829">
        <v>153821</v>
      </c>
      <c r="C153829" t="s">
        <v>7312</v>
      </c>
      <c r="D153829" t="s">
        <v>32751</v>
      </c>
      <c r="E153829" t="s">
        <v>19110</v>
      </c>
      <c r="F153829" s="4">
        <v>37466</v>
      </c>
      <c r="G153829" s="4">
        <v>44012</v>
      </c>
      <c r="H153829" s="5">
        <f t="shared" si="256"/>
        <v>17.919444444444444</v>
      </c>
      <c r="I153829" s="1">
        <v>37751</v>
      </c>
      <c r="J153829" s="1">
        <v>53814.32</v>
      </c>
      <c r="K153829" t="s">
        <v>38420</v>
      </c>
    </row>
    <row r="153830" spans="2:11" x14ac:dyDescent="0.3">
      <c r="B153830">
        <v>153822</v>
      </c>
      <c r="C153830" t="s">
        <v>7313</v>
      </c>
      <c r="D153830" t="s">
        <v>32751</v>
      </c>
      <c r="E153830" t="s">
        <v>19402</v>
      </c>
      <c r="F153830" s="4">
        <v>37389</v>
      </c>
      <c r="G153830" s="4">
        <v>44012</v>
      </c>
      <c r="H153830" s="5">
        <f t="shared" si="256"/>
        <v>18.130555555555556</v>
      </c>
      <c r="I153830" s="1">
        <v>37751</v>
      </c>
      <c r="J153830" s="1">
        <v>36798.71</v>
      </c>
      <c r="K153830" t="s">
        <v>38420</v>
      </c>
    </row>
    <row r="153831" spans="2:11" x14ac:dyDescent="0.3">
      <c r="B153831">
        <v>153823</v>
      </c>
      <c r="C153831" t="s">
        <v>25328</v>
      </c>
      <c r="D153831" t="s">
        <v>34564</v>
      </c>
      <c r="E153831" t="s">
        <v>19993</v>
      </c>
      <c r="F153831" s="4">
        <v>41072</v>
      </c>
      <c r="G153831" s="4">
        <v>44012</v>
      </c>
      <c r="H153831" s="5">
        <f t="shared" si="256"/>
        <v>8.0500000000000007</v>
      </c>
      <c r="I153831" s="1">
        <v>24960</v>
      </c>
      <c r="J153831" s="1">
        <v>5376</v>
      </c>
      <c r="K153831" t="s">
        <v>38420</v>
      </c>
    </row>
    <row r="153832" spans="2:11" x14ac:dyDescent="0.3">
      <c r="B153832">
        <v>153824</v>
      </c>
      <c r="C153832" t="s">
        <v>7315</v>
      </c>
      <c r="D153832" t="s">
        <v>15599</v>
      </c>
      <c r="E153832" t="s">
        <v>19045</v>
      </c>
      <c r="F153832" s="4">
        <v>38967</v>
      </c>
      <c r="G153832" s="4">
        <v>44012</v>
      </c>
      <c r="H153832" s="5">
        <f t="shared" si="256"/>
        <v>13.813888888888888</v>
      </c>
      <c r="I153832" s="1">
        <v>11642</v>
      </c>
      <c r="J153832" s="1">
        <v>11297.53</v>
      </c>
      <c r="K153832" t="s">
        <v>38420</v>
      </c>
    </row>
    <row r="153833" spans="2:11" x14ac:dyDescent="0.3">
      <c r="B153833">
        <v>153825</v>
      </c>
      <c r="C153833" t="s">
        <v>7315</v>
      </c>
      <c r="D153833" t="s">
        <v>15599</v>
      </c>
      <c r="E153833" t="s">
        <v>15600</v>
      </c>
      <c r="F153833" s="4">
        <v>39258</v>
      </c>
      <c r="G153833" s="4">
        <v>44012</v>
      </c>
      <c r="H153833" s="5">
        <f t="shared" si="256"/>
        <v>13.013888888888889</v>
      </c>
      <c r="I153833" s="1">
        <v>23941</v>
      </c>
      <c r="J153833">
        <v>943.82</v>
      </c>
      <c r="K153833" t="s">
        <v>38420</v>
      </c>
    </row>
    <row r="153834" spans="2:11" x14ac:dyDescent="0.3">
      <c r="B153834">
        <v>153826</v>
      </c>
      <c r="C153834" t="s">
        <v>36496</v>
      </c>
      <c r="D153834" t="s">
        <v>34620</v>
      </c>
      <c r="E153834" t="s">
        <v>19126</v>
      </c>
      <c r="F153834" s="4">
        <v>43195</v>
      </c>
      <c r="G153834" s="4">
        <v>44012</v>
      </c>
      <c r="H153834" s="5">
        <f t="shared" si="256"/>
        <v>2.2361111111111112</v>
      </c>
      <c r="I153834" s="1">
        <v>85000</v>
      </c>
      <c r="J153834" s="1">
        <v>81988.83</v>
      </c>
      <c r="K153834" t="s">
        <v>38420</v>
      </c>
    </row>
    <row r="153835" spans="2:11" x14ac:dyDescent="0.3">
      <c r="B153835">
        <v>153827</v>
      </c>
      <c r="C153835" t="s">
        <v>34446</v>
      </c>
      <c r="D153835" t="s">
        <v>25632</v>
      </c>
      <c r="E153835" t="s">
        <v>19375</v>
      </c>
      <c r="F153835" s="4">
        <v>42802</v>
      </c>
      <c r="G153835" s="4">
        <v>44012</v>
      </c>
      <c r="H153835" s="5">
        <f t="shared" si="256"/>
        <v>3.3111111111111109</v>
      </c>
      <c r="I153835" s="1">
        <v>65334</v>
      </c>
      <c r="J153835" s="1">
        <v>59542.1</v>
      </c>
      <c r="K153835" t="s">
        <v>38420</v>
      </c>
    </row>
    <row r="153836" spans="2:11" x14ac:dyDescent="0.3">
      <c r="B153836">
        <v>153828</v>
      </c>
      <c r="C153836" t="s">
        <v>41476</v>
      </c>
      <c r="D153836" t="s">
        <v>38422</v>
      </c>
      <c r="E153836" t="s">
        <v>31612</v>
      </c>
      <c r="F153836" s="4">
        <v>39028</v>
      </c>
      <c r="G153836" s="4">
        <v>44012</v>
      </c>
      <c r="H153836" s="5">
        <f t="shared" si="256"/>
        <v>13.647222222222222</v>
      </c>
      <c r="I153836">
        <v>0</v>
      </c>
      <c r="J153836">
        <v>225</v>
      </c>
      <c r="K153836" t="s">
        <v>38420</v>
      </c>
    </row>
    <row r="153837" spans="2:11" x14ac:dyDescent="0.3">
      <c r="B153837">
        <v>153829</v>
      </c>
      <c r="C153837" t="s">
        <v>7320</v>
      </c>
      <c r="D153837" t="s">
        <v>34597</v>
      </c>
      <c r="E153837" t="s">
        <v>19027</v>
      </c>
      <c r="F153837" s="4">
        <v>38267</v>
      </c>
      <c r="G153837" s="4">
        <v>44012</v>
      </c>
      <c r="H153837" s="5">
        <f t="shared" si="256"/>
        <v>15.730555555555556</v>
      </c>
      <c r="I153837" s="1">
        <v>39645</v>
      </c>
      <c r="J153837" s="1">
        <v>43147.16</v>
      </c>
      <c r="K153837" t="s">
        <v>38420</v>
      </c>
    </row>
    <row r="153838" spans="2:11" x14ac:dyDescent="0.3">
      <c r="B153838">
        <v>153830</v>
      </c>
      <c r="C153838" t="s">
        <v>7321</v>
      </c>
      <c r="D153838" t="s">
        <v>34753</v>
      </c>
      <c r="E153838" t="s">
        <v>20853</v>
      </c>
      <c r="F153838" s="4">
        <v>22739</v>
      </c>
      <c r="G153838" s="4">
        <v>44012</v>
      </c>
      <c r="H153838" s="5">
        <f t="shared" si="256"/>
        <v>58.241666666666667</v>
      </c>
      <c r="I153838" s="1">
        <v>43759</v>
      </c>
      <c r="J153838" s="1">
        <v>43908.95</v>
      </c>
      <c r="K153838" t="s">
        <v>38420</v>
      </c>
    </row>
    <row r="153839" spans="2:11" x14ac:dyDescent="0.3">
      <c r="B153839">
        <v>153831</v>
      </c>
      <c r="C153839" t="s">
        <v>38338</v>
      </c>
      <c r="D153839" t="s">
        <v>34564</v>
      </c>
      <c r="E153839" t="s">
        <v>19733</v>
      </c>
      <c r="F153839" s="4">
        <v>43629</v>
      </c>
      <c r="G153839" s="4">
        <v>44012</v>
      </c>
      <c r="H153839" s="5">
        <f t="shared" si="256"/>
        <v>1.0472222222222223</v>
      </c>
      <c r="I153839" s="1">
        <v>31200</v>
      </c>
      <c r="J153839" s="1">
        <v>2752.5</v>
      </c>
      <c r="K153839" t="s">
        <v>38420</v>
      </c>
    </row>
    <row r="153840" spans="2:11" x14ac:dyDescent="0.3">
      <c r="B153840">
        <v>153832</v>
      </c>
      <c r="C153840" t="s">
        <v>29778</v>
      </c>
      <c r="D153840" t="s">
        <v>32697</v>
      </c>
      <c r="E153840" t="s">
        <v>19884</v>
      </c>
      <c r="F153840" s="4">
        <v>41717</v>
      </c>
      <c r="G153840" s="4">
        <v>44012</v>
      </c>
      <c r="H153840" s="5">
        <f t="shared" si="256"/>
        <v>6.2805555555555559</v>
      </c>
      <c r="I153840" s="1">
        <v>72977</v>
      </c>
      <c r="J153840" s="1">
        <v>91676.83</v>
      </c>
      <c r="K153840" t="s">
        <v>38420</v>
      </c>
    </row>
    <row r="153841" spans="2:11" x14ac:dyDescent="0.3">
      <c r="B153841">
        <v>153833</v>
      </c>
      <c r="C153841" t="s">
        <v>18826</v>
      </c>
      <c r="D153841" t="s">
        <v>747</v>
      </c>
      <c r="E153841" t="s">
        <v>19963</v>
      </c>
      <c r="F153841" s="4">
        <v>37173</v>
      </c>
      <c r="G153841" s="4">
        <v>44012</v>
      </c>
      <c r="H153841" s="5">
        <f t="shared" si="256"/>
        <v>18.725000000000001</v>
      </c>
      <c r="I153841" s="1">
        <v>102424</v>
      </c>
      <c r="J153841" s="1">
        <v>159399.17000000001</v>
      </c>
      <c r="K153841" t="s">
        <v>38420</v>
      </c>
    </row>
    <row r="153842" spans="2:11" x14ac:dyDescent="0.3">
      <c r="B153842">
        <v>153834</v>
      </c>
      <c r="C153842" t="s">
        <v>7323</v>
      </c>
      <c r="D153842" t="s">
        <v>32697</v>
      </c>
      <c r="E153842" t="s">
        <v>19191</v>
      </c>
      <c r="F153842" s="4">
        <v>33833</v>
      </c>
      <c r="G153842" s="4">
        <v>44012</v>
      </c>
      <c r="H153842" s="5">
        <f t="shared" si="256"/>
        <v>27.869444444444444</v>
      </c>
      <c r="I153842" s="1">
        <v>92548</v>
      </c>
      <c r="J153842" s="1">
        <v>115925.03</v>
      </c>
      <c r="K153842" t="s">
        <v>38420</v>
      </c>
    </row>
    <row r="153843" spans="2:11" x14ac:dyDescent="0.3">
      <c r="B153843">
        <v>153835</v>
      </c>
      <c r="C153843" t="s">
        <v>7324</v>
      </c>
      <c r="D153843" t="s">
        <v>38476</v>
      </c>
      <c r="E153843" t="s">
        <v>20554</v>
      </c>
      <c r="F153843" s="4">
        <v>30977</v>
      </c>
      <c r="G153843" s="4">
        <v>44012</v>
      </c>
      <c r="H153843" s="5">
        <f t="shared" si="256"/>
        <v>35.68888888888889</v>
      </c>
      <c r="I153843" s="1">
        <v>55051</v>
      </c>
      <c r="J153843" s="1">
        <v>50151.57</v>
      </c>
      <c r="K153843" t="s">
        <v>38420</v>
      </c>
    </row>
    <row r="153844" spans="2:11" x14ac:dyDescent="0.3">
      <c r="B153844">
        <v>153836</v>
      </c>
      <c r="C153844" t="s">
        <v>41477</v>
      </c>
      <c r="D153844" t="s">
        <v>38422</v>
      </c>
      <c r="E153844" t="s">
        <v>31612</v>
      </c>
      <c r="F153844" s="4">
        <v>42692</v>
      </c>
      <c r="G153844" s="4">
        <v>44012</v>
      </c>
      <c r="H153844" s="5">
        <f t="shared" si="256"/>
        <v>3.6166666666666667</v>
      </c>
      <c r="I153844">
        <v>0</v>
      </c>
      <c r="J153844">
        <v>165</v>
      </c>
      <c r="K153844" t="s">
        <v>38420</v>
      </c>
    </row>
    <row r="153845" spans="2:11" x14ac:dyDescent="0.3">
      <c r="B153845">
        <v>153837</v>
      </c>
      <c r="C153845" t="s">
        <v>7326</v>
      </c>
      <c r="D153845" t="s">
        <v>35365</v>
      </c>
      <c r="E153845" t="s">
        <v>30015</v>
      </c>
      <c r="F153845" s="4">
        <v>24523</v>
      </c>
      <c r="G153845" s="4">
        <v>44012</v>
      </c>
      <c r="H153845" s="5">
        <f t="shared" si="256"/>
        <v>53.361111111111114</v>
      </c>
      <c r="I153845" s="1">
        <v>58852</v>
      </c>
      <c r="J153845" s="1">
        <v>59713.49</v>
      </c>
      <c r="K153845" t="s">
        <v>38420</v>
      </c>
    </row>
    <row r="153846" spans="2:11" x14ac:dyDescent="0.3">
      <c r="B153846">
        <v>153838</v>
      </c>
      <c r="C153846" t="s">
        <v>7328</v>
      </c>
      <c r="D153846" t="s">
        <v>13972</v>
      </c>
      <c r="E153846" t="s">
        <v>19002</v>
      </c>
      <c r="F153846" s="4">
        <v>35108</v>
      </c>
      <c r="G153846" s="4">
        <v>44012</v>
      </c>
      <c r="H153846" s="5">
        <f t="shared" si="256"/>
        <v>24.380555555555556</v>
      </c>
      <c r="I153846" s="1">
        <v>62218</v>
      </c>
      <c r="J153846" s="1">
        <v>64042.12</v>
      </c>
      <c r="K153846" t="s">
        <v>38420</v>
      </c>
    </row>
    <row r="153847" spans="2:11" x14ac:dyDescent="0.3">
      <c r="B153847">
        <v>153839</v>
      </c>
      <c r="C153847" t="s">
        <v>36498</v>
      </c>
      <c r="D153847" t="s">
        <v>34564</v>
      </c>
      <c r="E153847" t="s">
        <v>20392</v>
      </c>
      <c r="F153847" s="4">
        <v>43278</v>
      </c>
      <c r="G153847" s="4">
        <v>44012</v>
      </c>
      <c r="H153847" s="5">
        <f t="shared" si="256"/>
        <v>2.0083333333333333</v>
      </c>
      <c r="I153847" s="1">
        <v>24960</v>
      </c>
      <c r="J153847">
        <v>0</v>
      </c>
      <c r="K153847" t="s">
        <v>38420</v>
      </c>
    </row>
    <row r="153848" spans="2:11" x14ac:dyDescent="0.3">
      <c r="B153848">
        <v>153840</v>
      </c>
      <c r="C153848" t="s">
        <v>7331</v>
      </c>
      <c r="D153848" t="s">
        <v>34933</v>
      </c>
      <c r="E153848" t="s">
        <v>20090</v>
      </c>
      <c r="F153848" s="4">
        <v>30935</v>
      </c>
      <c r="G153848" s="4">
        <v>44012</v>
      </c>
      <c r="H153848" s="5">
        <f t="shared" si="256"/>
        <v>35.805555555555557</v>
      </c>
      <c r="I153848" s="1">
        <v>59477</v>
      </c>
      <c r="J153848" s="1">
        <v>67526.09</v>
      </c>
      <c r="K153848" t="s">
        <v>38420</v>
      </c>
    </row>
    <row r="153849" spans="2:11" x14ac:dyDescent="0.3">
      <c r="B153849">
        <v>153841</v>
      </c>
      <c r="C153849" t="s">
        <v>7333</v>
      </c>
      <c r="D153849" t="s">
        <v>35225</v>
      </c>
      <c r="E153849" t="s">
        <v>19027</v>
      </c>
      <c r="F153849" s="4">
        <v>33031</v>
      </c>
      <c r="G153849" s="4">
        <v>44012</v>
      </c>
      <c r="H153849" s="5">
        <f t="shared" si="256"/>
        <v>30.06388888888889</v>
      </c>
      <c r="I153849" s="1">
        <v>40700</v>
      </c>
      <c r="J153849" s="1">
        <v>48638.99</v>
      </c>
      <c r="K153849" t="s">
        <v>38420</v>
      </c>
    </row>
    <row r="153850" spans="2:11" x14ac:dyDescent="0.3">
      <c r="B153850">
        <v>153842</v>
      </c>
      <c r="C153850" t="s">
        <v>41478</v>
      </c>
      <c r="D153850" t="s">
        <v>38422</v>
      </c>
      <c r="E153850" t="s">
        <v>31612</v>
      </c>
      <c r="F153850" s="4">
        <v>43440</v>
      </c>
      <c r="G153850" s="4">
        <v>44012</v>
      </c>
      <c r="H153850" s="5">
        <f t="shared" si="256"/>
        <v>1.5666666666666667</v>
      </c>
      <c r="I153850">
        <v>0</v>
      </c>
      <c r="J153850">
        <v>165</v>
      </c>
      <c r="K153850" t="s">
        <v>38420</v>
      </c>
    </row>
    <row r="153851" spans="2:11" x14ac:dyDescent="0.3">
      <c r="B153851">
        <v>153843</v>
      </c>
      <c r="C153851" t="s">
        <v>34448</v>
      </c>
      <c r="D153851" t="s">
        <v>32725</v>
      </c>
      <c r="E153851" t="s">
        <v>30303</v>
      </c>
      <c r="F153851" s="4">
        <v>42947</v>
      </c>
      <c r="G153851" s="4">
        <v>44012</v>
      </c>
      <c r="H153851" s="5">
        <f t="shared" si="256"/>
        <v>2.9166666666666665</v>
      </c>
      <c r="I153851" s="1">
        <v>55526</v>
      </c>
      <c r="J153851" s="1">
        <v>11177.89</v>
      </c>
      <c r="K153851" t="s">
        <v>38420</v>
      </c>
    </row>
    <row r="153852" spans="2:11" x14ac:dyDescent="0.3">
      <c r="B153852">
        <v>153844</v>
      </c>
      <c r="C153852" t="s">
        <v>41479</v>
      </c>
      <c r="D153852" t="s">
        <v>38422</v>
      </c>
      <c r="E153852" t="s">
        <v>31612</v>
      </c>
      <c r="F153852" s="4">
        <v>43299</v>
      </c>
      <c r="G153852" s="4">
        <v>44012</v>
      </c>
      <c r="H153852" s="5">
        <f t="shared" si="256"/>
        <v>1.95</v>
      </c>
      <c r="I153852">
        <v>0</v>
      </c>
      <c r="J153852">
        <v>165</v>
      </c>
      <c r="K153852" t="s">
        <v>38420</v>
      </c>
    </row>
    <row r="153853" spans="2:11" x14ac:dyDescent="0.3">
      <c r="B153853">
        <v>153845</v>
      </c>
      <c r="C153853" t="s">
        <v>41480</v>
      </c>
      <c r="D153853" t="s">
        <v>25620</v>
      </c>
      <c r="E153853" t="s">
        <v>21536</v>
      </c>
      <c r="F153853" s="4">
        <v>43969</v>
      </c>
      <c r="G153853" s="4">
        <v>44012</v>
      </c>
      <c r="H153853" s="5">
        <f t="shared" si="256"/>
        <v>0.11666666666666667</v>
      </c>
      <c r="I153853" s="1">
        <v>70000</v>
      </c>
      <c r="J153853" s="1">
        <v>6730.75</v>
      </c>
      <c r="K153853" t="s">
        <v>38420</v>
      </c>
    </row>
    <row r="153854" spans="2:11" x14ac:dyDescent="0.3">
      <c r="B153854">
        <v>153846</v>
      </c>
      <c r="C153854" t="s">
        <v>38339</v>
      </c>
      <c r="D153854" t="s">
        <v>35190</v>
      </c>
      <c r="E153854" t="s">
        <v>19011</v>
      </c>
      <c r="F153854" s="4">
        <v>43433</v>
      </c>
      <c r="G153854" s="4">
        <v>44012</v>
      </c>
      <c r="H153854" s="5">
        <f t="shared" si="256"/>
        <v>1.586111111111111</v>
      </c>
      <c r="I153854" s="1">
        <v>39056</v>
      </c>
      <c r="J153854" s="1">
        <v>38944.15</v>
      </c>
      <c r="K153854" t="s">
        <v>38420</v>
      </c>
    </row>
    <row r="153855" spans="2:11" x14ac:dyDescent="0.3">
      <c r="B153855">
        <v>153847</v>
      </c>
      <c r="C153855" t="s">
        <v>7336</v>
      </c>
      <c r="D153855" t="s">
        <v>36499</v>
      </c>
      <c r="E153855" t="s">
        <v>20306</v>
      </c>
      <c r="F153855" s="4">
        <v>35669</v>
      </c>
      <c r="G153855" s="4">
        <v>44012</v>
      </c>
      <c r="H153855" s="5">
        <f t="shared" si="256"/>
        <v>22.841666666666665</v>
      </c>
      <c r="I153855" s="1">
        <v>45589</v>
      </c>
      <c r="J153855" s="1">
        <v>49380.23</v>
      </c>
      <c r="K153855" t="s">
        <v>38420</v>
      </c>
    </row>
    <row r="153856" spans="2:11" x14ac:dyDescent="0.3">
      <c r="B153856">
        <v>153848</v>
      </c>
      <c r="C153856" t="s">
        <v>32626</v>
      </c>
      <c r="D153856" t="s">
        <v>32751</v>
      </c>
      <c r="E153856" t="s">
        <v>19665</v>
      </c>
      <c r="F153856" s="4">
        <v>42219</v>
      </c>
      <c r="G153856" s="4">
        <v>44012</v>
      </c>
      <c r="H153856" s="5">
        <f t="shared" si="256"/>
        <v>4.9083333333333332</v>
      </c>
      <c r="I153856" s="1">
        <v>33240</v>
      </c>
      <c r="J153856" s="1">
        <v>9316.44</v>
      </c>
      <c r="K153856" t="s">
        <v>38420</v>
      </c>
    </row>
    <row r="153857" spans="2:11" x14ac:dyDescent="0.3">
      <c r="B153857">
        <v>153849</v>
      </c>
      <c r="C153857" t="s">
        <v>41481</v>
      </c>
      <c r="D153857" t="s">
        <v>32751</v>
      </c>
      <c r="E153857" t="s">
        <v>20610</v>
      </c>
      <c r="F153857" s="4">
        <v>38980</v>
      </c>
      <c r="G153857" s="4">
        <v>44012</v>
      </c>
      <c r="H153857" s="5">
        <f t="shared" si="256"/>
        <v>13.777777777777779</v>
      </c>
      <c r="I153857" s="1">
        <v>36683</v>
      </c>
      <c r="J153857" s="1">
        <v>42902.39</v>
      </c>
      <c r="K153857" t="s">
        <v>38420</v>
      </c>
    </row>
    <row r="153858" spans="2:11" x14ac:dyDescent="0.3">
      <c r="B153858">
        <v>153850</v>
      </c>
      <c r="C153858" t="s">
        <v>7341</v>
      </c>
      <c r="D153858" t="s">
        <v>34663</v>
      </c>
      <c r="E153858" t="s">
        <v>20033</v>
      </c>
      <c r="F153858" s="4">
        <v>32895</v>
      </c>
      <c r="G153858" s="4">
        <v>44012</v>
      </c>
      <c r="H153858" s="5">
        <f t="shared" si="256"/>
        <v>30.43888888888889</v>
      </c>
      <c r="I153858" s="1">
        <v>62938</v>
      </c>
      <c r="J153858" s="1">
        <v>63812</v>
      </c>
      <c r="K153858" t="s">
        <v>38420</v>
      </c>
    </row>
    <row r="153859" spans="2:11" x14ac:dyDescent="0.3">
      <c r="B153859">
        <v>153851</v>
      </c>
      <c r="C153859" t="s">
        <v>7342</v>
      </c>
      <c r="D153859" t="s">
        <v>32689</v>
      </c>
      <c r="E153859" t="s">
        <v>19405</v>
      </c>
      <c r="F153859" s="4">
        <v>39421</v>
      </c>
      <c r="G153859" s="4">
        <v>44012</v>
      </c>
      <c r="H153859" s="5">
        <f t="shared" si="256"/>
        <v>12.569444444444445</v>
      </c>
      <c r="I153859" s="1">
        <v>93284</v>
      </c>
      <c r="J153859" s="1">
        <v>107189.32</v>
      </c>
      <c r="K153859" t="s">
        <v>38420</v>
      </c>
    </row>
    <row r="153860" spans="2:11" x14ac:dyDescent="0.3">
      <c r="B153860">
        <v>153852</v>
      </c>
      <c r="C153860" t="s">
        <v>7343</v>
      </c>
      <c r="D153860" t="s">
        <v>34981</v>
      </c>
      <c r="E153860" t="s">
        <v>19490</v>
      </c>
      <c r="F153860" s="4">
        <v>27512</v>
      </c>
      <c r="G153860" s="4">
        <v>44012</v>
      </c>
      <c r="H153860" s="5">
        <f t="shared" si="256"/>
        <v>45.172222222222224</v>
      </c>
      <c r="I153860" s="1">
        <v>48598</v>
      </c>
      <c r="J153860" s="1">
        <v>69100.19</v>
      </c>
      <c r="K153860" t="s">
        <v>38420</v>
      </c>
    </row>
    <row r="153861" spans="2:11" x14ac:dyDescent="0.3">
      <c r="B153861">
        <v>153853</v>
      </c>
      <c r="C153861" t="s">
        <v>7346</v>
      </c>
      <c r="D153861" t="s">
        <v>34720</v>
      </c>
      <c r="E153861" t="s">
        <v>19762</v>
      </c>
      <c r="F153861" s="4">
        <v>32958</v>
      </c>
      <c r="G153861" s="4">
        <v>44012</v>
      </c>
      <c r="H153861" s="5">
        <f t="shared" si="256"/>
        <v>30.261111111111113</v>
      </c>
      <c r="I153861" s="1">
        <v>83557</v>
      </c>
      <c r="J153861" s="1">
        <v>91609.11</v>
      </c>
      <c r="K153861" t="s">
        <v>38420</v>
      </c>
    </row>
    <row r="153862" spans="2:11" x14ac:dyDescent="0.3">
      <c r="B153862">
        <v>153854</v>
      </c>
      <c r="C153862" t="s">
        <v>7347</v>
      </c>
      <c r="D153862" t="s">
        <v>35841</v>
      </c>
      <c r="E153862" t="s">
        <v>20009</v>
      </c>
      <c r="F153862" s="4">
        <v>36059</v>
      </c>
      <c r="G153862" s="4">
        <v>44012</v>
      </c>
      <c r="H153862" s="5">
        <f t="shared" si="256"/>
        <v>21.774999999999999</v>
      </c>
      <c r="I153862" s="1">
        <v>45275</v>
      </c>
      <c r="J153862" s="1">
        <v>45720.35</v>
      </c>
      <c r="K153862" t="s">
        <v>38420</v>
      </c>
    </row>
    <row r="153863" spans="2:11" x14ac:dyDescent="0.3">
      <c r="B153863">
        <v>153855</v>
      </c>
      <c r="C153863" t="s">
        <v>36500</v>
      </c>
      <c r="D153863" t="s">
        <v>34585</v>
      </c>
      <c r="E153863" t="s">
        <v>36834</v>
      </c>
      <c r="F153863" s="4">
        <v>43084</v>
      </c>
      <c r="G153863" s="4">
        <v>44012</v>
      </c>
      <c r="H153863" s="5">
        <f t="shared" si="256"/>
        <v>2.5416666666666665</v>
      </c>
      <c r="I153863" s="1">
        <v>62400</v>
      </c>
      <c r="J153863">
        <v>450</v>
      </c>
      <c r="K153863" t="s">
        <v>38420</v>
      </c>
    </row>
    <row r="153864" spans="2:11" x14ac:dyDescent="0.3">
      <c r="B153864">
        <v>153856</v>
      </c>
      <c r="C153864" t="s">
        <v>7349</v>
      </c>
      <c r="D153864" t="s">
        <v>34611</v>
      </c>
      <c r="E153864" t="s">
        <v>19083</v>
      </c>
      <c r="F153864" s="4">
        <v>39503</v>
      </c>
      <c r="G153864" s="4">
        <v>44012</v>
      </c>
      <c r="H153864" s="5">
        <f t="shared" si="256"/>
        <v>12.347222222222221</v>
      </c>
      <c r="I153864" s="1">
        <v>49344</v>
      </c>
      <c r="J153864" s="1">
        <v>51234.76</v>
      </c>
      <c r="K153864" t="s">
        <v>38420</v>
      </c>
    </row>
    <row r="153865" spans="2:11" x14ac:dyDescent="0.3">
      <c r="B153865">
        <v>153857</v>
      </c>
      <c r="C153865" t="s">
        <v>38341</v>
      </c>
      <c r="D153865" t="s">
        <v>32809</v>
      </c>
      <c r="E153865" t="s">
        <v>19590</v>
      </c>
      <c r="F153865" s="4">
        <v>43468</v>
      </c>
      <c r="G153865" s="4">
        <v>44012</v>
      </c>
      <c r="H153865" s="5">
        <f t="shared" si="256"/>
        <v>1.4916666666666667</v>
      </c>
      <c r="I153865" s="1">
        <v>38223</v>
      </c>
      <c r="J153865" s="1">
        <v>40343.25</v>
      </c>
      <c r="K153865" t="s">
        <v>38420</v>
      </c>
    </row>
    <row r="153866" spans="2:11" x14ac:dyDescent="0.3">
      <c r="B153866">
        <v>153858</v>
      </c>
      <c r="C153866" t="s">
        <v>7351</v>
      </c>
      <c r="D153866" t="s">
        <v>34943</v>
      </c>
      <c r="E153866" t="s">
        <v>22406</v>
      </c>
      <c r="F153866" s="4">
        <v>38341</v>
      </c>
      <c r="G153866" s="4">
        <v>44012</v>
      </c>
      <c r="H153866" s="5">
        <f t="shared" si="256"/>
        <v>15.527777777777779</v>
      </c>
      <c r="I153866" s="1">
        <v>66625</v>
      </c>
      <c r="J153866" s="1">
        <v>66863.58</v>
      </c>
      <c r="K153866" t="s">
        <v>38420</v>
      </c>
    </row>
    <row r="153867" spans="2:11" x14ac:dyDescent="0.3">
      <c r="B153867">
        <v>153859</v>
      </c>
      <c r="C153867" t="s">
        <v>7353</v>
      </c>
      <c r="D153867" t="s">
        <v>32697</v>
      </c>
      <c r="E153867" t="s">
        <v>21855</v>
      </c>
      <c r="F153867" s="4">
        <v>38418</v>
      </c>
      <c r="G153867" s="4">
        <v>44012</v>
      </c>
      <c r="H153867" s="5">
        <f t="shared" si="256"/>
        <v>15.313888888888888</v>
      </c>
      <c r="I153867" s="1">
        <v>80295</v>
      </c>
      <c r="J153867" s="1">
        <v>126954.1</v>
      </c>
      <c r="K153867" t="s">
        <v>38420</v>
      </c>
    </row>
    <row r="153868" spans="2:11" x14ac:dyDescent="0.3">
      <c r="B153868">
        <v>153860</v>
      </c>
      <c r="C153868" t="s">
        <v>31373</v>
      </c>
      <c r="D153868" t="s">
        <v>32779</v>
      </c>
      <c r="E153868" t="s">
        <v>19443</v>
      </c>
      <c r="F153868" s="4">
        <v>42170</v>
      </c>
      <c r="G153868" s="4">
        <v>44012</v>
      </c>
      <c r="H153868" s="5">
        <f t="shared" si="256"/>
        <v>5.041666666666667</v>
      </c>
      <c r="I153868" s="1">
        <v>33342</v>
      </c>
      <c r="J153868" s="1">
        <v>33199.339999999997</v>
      </c>
      <c r="K153868" t="s">
        <v>38420</v>
      </c>
    </row>
    <row r="153869" spans="2:11" x14ac:dyDescent="0.3">
      <c r="B153869">
        <v>153861</v>
      </c>
      <c r="C153869" t="s">
        <v>7354</v>
      </c>
      <c r="D153869" t="s">
        <v>34670</v>
      </c>
      <c r="E153869" t="s">
        <v>19256</v>
      </c>
      <c r="F153869" s="4">
        <v>38250</v>
      </c>
      <c r="G153869" s="4">
        <v>44012</v>
      </c>
      <c r="H153869" s="5">
        <f t="shared" si="256"/>
        <v>15.777777777777779</v>
      </c>
      <c r="I153869" s="1">
        <v>50456</v>
      </c>
      <c r="J153869" s="1">
        <v>79624.94</v>
      </c>
      <c r="K153869" t="s">
        <v>38420</v>
      </c>
    </row>
    <row r="153870" spans="2:11" x14ac:dyDescent="0.3">
      <c r="B153870">
        <v>153862</v>
      </c>
      <c r="C153870" t="s">
        <v>7357</v>
      </c>
      <c r="D153870" t="s">
        <v>34454</v>
      </c>
      <c r="E153870" t="s">
        <v>19038</v>
      </c>
      <c r="F153870" s="4">
        <v>32380</v>
      </c>
      <c r="G153870" s="4">
        <v>44012</v>
      </c>
      <c r="H153870" s="5">
        <f t="shared" si="256"/>
        <v>31.847222222222221</v>
      </c>
      <c r="I153870" s="1">
        <v>37226</v>
      </c>
      <c r="J153870" s="1">
        <v>16971.96</v>
      </c>
      <c r="K153870" t="s">
        <v>38420</v>
      </c>
    </row>
    <row r="153871" spans="2:11" x14ac:dyDescent="0.3">
      <c r="B153871">
        <v>153863</v>
      </c>
      <c r="C153871" t="s">
        <v>41482</v>
      </c>
      <c r="D153871" t="s">
        <v>38422</v>
      </c>
      <c r="E153871" t="s">
        <v>31513</v>
      </c>
      <c r="F153871" s="4">
        <v>38972</v>
      </c>
      <c r="G153871" s="4">
        <v>44012</v>
      </c>
      <c r="H153871" s="5">
        <f t="shared" si="256"/>
        <v>13.8</v>
      </c>
      <c r="I153871">
        <v>0</v>
      </c>
      <c r="J153871">
        <v>225</v>
      </c>
      <c r="K153871" t="s">
        <v>38420</v>
      </c>
    </row>
    <row r="153872" spans="2:11" x14ac:dyDescent="0.3">
      <c r="B153872">
        <v>153864</v>
      </c>
      <c r="C153872" t="s">
        <v>38342</v>
      </c>
      <c r="D153872" t="s">
        <v>34568</v>
      </c>
      <c r="E153872" t="s">
        <v>19557</v>
      </c>
      <c r="F153872" s="4">
        <v>43559</v>
      </c>
      <c r="G153872" s="4">
        <v>44012</v>
      </c>
      <c r="H153872" s="5">
        <f t="shared" si="256"/>
        <v>1.2388888888888889</v>
      </c>
      <c r="I153872" s="1">
        <v>38873</v>
      </c>
      <c r="J153872" s="1">
        <v>38132.29</v>
      </c>
      <c r="K153872" t="s">
        <v>38420</v>
      </c>
    </row>
    <row r="153873" spans="2:11" x14ac:dyDescent="0.3">
      <c r="B153873">
        <v>153865</v>
      </c>
      <c r="C153873" t="s">
        <v>7360</v>
      </c>
      <c r="D153873" t="s">
        <v>34579</v>
      </c>
      <c r="E153873" t="s">
        <v>20076</v>
      </c>
      <c r="F153873" s="4">
        <v>28828</v>
      </c>
      <c r="G153873" s="4">
        <v>44012</v>
      </c>
      <c r="H153873" s="5">
        <f t="shared" si="256"/>
        <v>41.572222222222223</v>
      </c>
      <c r="I153873" s="1">
        <v>46848</v>
      </c>
      <c r="J153873" s="1">
        <v>47050.06</v>
      </c>
      <c r="K153873" t="s">
        <v>38420</v>
      </c>
    </row>
    <row r="153874" spans="2:11" x14ac:dyDescent="0.3">
      <c r="B153874">
        <v>153866</v>
      </c>
      <c r="C153874" t="s">
        <v>32627</v>
      </c>
      <c r="D153874" t="s">
        <v>35062</v>
      </c>
      <c r="E153874" t="s">
        <v>19993</v>
      </c>
      <c r="F153874" s="4">
        <v>39188</v>
      </c>
      <c r="G153874" s="4">
        <v>44012</v>
      </c>
      <c r="H153874" s="5">
        <f t="shared" si="256"/>
        <v>13.205555555555556</v>
      </c>
      <c r="I153874" s="1">
        <v>42846</v>
      </c>
      <c r="J153874" s="1">
        <v>50665.68</v>
      </c>
      <c r="K153874" t="s">
        <v>38420</v>
      </c>
    </row>
    <row r="153875" spans="2:11" x14ac:dyDescent="0.3">
      <c r="B153875">
        <v>153867</v>
      </c>
      <c r="C153875" t="s">
        <v>41483</v>
      </c>
      <c r="D153875" t="s">
        <v>34577</v>
      </c>
      <c r="E153875" t="s">
        <v>20112</v>
      </c>
      <c r="F153875" s="4">
        <v>41743</v>
      </c>
      <c r="G153875" s="4">
        <v>44012</v>
      </c>
      <c r="H153875" s="5">
        <f t="shared" si="256"/>
        <v>6.2111111111111112</v>
      </c>
      <c r="I153875" s="1">
        <v>52455</v>
      </c>
      <c r="J153875" s="1">
        <v>52591.17</v>
      </c>
      <c r="K153875" t="s">
        <v>38420</v>
      </c>
    </row>
    <row r="153876" spans="2:11" x14ac:dyDescent="0.3">
      <c r="B153876">
        <v>153868</v>
      </c>
      <c r="C153876" t="s">
        <v>34455</v>
      </c>
      <c r="D153876" t="s">
        <v>25632</v>
      </c>
      <c r="E153876" t="s">
        <v>19181</v>
      </c>
      <c r="F153876" s="4">
        <v>42928</v>
      </c>
      <c r="G153876" s="4">
        <v>44012</v>
      </c>
      <c r="H153876" s="5">
        <f t="shared" si="256"/>
        <v>2.9666666666666668</v>
      </c>
      <c r="I153876" s="1">
        <v>49887</v>
      </c>
      <c r="J153876" s="1">
        <v>51573.71</v>
      </c>
      <c r="K153876" t="s">
        <v>38420</v>
      </c>
    </row>
    <row r="153877" spans="2:11" x14ac:dyDescent="0.3">
      <c r="B153877">
        <v>153869</v>
      </c>
      <c r="C153877" t="s">
        <v>38343</v>
      </c>
      <c r="D153877" t="s">
        <v>32965</v>
      </c>
      <c r="E153877" t="s">
        <v>20051</v>
      </c>
      <c r="F153877" s="4">
        <v>43493</v>
      </c>
      <c r="G153877" s="4">
        <v>44012</v>
      </c>
      <c r="H153877" s="5">
        <f t="shared" si="256"/>
        <v>1.4222222222222223</v>
      </c>
      <c r="I153877" s="1">
        <v>34039</v>
      </c>
      <c r="J153877" s="1">
        <v>34195.879999999997</v>
      </c>
      <c r="K153877" t="s">
        <v>38420</v>
      </c>
    </row>
    <row r="153878" spans="2:11" x14ac:dyDescent="0.3">
      <c r="B153878">
        <v>153870</v>
      </c>
      <c r="C153878" t="s">
        <v>7364</v>
      </c>
      <c r="D153878" t="s">
        <v>34703</v>
      </c>
      <c r="E153878" t="s">
        <v>19174</v>
      </c>
      <c r="F153878" s="4">
        <v>27197</v>
      </c>
      <c r="G153878" s="4">
        <v>44012</v>
      </c>
      <c r="H153878" s="5">
        <f t="shared" si="256"/>
        <v>46.036111111111111</v>
      </c>
      <c r="I153878" s="1">
        <v>43759</v>
      </c>
      <c r="J153878" s="1">
        <v>44527.32</v>
      </c>
      <c r="K153878" t="s">
        <v>38420</v>
      </c>
    </row>
    <row r="153879" spans="2:11" x14ac:dyDescent="0.3">
      <c r="B153879">
        <v>153871</v>
      </c>
      <c r="C153879" t="s">
        <v>7365</v>
      </c>
      <c r="D153879" t="s">
        <v>34720</v>
      </c>
      <c r="E153879" t="s">
        <v>19641</v>
      </c>
      <c r="F153879" s="4">
        <v>39867</v>
      </c>
      <c r="G153879" s="4">
        <v>44012</v>
      </c>
      <c r="H153879" s="5">
        <f t="shared" si="256"/>
        <v>11.352777777777778</v>
      </c>
      <c r="I153879" s="1">
        <v>71572</v>
      </c>
      <c r="J153879" s="1">
        <v>74621.13</v>
      </c>
      <c r="K153879" t="s">
        <v>38420</v>
      </c>
    </row>
    <row r="153880" spans="2:11" x14ac:dyDescent="0.3">
      <c r="B153880">
        <v>153872</v>
      </c>
      <c r="C153880" t="s">
        <v>25341</v>
      </c>
      <c r="D153880" t="s">
        <v>22563</v>
      </c>
      <c r="E153880" t="s">
        <v>19004</v>
      </c>
      <c r="F153880" s="4">
        <v>41456</v>
      </c>
      <c r="G153880" s="4">
        <v>44012</v>
      </c>
      <c r="H153880" s="5">
        <f t="shared" si="256"/>
        <v>6.9972222222222218</v>
      </c>
      <c r="I153880" s="1">
        <v>112887</v>
      </c>
      <c r="J153880" s="1">
        <v>113053.24</v>
      </c>
      <c r="K153880" t="s">
        <v>38420</v>
      </c>
    </row>
    <row r="153881" spans="2:11" x14ac:dyDescent="0.3">
      <c r="B153881">
        <v>153873</v>
      </c>
      <c r="C153881" t="s">
        <v>36501</v>
      </c>
      <c r="D153881" t="s">
        <v>34641</v>
      </c>
      <c r="E153881" t="s">
        <v>19182</v>
      </c>
      <c r="F153881" s="4">
        <v>43031</v>
      </c>
      <c r="G153881" s="4">
        <v>44012</v>
      </c>
      <c r="H153881" s="5">
        <f t="shared" si="256"/>
        <v>2.6861111111111109</v>
      </c>
      <c r="I153881" s="1">
        <v>41897</v>
      </c>
      <c r="J153881" s="1">
        <v>42410.04</v>
      </c>
      <c r="K153881" t="s">
        <v>38420</v>
      </c>
    </row>
    <row r="153882" spans="2:11" x14ac:dyDescent="0.3">
      <c r="B153882">
        <v>153874</v>
      </c>
      <c r="C153882" t="s">
        <v>34457</v>
      </c>
      <c r="D153882" t="s">
        <v>34801</v>
      </c>
      <c r="E153882" t="s">
        <v>21193</v>
      </c>
      <c r="F153882" s="4">
        <v>42821</v>
      </c>
      <c r="G153882" s="4">
        <v>44012</v>
      </c>
      <c r="H153882" s="5">
        <f t="shared" si="256"/>
        <v>3.2583333333333333</v>
      </c>
      <c r="I153882" s="1">
        <v>61155</v>
      </c>
      <c r="J153882" s="1">
        <v>6660.49</v>
      </c>
      <c r="K153882" t="s">
        <v>38420</v>
      </c>
    </row>
    <row r="153883" spans="2:11" x14ac:dyDescent="0.3">
      <c r="B153883">
        <v>153875</v>
      </c>
      <c r="C153883" t="s">
        <v>41484</v>
      </c>
      <c r="D153883" t="s">
        <v>34656</v>
      </c>
      <c r="E153883" t="s">
        <v>38427</v>
      </c>
      <c r="F153883" s="4">
        <v>43620</v>
      </c>
      <c r="G153883" s="4">
        <v>44012</v>
      </c>
      <c r="H153883" s="5">
        <f t="shared" si="256"/>
        <v>1.0722222222222222</v>
      </c>
      <c r="I153883" s="1">
        <v>22880</v>
      </c>
      <c r="J153883" s="1">
        <v>1136.25</v>
      </c>
      <c r="K153883" t="s">
        <v>38420</v>
      </c>
    </row>
    <row r="153884" spans="2:11" x14ac:dyDescent="0.3">
      <c r="B153884">
        <v>153876</v>
      </c>
      <c r="C153884" t="s">
        <v>41485</v>
      </c>
      <c r="D153884" t="s">
        <v>34656</v>
      </c>
      <c r="E153884" t="s">
        <v>38427</v>
      </c>
      <c r="F153884" s="4">
        <v>42523</v>
      </c>
      <c r="G153884" s="4">
        <v>44012</v>
      </c>
      <c r="H153884" s="5">
        <f t="shared" si="256"/>
        <v>4.0777777777777775</v>
      </c>
      <c r="I153884" s="1">
        <v>22880</v>
      </c>
      <c r="J153884">
        <v>0</v>
      </c>
      <c r="K153884" t="s">
        <v>38420</v>
      </c>
    </row>
    <row r="153885" spans="2:11" x14ac:dyDescent="0.3">
      <c r="B153885">
        <v>153877</v>
      </c>
      <c r="C153885" t="s">
        <v>38344</v>
      </c>
      <c r="D153885" t="s">
        <v>34660</v>
      </c>
      <c r="E153885" t="s">
        <v>19355</v>
      </c>
      <c r="F153885" s="4">
        <v>42570</v>
      </c>
      <c r="G153885" s="4">
        <v>44012</v>
      </c>
      <c r="H153885" s="5">
        <f t="shared" si="256"/>
        <v>3.9472222222222224</v>
      </c>
      <c r="I153885" s="1">
        <v>6240</v>
      </c>
      <c r="J153885" s="1">
        <v>3136.71</v>
      </c>
      <c r="K153885" t="s">
        <v>38420</v>
      </c>
    </row>
    <row r="153886" spans="2:11" x14ac:dyDescent="0.3">
      <c r="B153886">
        <v>153878</v>
      </c>
      <c r="C153886" t="s">
        <v>34458</v>
      </c>
      <c r="D153886" t="s">
        <v>34734</v>
      </c>
      <c r="E153886" t="s">
        <v>19107</v>
      </c>
      <c r="F153886" s="4">
        <v>42681</v>
      </c>
      <c r="G153886" s="4">
        <v>44012</v>
      </c>
      <c r="H153886" s="5">
        <f t="shared" si="256"/>
        <v>3.6472222222222221</v>
      </c>
      <c r="I153886" s="1">
        <v>80922</v>
      </c>
      <c r="J153886" s="1">
        <v>83558.53</v>
      </c>
      <c r="K153886" t="s">
        <v>38420</v>
      </c>
    </row>
    <row r="153887" spans="2:11" x14ac:dyDescent="0.3">
      <c r="B153887">
        <v>153879</v>
      </c>
      <c r="C153887" t="s">
        <v>7371</v>
      </c>
      <c r="D153887" t="s">
        <v>34575</v>
      </c>
      <c r="E153887" t="s">
        <v>19106</v>
      </c>
      <c r="F153887" s="4">
        <v>39601</v>
      </c>
      <c r="G153887" s="4">
        <v>44012</v>
      </c>
      <c r="H153887" s="5">
        <f t="shared" si="256"/>
        <v>12.077777777777778</v>
      </c>
      <c r="I153887" s="1">
        <v>33270</v>
      </c>
      <c r="J153887" s="1">
        <v>3482.55</v>
      </c>
      <c r="K153887" t="s">
        <v>38420</v>
      </c>
    </row>
    <row r="153888" spans="2:11" x14ac:dyDescent="0.3">
      <c r="B153888">
        <v>153880</v>
      </c>
      <c r="C153888" t="s">
        <v>7372</v>
      </c>
      <c r="D153888" t="s">
        <v>34599</v>
      </c>
      <c r="E153888" t="s">
        <v>20401</v>
      </c>
      <c r="F153888" s="4">
        <v>38370</v>
      </c>
      <c r="G153888" s="4">
        <v>44012</v>
      </c>
      <c r="H153888" s="5">
        <f t="shared" si="256"/>
        <v>15.45</v>
      </c>
      <c r="I153888" s="1">
        <v>74346</v>
      </c>
      <c r="J153888" s="1">
        <v>78420.61</v>
      </c>
      <c r="K153888" t="s">
        <v>38420</v>
      </c>
    </row>
    <row r="153889" spans="2:11" x14ac:dyDescent="0.3">
      <c r="B153889">
        <v>153881</v>
      </c>
      <c r="C153889" t="s">
        <v>7373</v>
      </c>
      <c r="D153889" t="s">
        <v>32697</v>
      </c>
      <c r="E153889" t="s">
        <v>20098</v>
      </c>
      <c r="F153889" s="4">
        <v>36531</v>
      </c>
      <c r="G153889" s="4">
        <v>44012</v>
      </c>
      <c r="H153889" s="5">
        <f t="shared" si="256"/>
        <v>20.483333333333334</v>
      </c>
      <c r="I153889" s="1">
        <v>88694</v>
      </c>
      <c r="J153889" s="1">
        <v>92571.46</v>
      </c>
      <c r="K153889" t="s">
        <v>38420</v>
      </c>
    </row>
    <row r="153890" spans="2:11" x14ac:dyDescent="0.3">
      <c r="B153890">
        <v>153882</v>
      </c>
      <c r="C153890" t="s">
        <v>38346</v>
      </c>
      <c r="D153890" t="s">
        <v>32748</v>
      </c>
      <c r="E153890" t="s">
        <v>38465</v>
      </c>
      <c r="F153890" s="4">
        <v>43703</v>
      </c>
      <c r="G153890" s="4">
        <v>44012</v>
      </c>
      <c r="H153890" s="5">
        <f t="shared" si="256"/>
        <v>0.84444444444444444</v>
      </c>
      <c r="I153890" s="1">
        <v>45030</v>
      </c>
      <c r="J153890" s="1">
        <v>36869.56</v>
      </c>
      <c r="K153890" t="s">
        <v>38420</v>
      </c>
    </row>
    <row r="153891" spans="2:11" x14ac:dyDescent="0.3">
      <c r="B153891">
        <v>153883</v>
      </c>
      <c r="C153891" t="s">
        <v>25346</v>
      </c>
      <c r="D153891" t="s">
        <v>32751</v>
      </c>
      <c r="E153891" t="s">
        <v>19083</v>
      </c>
      <c r="F153891" s="4">
        <v>41453</v>
      </c>
      <c r="G153891" s="4">
        <v>44012</v>
      </c>
      <c r="H153891" s="5">
        <f t="shared" ref="H153891:H153954" si="257">YEARFRAC(F153891,G153891,0)</f>
        <v>7.0055555555555555</v>
      </c>
      <c r="I153891" s="1">
        <v>33933</v>
      </c>
      <c r="J153891" s="1">
        <v>40152.199999999997</v>
      </c>
      <c r="K153891" t="s">
        <v>38420</v>
      </c>
    </row>
    <row r="153892" spans="2:11" x14ac:dyDescent="0.3">
      <c r="B153892">
        <v>153884</v>
      </c>
      <c r="C153892" t="s">
        <v>7375</v>
      </c>
      <c r="D153892" t="s">
        <v>32689</v>
      </c>
      <c r="E153892" t="s">
        <v>20196</v>
      </c>
      <c r="F153892" s="4">
        <v>33932</v>
      </c>
      <c r="G153892" s="4">
        <v>44012</v>
      </c>
      <c r="H153892" s="5">
        <f t="shared" si="257"/>
        <v>27.6</v>
      </c>
      <c r="I153892" s="1">
        <v>107364</v>
      </c>
      <c r="J153892" s="1">
        <v>120070.51</v>
      </c>
      <c r="K153892" t="s">
        <v>38420</v>
      </c>
    </row>
    <row r="153893" spans="2:11" x14ac:dyDescent="0.3">
      <c r="B153893">
        <v>153885</v>
      </c>
      <c r="C153893" t="s">
        <v>7376</v>
      </c>
      <c r="D153893" t="s">
        <v>35232</v>
      </c>
      <c r="E153893" t="s">
        <v>19514</v>
      </c>
      <c r="F153893" s="4">
        <v>29388</v>
      </c>
      <c r="G153893" s="4">
        <v>44012</v>
      </c>
      <c r="H153893" s="5">
        <f t="shared" si="257"/>
        <v>40.038888888888891</v>
      </c>
      <c r="I153893" s="1">
        <v>69725</v>
      </c>
      <c r="J153893" s="1">
        <v>68735.38</v>
      </c>
      <c r="K153893" t="s">
        <v>38420</v>
      </c>
    </row>
    <row r="153894" spans="2:11" x14ac:dyDescent="0.3">
      <c r="B153894">
        <v>153886</v>
      </c>
      <c r="C153894" t="s">
        <v>34459</v>
      </c>
      <c r="D153894" t="s">
        <v>35069</v>
      </c>
      <c r="E153894" t="s">
        <v>19175</v>
      </c>
      <c r="F153894" s="4">
        <v>42712</v>
      </c>
      <c r="G153894" s="4">
        <v>44012</v>
      </c>
      <c r="H153894" s="5">
        <f t="shared" si="257"/>
        <v>3.5611111111111109</v>
      </c>
      <c r="I153894" s="1">
        <v>45653</v>
      </c>
      <c r="J153894" s="1">
        <v>23200.639999999999</v>
      </c>
      <c r="K153894" t="s">
        <v>38420</v>
      </c>
    </row>
    <row r="153895" spans="2:11" x14ac:dyDescent="0.3">
      <c r="B153895">
        <v>153887</v>
      </c>
      <c r="C153895" t="s">
        <v>41486</v>
      </c>
      <c r="D153895" t="s">
        <v>34649</v>
      </c>
      <c r="E153895" t="s">
        <v>19313</v>
      </c>
      <c r="F153895" s="4">
        <v>40332</v>
      </c>
      <c r="G153895" s="4">
        <v>44012</v>
      </c>
      <c r="H153895" s="5">
        <f t="shared" si="257"/>
        <v>10.074999999999999</v>
      </c>
      <c r="I153895" s="1">
        <v>42500</v>
      </c>
      <c r="J153895" s="1">
        <v>27519.96</v>
      </c>
      <c r="K153895" t="s">
        <v>38420</v>
      </c>
    </row>
    <row r="153896" spans="2:11" x14ac:dyDescent="0.3">
      <c r="B153896">
        <v>153888</v>
      </c>
      <c r="C153896" t="s">
        <v>7381</v>
      </c>
      <c r="D153896" t="s">
        <v>34594</v>
      </c>
      <c r="E153896" t="s">
        <v>31426</v>
      </c>
      <c r="F153896" s="4">
        <v>32230</v>
      </c>
      <c r="G153896" s="4">
        <v>44012</v>
      </c>
      <c r="H153896" s="5">
        <f t="shared" si="257"/>
        <v>32.255555555555553</v>
      </c>
      <c r="I153896" s="1">
        <v>60325</v>
      </c>
      <c r="J153896" s="1">
        <v>98235.66</v>
      </c>
      <c r="K153896" t="s">
        <v>38420</v>
      </c>
    </row>
    <row r="153897" spans="2:11" x14ac:dyDescent="0.3">
      <c r="B153897">
        <v>153889</v>
      </c>
      <c r="C153897" t="s">
        <v>41487</v>
      </c>
      <c r="D153897" t="s">
        <v>38422</v>
      </c>
      <c r="E153897" t="s">
        <v>31513</v>
      </c>
      <c r="F153897" s="4">
        <v>39028</v>
      </c>
      <c r="G153897" s="4">
        <v>44012</v>
      </c>
      <c r="H153897" s="5">
        <f t="shared" si="257"/>
        <v>13.647222222222222</v>
      </c>
      <c r="I153897">
        <v>0</v>
      </c>
      <c r="J153897">
        <v>225</v>
      </c>
      <c r="K153897" t="s">
        <v>38420</v>
      </c>
    </row>
    <row r="153898" spans="2:11" x14ac:dyDescent="0.3">
      <c r="B153898">
        <v>153890</v>
      </c>
      <c r="C153898" t="s">
        <v>7386</v>
      </c>
      <c r="D153898" t="s">
        <v>34864</v>
      </c>
      <c r="E153898" t="s">
        <v>19525</v>
      </c>
      <c r="F153898" s="4">
        <v>36585</v>
      </c>
      <c r="G153898" s="4">
        <v>44012</v>
      </c>
      <c r="H153898" s="5">
        <f t="shared" si="257"/>
        <v>20.333333333333332</v>
      </c>
      <c r="I153898" s="1">
        <v>62238</v>
      </c>
      <c r="J153898" s="1">
        <v>61190.01</v>
      </c>
      <c r="K153898" t="s">
        <v>38420</v>
      </c>
    </row>
    <row r="153899" spans="2:11" x14ac:dyDescent="0.3">
      <c r="B153899">
        <v>153891</v>
      </c>
      <c r="C153899" t="s">
        <v>7387</v>
      </c>
      <c r="D153899" t="s">
        <v>34745</v>
      </c>
      <c r="E153899" t="s">
        <v>19281</v>
      </c>
      <c r="F153899" s="4">
        <v>35989</v>
      </c>
      <c r="G153899" s="4">
        <v>44012</v>
      </c>
      <c r="H153899" s="5">
        <f t="shared" si="257"/>
        <v>21.963888888888889</v>
      </c>
      <c r="I153899" s="1">
        <v>43645</v>
      </c>
      <c r="J153899" s="1">
        <v>48124.73</v>
      </c>
      <c r="K153899" t="s">
        <v>38420</v>
      </c>
    </row>
    <row r="153900" spans="2:11" x14ac:dyDescent="0.3">
      <c r="B153900">
        <v>153892</v>
      </c>
      <c r="C153900" t="s">
        <v>7388</v>
      </c>
      <c r="D153900" t="s">
        <v>38461</v>
      </c>
      <c r="E153900" t="s">
        <v>19494</v>
      </c>
      <c r="F153900" s="4">
        <v>35401</v>
      </c>
      <c r="G153900" s="4">
        <v>44012</v>
      </c>
      <c r="H153900" s="5">
        <f t="shared" si="257"/>
        <v>23.577777777777779</v>
      </c>
      <c r="I153900" s="1">
        <v>45370</v>
      </c>
      <c r="J153900" s="1">
        <v>47332.47</v>
      </c>
      <c r="K153900" t="s">
        <v>38420</v>
      </c>
    </row>
    <row r="153901" spans="2:11" x14ac:dyDescent="0.3">
      <c r="B153901">
        <v>153893</v>
      </c>
      <c r="C153901" t="s">
        <v>36502</v>
      </c>
      <c r="D153901" t="s">
        <v>15599</v>
      </c>
      <c r="E153901" t="s">
        <v>19045</v>
      </c>
      <c r="F153901" s="4">
        <v>38892</v>
      </c>
      <c r="G153901" s="4">
        <v>44012</v>
      </c>
      <c r="H153901" s="5">
        <f t="shared" si="257"/>
        <v>14.016666666666667</v>
      </c>
      <c r="I153901" s="1">
        <v>10486</v>
      </c>
      <c r="J153901" s="1">
        <v>10401.629999999999</v>
      </c>
      <c r="K153901" t="s">
        <v>38420</v>
      </c>
    </row>
    <row r="153902" spans="2:11" x14ac:dyDescent="0.3">
      <c r="B153902">
        <v>153894</v>
      </c>
      <c r="C153902" t="s">
        <v>34461</v>
      </c>
      <c r="D153902" t="s">
        <v>34564</v>
      </c>
      <c r="E153902" t="s">
        <v>20044</v>
      </c>
      <c r="F153902" s="4">
        <v>42887</v>
      </c>
      <c r="G153902" s="4">
        <v>44012</v>
      </c>
      <c r="H153902" s="5">
        <f t="shared" si="257"/>
        <v>3.0805555555555557</v>
      </c>
      <c r="I153902" s="1">
        <v>24960</v>
      </c>
      <c r="J153902">
        <v>360</v>
      </c>
      <c r="K153902" t="s">
        <v>38420</v>
      </c>
    </row>
    <row r="153903" spans="2:11" x14ac:dyDescent="0.3">
      <c r="B153903">
        <v>153895</v>
      </c>
      <c r="C153903" t="s">
        <v>36503</v>
      </c>
      <c r="D153903" t="s">
        <v>662</v>
      </c>
      <c r="E153903" t="s">
        <v>21500</v>
      </c>
      <c r="F153903" s="4">
        <v>43032</v>
      </c>
      <c r="G153903" s="4">
        <v>44012</v>
      </c>
      <c r="H153903" s="5">
        <f t="shared" si="257"/>
        <v>2.6833333333333331</v>
      </c>
      <c r="I153903" s="1">
        <v>67958</v>
      </c>
      <c r="J153903" s="1">
        <v>68377.95</v>
      </c>
      <c r="K153903" t="s">
        <v>38420</v>
      </c>
    </row>
    <row r="153904" spans="2:11" x14ac:dyDescent="0.3">
      <c r="B153904">
        <v>153896</v>
      </c>
      <c r="C153904" t="s">
        <v>7391</v>
      </c>
      <c r="D153904" t="s">
        <v>34794</v>
      </c>
      <c r="E153904" t="s">
        <v>21450</v>
      </c>
      <c r="F153904" s="4">
        <v>39062</v>
      </c>
      <c r="G153904" s="4">
        <v>44012</v>
      </c>
      <c r="H153904" s="5">
        <f t="shared" si="257"/>
        <v>13.552777777777777</v>
      </c>
      <c r="I153904" s="1">
        <v>38523</v>
      </c>
      <c r="J153904" s="1">
        <v>38486.199999999997</v>
      </c>
      <c r="K153904" t="s">
        <v>38420</v>
      </c>
    </row>
    <row r="153905" spans="2:11" x14ac:dyDescent="0.3">
      <c r="B153905">
        <v>153897</v>
      </c>
      <c r="C153905" t="s">
        <v>7392</v>
      </c>
      <c r="D153905" t="s">
        <v>34569</v>
      </c>
      <c r="E153905" t="s">
        <v>20582</v>
      </c>
      <c r="F153905" s="4">
        <v>28669</v>
      </c>
      <c r="G153905" s="4">
        <v>44012</v>
      </c>
      <c r="H153905" s="5">
        <f t="shared" si="257"/>
        <v>42.005555555555553</v>
      </c>
      <c r="I153905" s="1">
        <v>43759</v>
      </c>
      <c r="J153905" s="1">
        <v>49597.31</v>
      </c>
      <c r="K153905" t="s">
        <v>38420</v>
      </c>
    </row>
    <row r="153906" spans="2:11" x14ac:dyDescent="0.3">
      <c r="B153906">
        <v>153898</v>
      </c>
      <c r="C153906" t="s">
        <v>41488</v>
      </c>
      <c r="D153906" t="s">
        <v>34727</v>
      </c>
      <c r="E153906" t="s">
        <v>21815</v>
      </c>
      <c r="F153906" s="4">
        <v>43773</v>
      </c>
      <c r="G153906" s="4">
        <v>44012</v>
      </c>
      <c r="H153906" s="5">
        <f t="shared" si="257"/>
        <v>0.65555555555555556</v>
      </c>
      <c r="I153906" s="1">
        <v>29120</v>
      </c>
      <c r="J153906" s="1">
        <v>1190</v>
      </c>
      <c r="K153906" t="s">
        <v>38420</v>
      </c>
    </row>
    <row r="153907" spans="2:11" x14ac:dyDescent="0.3">
      <c r="B153907">
        <v>153899</v>
      </c>
      <c r="C153907" t="s">
        <v>25352</v>
      </c>
      <c r="D153907" t="s">
        <v>34727</v>
      </c>
      <c r="E153907" t="s">
        <v>19066</v>
      </c>
      <c r="F153907" s="4">
        <v>41438</v>
      </c>
      <c r="G153907" s="4">
        <v>44012</v>
      </c>
      <c r="H153907" s="5">
        <f t="shared" si="257"/>
        <v>7.0472222222222225</v>
      </c>
      <c r="I153907" s="1">
        <v>22318</v>
      </c>
      <c r="J153907" s="1">
        <v>3288.64</v>
      </c>
      <c r="K153907" t="s">
        <v>38420</v>
      </c>
    </row>
    <row r="153908" spans="2:11" x14ac:dyDescent="0.3">
      <c r="B153908">
        <v>153900</v>
      </c>
      <c r="C153908" t="s">
        <v>7394</v>
      </c>
      <c r="D153908" t="s">
        <v>15599</v>
      </c>
      <c r="E153908" t="s">
        <v>19045</v>
      </c>
      <c r="F153908" s="4">
        <v>39258</v>
      </c>
      <c r="G153908" s="4">
        <v>44012</v>
      </c>
      <c r="H153908" s="5">
        <f t="shared" si="257"/>
        <v>13.013888888888889</v>
      </c>
      <c r="I153908" s="1">
        <v>11642</v>
      </c>
      <c r="J153908" s="1">
        <v>11843.45</v>
      </c>
      <c r="K153908" t="s">
        <v>38420</v>
      </c>
    </row>
    <row r="153909" spans="2:11" x14ac:dyDescent="0.3">
      <c r="B153909">
        <v>153901</v>
      </c>
      <c r="C153909" t="s">
        <v>7394</v>
      </c>
      <c r="D153909" t="s">
        <v>15599</v>
      </c>
      <c r="E153909" t="s">
        <v>15600</v>
      </c>
      <c r="F153909" s="4">
        <v>40357</v>
      </c>
      <c r="G153909" s="4">
        <v>44012</v>
      </c>
      <c r="H153909" s="5">
        <f t="shared" si="257"/>
        <v>10.005555555555556</v>
      </c>
      <c r="I153909" s="1">
        <v>23941</v>
      </c>
      <c r="J153909" s="1">
        <v>1151</v>
      </c>
      <c r="K153909" t="s">
        <v>38420</v>
      </c>
    </row>
    <row r="153910" spans="2:11" x14ac:dyDescent="0.3">
      <c r="B153910">
        <v>153902</v>
      </c>
      <c r="C153910" t="s">
        <v>7395</v>
      </c>
      <c r="D153910" t="s">
        <v>34799</v>
      </c>
      <c r="E153910" t="s">
        <v>19599</v>
      </c>
      <c r="F153910" s="4">
        <v>33521</v>
      </c>
      <c r="G153910" s="4">
        <v>44012</v>
      </c>
      <c r="H153910" s="5">
        <f t="shared" si="257"/>
        <v>28.722222222222221</v>
      </c>
      <c r="I153910" s="1">
        <v>36389</v>
      </c>
      <c r="J153910" s="1">
        <v>56034.35</v>
      </c>
      <c r="K153910" t="s">
        <v>38420</v>
      </c>
    </row>
    <row r="153911" spans="2:11" x14ac:dyDescent="0.3">
      <c r="B153911">
        <v>153903</v>
      </c>
      <c r="C153911" t="s">
        <v>7397</v>
      </c>
      <c r="D153911" t="s">
        <v>30020</v>
      </c>
      <c r="E153911" t="s">
        <v>20400</v>
      </c>
      <c r="F153911" s="4">
        <v>39034</v>
      </c>
      <c r="G153911" s="4">
        <v>44012</v>
      </c>
      <c r="H153911" s="5">
        <f t="shared" si="257"/>
        <v>13.630555555555556</v>
      </c>
      <c r="I153911" s="1">
        <v>73964</v>
      </c>
      <c r="J153911" s="1">
        <v>94418.78</v>
      </c>
      <c r="K153911" t="s">
        <v>38420</v>
      </c>
    </row>
    <row r="153912" spans="2:11" x14ac:dyDescent="0.3">
      <c r="B153912">
        <v>153904</v>
      </c>
      <c r="C153912" t="s">
        <v>34462</v>
      </c>
      <c r="D153912" t="s">
        <v>30108</v>
      </c>
      <c r="E153912" t="s">
        <v>19087</v>
      </c>
      <c r="F153912" s="4">
        <v>42928</v>
      </c>
      <c r="G153912" s="4">
        <v>44012</v>
      </c>
      <c r="H153912" s="5">
        <f t="shared" si="257"/>
        <v>2.9666666666666668</v>
      </c>
      <c r="I153912" s="1">
        <v>37728</v>
      </c>
      <c r="J153912" s="1">
        <v>26514.55</v>
      </c>
      <c r="K153912" t="s">
        <v>38420</v>
      </c>
    </row>
    <row r="153913" spans="2:11" x14ac:dyDescent="0.3">
      <c r="B153913">
        <v>153905</v>
      </c>
      <c r="C153913" t="s">
        <v>31374</v>
      </c>
      <c r="D153913" t="s">
        <v>30108</v>
      </c>
      <c r="E153913" t="s">
        <v>31489</v>
      </c>
      <c r="F153913" s="4">
        <v>42158</v>
      </c>
      <c r="G153913" s="4">
        <v>44012</v>
      </c>
      <c r="H153913" s="5">
        <f t="shared" si="257"/>
        <v>5.0750000000000002</v>
      </c>
      <c r="I153913" s="1">
        <v>50777</v>
      </c>
      <c r="J153913" s="1">
        <v>62564.18</v>
      </c>
      <c r="K153913" t="s">
        <v>38420</v>
      </c>
    </row>
    <row r="153914" spans="2:11" x14ac:dyDescent="0.3">
      <c r="B153914">
        <v>153906</v>
      </c>
      <c r="C153914" t="s">
        <v>38348</v>
      </c>
      <c r="D153914" t="s">
        <v>34656</v>
      </c>
      <c r="E153914" t="s">
        <v>32853</v>
      </c>
      <c r="F153914" s="4">
        <v>43629</v>
      </c>
      <c r="G153914" s="4">
        <v>44012</v>
      </c>
      <c r="H153914" s="5">
        <f t="shared" si="257"/>
        <v>1.0472222222222223</v>
      </c>
      <c r="I153914" s="1">
        <v>24960</v>
      </c>
      <c r="J153914" s="1">
        <v>11994</v>
      </c>
      <c r="K153914" t="s">
        <v>38420</v>
      </c>
    </row>
    <row r="153915" spans="2:11" x14ac:dyDescent="0.3">
      <c r="B153915">
        <v>153907</v>
      </c>
      <c r="C153915" t="s">
        <v>38349</v>
      </c>
      <c r="D153915" t="s">
        <v>34732</v>
      </c>
      <c r="E153915" t="s">
        <v>19632</v>
      </c>
      <c r="F153915" s="4">
        <v>43353</v>
      </c>
      <c r="G153915" s="4">
        <v>44012</v>
      </c>
      <c r="H153915" s="5">
        <f t="shared" si="257"/>
        <v>1.8055555555555556</v>
      </c>
      <c r="I153915" s="1">
        <v>51381</v>
      </c>
      <c r="J153915" s="1">
        <v>49809.61</v>
      </c>
      <c r="K153915" t="s">
        <v>38420</v>
      </c>
    </row>
    <row r="153916" spans="2:11" x14ac:dyDescent="0.3">
      <c r="B153916">
        <v>153908</v>
      </c>
      <c r="C153916" t="s">
        <v>7403</v>
      </c>
      <c r="D153916" t="s">
        <v>15599</v>
      </c>
      <c r="E153916" t="s">
        <v>19045</v>
      </c>
      <c r="F153916" s="4">
        <v>38085</v>
      </c>
      <c r="G153916" s="4">
        <v>44012</v>
      </c>
      <c r="H153916" s="5">
        <f t="shared" si="257"/>
        <v>16.227777777777778</v>
      </c>
      <c r="I153916" s="1">
        <v>11981</v>
      </c>
      <c r="J153916" s="1">
        <v>4164.18</v>
      </c>
      <c r="K153916" t="s">
        <v>38420</v>
      </c>
    </row>
    <row r="153917" spans="2:11" x14ac:dyDescent="0.3">
      <c r="B153917">
        <v>153909</v>
      </c>
      <c r="C153917" t="s">
        <v>7404</v>
      </c>
      <c r="D153917" t="s">
        <v>32697</v>
      </c>
      <c r="E153917" t="s">
        <v>21045</v>
      </c>
      <c r="F153917" s="4">
        <v>34239</v>
      </c>
      <c r="G153917" s="4">
        <v>44012</v>
      </c>
      <c r="H153917" s="5">
        <f t="shared" si="257"/>
        <v>26.758333333333333</v>
      </c>
      <c r="I153917" s="1">
        <v>92548</v>
      </c>
      <c r="J153917" s="1">
        <v>115352.16</v>
      </c>
      <c r="K153917" t="s">
        <v>38420</v>
      </c>
    </row>
    <row r="153918" spans="2:11" x14ac:dyDescent="0.3">
      <c r="B153918">
        <v>153910</v>
      </c>
      <c r="C153918" t="s">
        <v>7405</v>
      </c>
      <c r="D153918" t="s">
        <v>36504</v>
      </c>
      <c r="E153918" t="s">
        <v>19443</v>
      </c>
      <c r="F153918" s="4">
        <v>38736</v>
      </c>
      <c r="G153918" s="4">
        <v>44012</v>
      </c>
      <c r="H153918" s="5">
        <f t="shared" si="257"/>
        <v>14.447222222222223</v>
      </c>
      <c r="I153918" s="1">
        <v>66625</v>
      </c>
      <c r="J153918" s="1">
        <v>67669.679999999993</v>
      </c>
      <c r="K153918" t="s">
        <v>38420</v>
      </c>
    </row>
    <row r="153919" spans="2:11" x14ac:dyDescent="0.3">
      <c r="B153919">
        <v>153911</v>
      </c>
      <c r="C153919" t="s">
        <v>7408</v>
      </c>
      <c r="D153919" t="s">
        <v>34720</v>
      </c>
      <c r="E153919" t="s">
        <v>19515</v>
      </c>
      <c r="F153919" s="4">
        <v>37263</v>
      </c>
      <c r="G153919" s="4">
        <v>44012</v>
      </c>
      <c r="H153919" s="5">
        <f t="shared" si="257"/>
        <v>18.480555555555554</v>
      </c>
      <c r="I153919" s="1">
        <v>73969</v>
      </c>
      <c r="J153919" s="1">
        <v>82761.16</v>
      </c>
      <c r="K153919" t="s">
        <v>38420</v>
      </c>
    </row>
    <row r="153920" spans="2:11" x14ac:dyDescent="0.3">
      <c r="B153920">
        <v>153912</v>
      </c>
      <c r="C153920" t="s">
        <v>7409</v>
      </c>
      <c r="D153920" t="s">
        <v>83</v>
      </c>
      <c r="E153920" t="s">
        <v>19062</v>
      </c>
      <c r="F153920" s="4">
        <v>37536</v>
      </c>
      <c r="G153920" s="4">
        <v>44012</v>
      </c>
      <c r="H153920" s="5">
        <f t="shared" si="257"/>
        <v>17.730555555555554</v>
      </c>
      <c r="I153920" s="1">
        <v>75054</v>
      </c>
      <c r="J153920" s="1">
        <v>83861.72</v>
      </c>
      <c r="K153920" t="s">
        <v>38420</v>
      </c>
    </row>
    <row r="153921" spans="2:11" x14ac:dyDescent="0.3">
      <c r="B153921">
        <v>153913</v>
      </c>
      <c r="C153921" t="s">
        <v>41489</v>
      </c>
      <c r="D153921" t="s">
        <v>34656</v>
      </c>
      <c r="E153921" t="s">
        <v>19346</v>
      </c>
      <c r="F153921" s="4">
        <v>40701</v>
      </c>
      <c r="G153921" s="4">
        <v>44012</v>
      </c>
      <c r="H153921" s="5">
        <f t="shared" si="257"/>
        <v>9.0638888888888882</v>
      </c>
      <c r="I153921" s="1">
        <v>29120</v>
      </c>
      <c r="J153921" s="1">
        <v>20292.16</v>
      </c>
      <c r="K153921" t="s">
        <v>38420</v>
      </c>
    </row>
    <row r="153922" spans="2:11" x14ac:dyDescent="0.3">
      <c r="B153922">
        <v>153914</v>
      </c>
      <c r="C153922" t="s">
        <v>41490</v>
      </c>
      <c r="D153922" t="s">
        <v>34727</v>
      </c>
      <c r="E153922" t="s">
        <v>24165</v>
      </c>
      <c r="F153922" s="4">
        <v>43535</v>
      </c>
      <c r="G153922" s="4">
        <v>44012</v>
      </c>
      <c r="H153922" s="5">
        <f t="shared" si="257"/>
        <v>1.3027777777777778</v>
      </c>
      <c r="I153922" s="1">
        <v>22318</v>
      </c>
      <c r="J153922" s="1">
        <v>1987.71</v>
      </c>
      <c r="K153922" t="s">
        <v>38420</v>
      </c>
    </row>
    <row r="153923" spans="2:11" x14ac:dyDescent="0.3">
      <c r="B153923">
        <v>153915</v>
      </c>
      <c r="C153923" t="s">
        <v>7414</v>
      </c>
      <c r="D153923" t="s">
        <v>34656</v>
      </c>
      <c r="E153923" t="s">
        <v>19307</v>
      </c>
      <c r="F153923" s="4">
        <v>38789</v>
      </c>
      <c r="G153923" s="4">
        <v>44012</v>
      </c>
      <c r="H153923" s="5">
        <f t="shared" si="257"/>
        <v>14.297222222222222</v>
      </c>
      <c r="I153923" s="1">
        <v>31200</v>
      </c>
      <c r="J153923" s="1">
        <v>5692.05</v>
      </c>
      <c r="K153923" t="s">
        <v>38420</v>
      </c>
    </row>
    <row r="153924" spans="2:11" x14ac:dyDescent="0.3">
      <c r="B153924">
        <v>153916</v>
      </c>
      <c r="C153924" t="s">
        <v>38351</v>
      </c>
      <c r="D153924" t="s">
        <v>34604</v>
      </c>
      <c r="E153924" t="s">
        <v>19665</v>
      </c>
      <c r="F153924" s="4">
        <v>39517</v>
      </c>
      <c r="G153924" s="4">
        <v>44012</v>
      </c>
      <c r="H153924" s="5">
        <f t="shared" si="257"/>
        <v>12.305555555555555</v>
      </c>
      <c r="I153924" s="1">
        <v>38550</v>
      </c>
      <c r="J153924">
        <v>0</v>
      </c>
      <c r="K153924" t="s">
        <v>38420</v>
      </c>
    </row>
    <row r="153925" spans="2:11" x14ac:dyDescent="0.3">
      <c r="B153925">
        <v>153917</v>
      </c>
      <c r="C153925" t="s">
        <v>7417</v>
      </c>
      <c r="D153925" t="s">
        <v>34576</v>
      </c>
      <c r="E153925" t="s">
        <v>19333</v>
      </c>
      <c r="F153925" s="4">
        <v>31495</v>
      </c>
      <c r="G153925" s="4">
        <v>44012</v>
      </c>
      <c r="H153925" s="5">
        <f t="shared" si="257"/>
        <v>34.266666666666666</v>
      </c>
      <c r="I153925" s="1">
        <v>68894</v>
      </c>
      <c r="J153925" s="1">
        <v>68950.52</v>
      </c>
      <c r="K153925" t="s">
        <v>38420</v>
      </c>
    </row>
    <row r="153926" spans="2:11" x14ac:dyDescent="0.3">
      <c r="B153926">
        <v>153918</v>
      </c>
      <c r="C153926" t="s">
        <v>36507</v>
      </c>
      <c r="D153926" t="s">
        <v>34944</v>
      </c>
      <c r="E153926" t="s">
        <v>23809</v>
      </c>
      <c r="F153926" s="4">
        <v>43167</v>
      </c>
      <c r="G153926" s="4">
        <v>44012</v>
      </c>
      <c r="H153926" s="5">
        <f t="shared" si="257"/>
        <v>2.3111111111111109</v>
      </c>
      <c r="I153926" s="1">
        <v>25411</v>
      </c>
      <c r="J153926" s="1">
        <v>6793.79</v>
      </c>
      <c r="K153926" t="s">
        <v>38420</v>
      </c>
    </row>
    <row r="153927" spans="2:11" x14ac:dyDescent="0.3">
      <c r="B153927">
        <v>153919</v>
      </c>
      <c r="C153927" t="s">
        <v>36507</v>
      </c>
      <c r="D153927" t="s">
        <v>31564</v>
      </c>
      <c r="E153927" t="s">
        <v>30187</v>
      </c>
      <c r="F153927" s="4">
        <v>43279</v>
      </c>
      <c r="G153927" s="4">
        <v>44012</v>
      </c>
      <c r="H153927" s="5">
        <f t="shared" si="257"/>
        <v>2.0055555555555555</v>
      </c>
      <c r="I153927" s="1">
        <v>29016</v>
      </c>
      <c r="J153927">
        <v>0</v>
      </c>
      <c r="K153927" t="s">
        <v>38420</v>
      </c>
    </row>
    <row r="153928" spans="2:11" x14ac:dyDescent="0.3">
      <c r="B153928">
        <v>153920</v>
      </c>
      <c r="C153928" t="s">
        <v>38352</v>
      </c>
      <c r="D153928" t="s">
        <v>32704</v>
      </c>
      <c r="E153928" t="s">
        <v>19142</v>
      </c>
      <c r="F153928" s="4">
        <v>43620</v>
      </c>
      <c r="G153928" s="4">
        <v>44012</v>
      </c>
      <c r="H153928" s="5">
        <f t="shared" si="257"/>
        <v>1.0722222222222222</v>
      </c>
      <c r="I153928" s="1">
        <v>53512</v>
      </c>
      <c r="J153928" s="1">
        <v>51811.13</v>
      </c>
      <c r="K153928" t="s">
        <v>38420</v>
      </c>
    </row>
    <row r="153929" spans="2:11" x14ac:dyDescent="0.3">
      <c r="B153929">
        <v>153921</v>
      </c>
      <c r="C153929" t="s">
        <v>36508</v>
      </c>
      <c r="D153929" t="s">
        <v>35018</v>
      </c>
      <c r="E153929" t="s">
        <v>19011</v>
      </c>
      <c r="F153929" s="4">
        <v>43125</v>
      </c>
      <c r="G153929" s="4">
        <v>44012</v>
      </c>
      <c r="H153929" s="5">
        <f t="shared" si="257"/>
        <v>2.4305555555555554</v>
      </c>
      <c r="I153929" s="1">
        <v>43598</v>
      </c>
      <c r="J153929" s="1">
        <v>43581.33</v>
      </c>
      <c r="K153929" t="s">
        <v>38420</v>
      </c>
    </row>
    <row r="153930" spans="2:11" x14ac:dyDescent="0.3">
      <c r="B153930">
        <v>153922</v>
      </c>
      <c r="C153930" t="s">
        <v>25375</v>
      </c>
      <c r="D153930" t="s">
        <v>32761</v>
      </c>
      <c r="E153930" t="s">
        <v>20655</v>
      </c>
      <c r="F153930" s="4">
        <v>39256</v>
      </c>
      <c r="G153930" s="4">
        <v>44012</v>
      </c>
      <c r="H153930" s="5">
        <f t="shared" si="257"/>
        <v>13.019444444444444</v>
      </c>
      <c r="I153930" s="1">
        <v>26000</v>
      </c>
      <c r="J153930" s="1">
        <v>9933.68</v>
      </c>
      <c r="K153930" t="s">
        <v>38420</v>
      </c>
    </row>
    <row r="153931" spans="2:11" x14ac:dyDescent="0.3">
      <c r="B153931">
        <v>153923</v>
      </c>
      <c r="C153931" t="s">
        <v>41491</v>
      </c>
      <c r="D153931" t="s">
        <v>38422</v>
      </c>
      <c r="E153931" t="s">
        <v>31612</v>
      </c>
      <c r="F153931" s="4">
        <v>43898</v>
      </c>
      <c r="G153931" s="4">
        <v>44012</v>
      </c>
      <c r="H153931" s="5">
        <f t="shared" si="257"/>
        <v>0.31111111111111112</v>
      </c>
      <c r="I153931">
        <v>0</v>
      </c>
      <c r="J153931">
        <v>165</v>
      </c>
      <c r="K153931" t="s">
        <v>38420</v>
      </c>
    </row>
    <row r="153932" spans="2:11" x14ac:dyDescent="0.3">
      <c r="B153932">
        <v>153924</v>
      </c>
      <c r="C153932" t="s">
        <v>34465</v>
      </c>
      <c r="D153932" t="s">
        <v>30094</v>
      </c>
      <c r="E153932" t="s">
        <v>19491</v>
      </c>
      <c r="F153932" s="4">
        <v>42642</v>
      </c>
      <c r="G153932" s="4">
        <v>44012</v>
      </c>
      <c r="H153932" s="5">
        <f t="shared" si="257"/>
        <v>3.7527777777777778</v>
      </c>
      <c r="I153932" s="1">
        <v>73464</v>
      </c>
      <c r="J153932" s="1">
        <v>67960.710000000006</v>
      </c>
      <c r="K153932" t="s">
        <v>38420</v>
      </c>
    </row>
    <row r="153933" spans="2:11" x14ac:dyDescent="0.3">
      <c r="B153933">
        <v>153925</v>
      </c>
      <c r="C153933" t="s">
        <v>41492</v>
      </c>
      <c r="D153933" t="s">
        <v>38422</v>
      </c>
      <c r="E153933" t="s">
        <v>31612</v>
      </c>
      <c r="F153933" s="4">
        <v>41832</v>
      </c>
      <c r="G153933" s="4">
        <v>44012</v>
      </c>
      <c r="H153933" s="5">
        <f t="shared" si="257"/>
        <v>5.9666666666666668</v>
      </c>
      <c r="I153933">
        <v>0</v>
      </c>
      <c r="J153933">
        <v>165</v>
      </c>
      <c r="K153933" t="s">
        <v>38420</v>
      </c>
    </row>
    <row r="153934" spans="2:11" x14ac:dyDescent="0.3">
      <c r="B153934">
        <v>153926</v>
      </c>
      <c r="C153934" t="s">
        <v>41493</v>
      </c>
      <c r="D153934" t="s">
        <v>34656</v>
      </c>
      <c r="E153934" t="s">
        <v>20037</v>
      </c>
      <c r="F153934" s="4">
        <v>41075</v>
      </c>
      <c r="G153934" s="4">
        <v>44012</v>
      </c>
      <c r="H153934" s="5">
        <f t="shared" si="257"/>
        <v>8.0416666666666661</v>
      </c>
      <c r="I153934" s="1">
        <v>29120</v>
      </c>
      <c r="J153934" s="1">
        <v>4683.76</v>
      </c>
      <c r="K153934" t="s">
        <v>38420</v>
      </c>
    </row>
    <row r="153935" spans="2:11" x14ac:dyDescent="0.3">
      <c r="B153935">
        <v>153927</v>
      </c>
      <c r="C153935" t="s">
        <v>41494</v>
      </c>
      <c r="D153935" t="s">
        <v>38422</v>
      </c>
      <c r="E153935" t="s">
        <v>31612</v>
      </c>
      <c r="F153935" s="4">
        <v>39028</v>
      </c>
      <c r="G153935" s="4">
        <v>44012</v>
      </c>
      <c r="H153935" s="5">
        <f t="shared" si="257"/>
        <v>13.647222222222222</v>
      </c>
      <c r="I153935">
        <v>0</v>
      </c>
      <c r="J153935">
        <v>165</v>
      </c>
      <c r="K153935" t="s">
        <v>38420</v>
      </c>
    </row>
    <row r="153936" spans="2:11" x14ac:dyDescent="0.3">
      <c r="B153936">
        <v>153928</v>
      </c>
      <c r="C153936" t="s">
        <v>31375</v>
      </c>
      <c r="D153936" t="s">
        <v>32751</v>
      </c>
      <c r="E153936" t="s">
        <v>32395</v>
      </c>
      <c r="F153936" s="4">
        <v>42086</v>
      </c>
      <c r="G153936" s="4">
        <v>44012</v>
      </c>
      <c r="H153936" s="5">
        <f t="shared" si="257"/>
        <v>5.2694444444444448</v>
      </c>
      <c r="I153936" s="1">
        <v>35615</v>
      </c>
      <c r="J153936" s="1">
        <v>36378.43</v>
      </c>
      <c r="K153936" t="s">
        <v>38420</v>
      </c>
    </row>
    <row r="153937" spans="2:11" x14ac:dyDescent="0.3">
      <c r="B153937">
        <v>153929</v>
      </c>
      <c r="C153937" t="s">
        <v>7423</v>
      </c>
      <c r="D153937" t="s">
        <v>36509</v>
      </c>
      <c r="E153937" t="s">
        <v>19295</v>
      </c>
      <c r="F153937" s="4">
        <v>29858</v>
      </c>
      <c r="G153937" s="4">
        <v>44012</v>
      </c>
      <c r="H153937" s="5">
        <f t="shared" si="257"/>
        <v>38.75277777777778</v>
      </c>
      <c r="I153937" s="1">
        <v>67203</v>
      </c>
      <c r="J153937" s="1">
        <v>70043.25</v>
      </c>
      <c r="K153937" t="s">
        <v>38420</v>
      </c>
    </row>
    <row r="153938" spans="2:11" x14ac:dyDescent="0.3">
      <c r="B153938">
        <v>153930</v>
      </c>
      <c r="C153938" t="s">
        <v>7426</v>
      </c>
      <c r="D153938" t="s">
        <v>32697</v>
      </c>
      <c r="E153938" t="s">
        <v>19466</v>
      </c>
      <c r="F153938" s="4">
        <v>34757</v>
      </c>
      <c r="G153938" s="4">
        <v>44012</v>
      </c>
      <c r="H153938" s="5">
        <f t="shared" si="257"/>
        <v>25.341666666666665</v>
      </c>
      <c r="I153938" s="1">
        <v>92548</v>
      </c>
      <c r="J153938" s="1">
        <v>169131.39</v>
      </c>
      <c r="K153938" t="s">
        <v>38420</v>
      </c>
    </row>
    <row r="153939" spans="2:11" x14ac:dyDescent="0.3">
      <c r="B153939">
        <v>153931</v>
      </c>
      <c r="C153939" t="s">
        <v>7427</v>
      </c>
      <c r="D153939" t="s">
        <v>15599</v>
      </c>
      <c r="E153939" t="s">
        <v>19045</v>
      </c>
      <c r="F153939" s="4">
        <v>39352</v>
      </c>
      <c r="G153939" s="4">
        <v>44012</v>
      </c>
      <c r="H153939" s="5">
        <f t="shared" si="257"/>
        <v>12.758333333333333</v>
      </c>
      <c r="I153939" s="1">
        <v>11642</v>
      </c>
      <c r="J153939" s="1">
        <v>11847.81</v>
      </c>
      <c r="K153939" t="s">
        <v>38420</v>
      </c>
    </row>
    <row r="153940" spans="2:11" x14ac:dyDescent="0.3">
      <c r="B153940">
        <v>153932</v>
      </c>
      <c r="C153940" t="s">
        <v>7427</v>
      </c>
      <c r="D153940" t="s">
        <v>15599</v>
      </c>
      <c r="E153940" t="s">
        <v>15600</v>
      </c>
      <c r="F153940" s="4">
        <v>39622</v>
      </c>
      <c r="G153940" s="4">
        <v>44012</v>
      </c>
      <c r="H153940" s="5">
        <f t="shared" si="257"/>
        <v>12.019444444444444</v>
      </c>
      <c r="I153940" s="1">
        <v>23941</v>
      </c>
      <c r="J153940" s="1">
        <v>1427.24</v>
      </c>
      <c r="K153940" t="s">
        <v>38420</v>
      </c>
    </row>
    <row r="153941" spans="2:11" x14ac:dyDescent="0.3">
      <c r="B153941">
        <v>153933</v>
      </c>
      <c r="C153941" t="s">
        <v>34466</v>
      </c>
      <c r="D153941" t="s">
        <v>34570</v>
      </c>
      <c r="E153941" t="s">
        <v>32693</v>
      </c>
      <c r="F153941" s="4">
        <v>42945</v>
      </c>
      <c r="G153941" s="4">
        <v>44012</v>
      </c>
      <c r="H153941" s="5">
        <f t="shared" si="257"/>
        <v>2.9194444444444443</v>
      </c>
      <c r="I153941" s="1">
        <v>47249</v>
      </c>
      <c r="J153941" s="1">
        <v>56132.34</v>
      </c>
      <c r="K153941" t="s">
        <v>38420</v>
      </c>
    </row>
    <row r="153942" spans="2:11" x14ac:dyDescent="0.3">
      <c r="B153942">
        <v>153934</v>
      </c>
      <c r="C153942" t="s">
        <v>34467</v>
      </c>
      <c r="D153942" t="s">
        <v>34564</v>
      </c>
      <c r="E153942" t="s">
        <v>20099</v>
      </c>
      <c r="F153942" s="4">
        <v>42865</v>
      </c>
      <c r="G153942" s="4">
        <v>44012</v>
      </c>
      <c r="H153942" s="5">
        <f t="shared" si="257"/>
        <v>3.1388888888888888</v>
      </c>
      <c r="I153942" s="1">
        <v>41600</v>
      </c>
      <c r="J153942">
        <v>0</v>
      </c>
      <c r="K153942" t="s">
        <v>38420</v>
      </c>
    </row>
    <row r="153943" spans="2:11" x14ac:dyDescent="0.3">
      <c r="B153943">
        <v>153935</v>
      </c>
      <c r="C153943" t="s">
        <v>38353</v>
      </c>
      <c r="D153943" t="s">
        <v>15599</v>
      </c>
      <c r="E153943" t="s">
        <v>19045</v>
      </c>
      <c r="F153943" s="4">
        <v>43405</v>
      </c>
      <c r="G153943" s="4">
        <v>44012</v>
      </c>
      <c r="H153943" s="5">
        <f t="shared" si="257"/>
        <v>1.663888888888889</v>
      </c>
      <c r="I153943" s="1">
        <v>10486</v>
      </c>
      <c r="J153943" s="1">
        <v>10405.629999999999</v>
      </c>
      <c r="K153943" t="s">
        <v>38420</v>
      </c>
    </row>
    <row r="153944" spans="2:11" x14ac:dyDescent="0.3">
      <c r="B153944">
        <v>153936</v>
      </c>
      <c r="C153944" t="s">
        <v>34469</v>
      </c>
      <c r="D153944" t="s">
        <v>34662</v>
      </c>
      <c r="E153944" t="s">
        <v>23336</v>
      </c>
      <c r="F153944" s="4">
        <v>26829</v>
      </c>
      <c r="G153944" s="4">
        <v>44012</v>
      </c>
      <c r="H153944" s="5">
        <f t="shared" si="257"/>
        <v>47.044444444444444</v>
      </c>
      <c r="I153944" s="1">
        <v>35214</v>
      </c>
      <c r="J153944" s="1">
        <v>2979.68</v>
      </c>
      <c r="K153944" t="s">
        <v>38420</v>
      </c>
    </row>
    <row r="153945" spans="2:11" x14ac:dyDescent="0.3">
      <c r="B153945">
        <v>153937</v>
      </c>
      <c r="C153945" t="s">
        <v>41495</v>
      </c>
      <c r="D153945" t="s">
        <v>38422</v>
      </c>
      <c r="E153945" t="s">
        <v>31612</v>
      </c>
      <c r="F153945" s="4">
        <v>43440</v>
      </c>
      <c r="G153945" s="4">
        <v>44012</v>
      </c>
      <c r="H153945" s="5">
        <f t="shared" si="257"/>
        <v>1.5666666666666667</v>
      </c>
      <c r="I153945">
        <v>0</v>
      </c>
      <c r="J153945">
        <v>165</v>
      </c>
      <c r="K153945" t="s">
        <v>38420</v>
      </c>
    </row>
    <row r="153946" spans="2:11" x14ac:dyDescent="0.3">
      <c r="B153946">
        <v>153938</v>
      </c>
      <c r="C153946" t="s">
        <v>29816</v>
      </c>
      <c r="D153946" t="s">
        <v>34569</v>
      </c>
      <c r="E153946" t="s">
        <v>19747</v>
      </c>
      <c r="F153946" s="4">
        <v>43213</v>
      </c>
      <c r="G153946" s="4">
        <v>44012</v>
      </c>
      <c r="H153946" s="5">
        <f t="shared" si="257"/>
        <v>2.1861111111111109</v>
      </c>
      <c r="I153946" s="1">
        <v>32433</v>
      </c>
      <c r="J153946" s="1">
        <v>32633.82</v>
      </c>
      <c r="K153946" t="s">
        <v>38420</v>
      </c>
    </row>
    <row r="153947" spans="2:11" x14ac:dyDescent="0.3">
      <c r="B153947">
        <v>153939</v>
      </c>
      <c r="C153947" t="s">
        <v>34470</v>
      </c>
      <c r="D153947" t="s">
        <v>34677</v>
      </c>
      <c r="E153947" t="s">
        <v>19444</v>
      </c>
      <c r="F153947" s="4">
        <v>42905</v>
      </c>
      <c r="G153947" s="4">
        <v>44012</v>
      </c>
      <c r="H153947" s="5">
        <f t="shared" si="257"/>
        <v>3.0305555555555554</v>
      </c>
      <c r="I153947" s="1">
        <v>42161</v>
      </c>
      <c r="J153947" s="1">
        <v>43376.11</v>
      </c>
      <c r="K153947" t="s">
        <v>38420</v>
      </c>
    </row>
    <row r="153948" spans="2:11" x14ac:dyDescent="0.3">
      <c r="B153948">
        <v>153940</v>
      </c>
      <c r="C153948" t="s">
        <v>18847</v>
      </c>
      <c r="D153948" t="s">
        <v>34788</v>
      </c>
      <c r="E153948" t="s">
        <v>31530</v>
      </c>
      <c r="F153948" s="4">
        <v>40350</v>
      </c>
      <c r="G153948" s="4">
        <v>44012</v>
      </c>
      <c r="H153948" s="5">
        <f t="shared" si="257"/>
        <v>10.025</v>
      </c>
      <c r="I153948" s="1">
        <v>46395</v>
      </c>
      <c r="J153948" s="1">
        <v>52140.76</v>
      </c>
      <c r="K153948" t="s">
        <v>38420</v>
      </c>
    </row>
    <row r="153949" spans="2:11" x14ac:dyDescent="0.3">
      <c r="B153949">
        <v>153941</v>
      </c>
      <c r="C153949" t="s">
        <v>7433</v>
      </c>
      <c r="D153949" t="s">
        <v>34734</v>
      </c>
      <c r="E153949" t="s">
        <v>19107</v>
      </c>
      <c r="F153949" s="4">
        <v>31509</v>
      </c>
      <c r="G153949" s="4">
        <v>44012</v>
      </c>
      <c r="H153949" s="5">
        <f t="shared" si="257"/>
        <v>34.230555555555554</v>
      </c>
      <c r="I153949" s="1">
        <v>80922</v>
      </c>
      <c r="J153949" s="1">
        <v>82008.2</v>
      </c>
      <c r="K153949" t="s">
        <v>38420</v>
      </c>
    </row>
    <row r="153950" spans="2:11" x14ac:dyDescent="0.3">
      <c r="B153950">
        <v>153942</v>
      </c>
      <c r="C153950" t="s">
        <v>32632</v>
      </c>
      <c r="D153950" t="s">
        <v>32751</v>
      </c>
      <c r="E153950" t="s">
        <v>19505</v>
      </c>
      <c r="F153950" s="4">
        <v>42345</v>
      </c>
      <c r="G153950" s="4">
        <v>44012</v>
      </c>
      <c r="H153950" s="5">
        <f t="shared" si="257"/>
        <v>4.5638888888888891</v>
      </c>
      <c r="I153950" s="1">
        <v>33933</v>
      </c>
      <c r="J153950" s="1">
        <v>50393.61</v>
      </c>
      <c r="K153950" t="s">
        <v>38420</v>
      </c>
    </row>
    <row r="153951" spans="2:11" x14ac:dyDescent="0.3">
      <c r="B153951">
        <v>153943</v>
      </c>
      <c r="C153951" t="s">
        <v>7435</v>
      </c>
      <c r="D153951" t="s">
        <v>34589</v>
      </c>
      <c r="E153951" t="s">
        <v>19108</v>
      </c>
      <c r="F153951" s="4">
        <v>36886</v>
      </c>
      <c r="G153951" s="4">
        <v>44012</v>
      </c>
      <c r="H153951" s="5">
        <f t="shared" si="257"/>
        <v>19.511111111111113</v>
      </c>
      <c r="I153951" s="1">
        <v>48437</v>
      </c>
      <c r="J153951" s="1">
        <v>51998.36</v>
      </c>
      <c r="K153951" t="s">
        <v>38420</v>
      </c>
    </row>
    <row r="153952" spans="2:11" x14ac:dyDescent="0.3">
      <c r="B153952">
        <v>153944</v>
      </c>
      <c r="C153952" t="s">
        <v>7435</v>
      </c>
      <c r="D153952" t="s">
        <v>34656</v>
      </c>
      <c r="E153952" t="s">
        <v>38427</v>
      </c>
      <c r="F153952" s="4">
        <v>43955</v>
      </c>
      <c r="G153952" s="4">
        <v>44012</v>
      </c>
      <c r="H153952" s="5">
        <f t="shared" si="257"/>
        <v>0.15555555555555556</v>
      </c>
      <c r="I153952" s="1">
        <v>22880</v>
      </c>
      <c r="J153952">
        <v>0</v>
      </c>
      <c r="K153952" t="s">
        <v>38420</v>
      </c>
    </row>
    <row r="153953" spans="2:11" x14ac:dyDescent="0.3">
      <c r="B153953">
        <v>153945</v>
      </c>
      <c r="C153953" t="s">
        <v>29821</v>
      </c>
      <c r="D153953" t="s">
        <v>34713</v>
      </c>
      <c r="E153953" t="s">
        <v>19083</v>
      </c>
      <c r="F153953" s="4">
        <v>41652</v>
      </c>
      <c r="G153953" s="4">
        <v>44012</v>
      </c>
      <c r="H153953" s="5">
        <f t="shared" si="257"/>
        <v>6.4638888888888886</v>
      </c>
      <c r="I153953" s="1">
        <v>36357</v>
      </c>
      <c r="J153953" s="1">
        <v>45095.29</v>
      </c>
      <c r="K153953" t="s">
        <v>38420</v>
      </c>
    </row>
    <row r="153954" spans="2:11" x14ac:dyDescent="0.3">
      <c r="B153954">
        <v>153946</v>
      </c>
      <c r="C153954" t="s">
        <v>7438</v>
      </c>
      <c r="D153954" t="s">
        <v>34673</v>
      </c>
      <c r="E153954" t="s">
        <v>19752</v>
      </c>
      <c r="F153954" s="4">
        <v>39804</v>
      </c>
      <c r="G153954" s="4">
        <v>44012</v>
      </c>
      <c r="H153954" s="5">
        <f t="shared" si="257"/>
        <v>11.522222222222222</v>
      </c>
      <c r="I153954" s="1">
        <v>102500</v>
      </c>
      <c r="J153954" s="1">
        <v>99373.58</v>
      </c>
      <c r="K153954" t="s">
        <v>38420</v>
      </c>
    </row>
    <row r="153955" spans="2:11" x14ac:dyDescent="0.3">
      <c r="B153955">
        <v>153947</v>
      </c>
      <c r="C153955" t="s">
        <v>41496</v>
      </c>
      <c r="D153955" t="s">
        <v>38422</v>
      </c>
      <c r="E153955" t="s">
        <v>31612</v>
      </c>
      <c r="F153955" s="4">
        <v>43440</v>
      </c>
      <c r="G153955" s="4">
        <v>44012</v>
      </c>
      <c r="H153955" s="5">
        <f t="shared" ref="H153955:H154018" si="258">YEARFRAC(F153955,G153955,0)</f>
        <v>1.5666666666666667</v>
      </c>
      <c r="I153955">
        <v>0</v>
      </c>
      <c r="J153955">
        <v>165</v>
      </c>
      <c r="K153955" t="s">
        <v>38420</v>
      </c>
    </row>
    <row r="153956" spans="2:11" x14ac:dyDescent="0.3">
      <c r="B153956">
        <v>153948</v>
      </c>
      <c r="C153956" t="s">
        <v>7442</v>
      </c>
      <c r="D153956" t="s">
        <v>35105</v>
      </c>
      <c r="E153956" t="s">
        <v>19313</v>
      </c>
      <c r="F153956" s="4">
        <v>37287</v>
      </c>
      <c r="G153956" s="4">
        <v>44012</v>
      </c>
      <c r="H153956" s="5">
        <f t="shared" si="258"/>
        <v>18.416666666666668</v>
      </c>
      <c r="I153956" s="1">
        <v>52233</v>
      </c>
      <c r="J153956" s="1">
        <v>53871.47</v>
      </c>
      <c r="K153956" t="s">
        <v>38420</v>
      </c>
    </row>
    <row r="153957" spans="2:11" x14ac:dyDescent="0.3">
      <c r="B153957">
        <v>153949</v>
      </c>
      <c r="C153957" t="s">
        <v>7445</v>
      </c>
      <c r="D153957" t="s">
        <v>34659</v>
      </c>
      <c r="E153957" t="s">
        <v>20731</v>
      </c>
      <c r="F153957" s="4">
        <v>38899</v>
      </c>
      <c r="G153957" s="4">
        <v>44012</v>
      </c>
      <c r="H153957" s="5">
        <f t="shared" si="258"/>
        <v>13.997222222222222</v>
      </c>
      <c r="I153957" s="1">
        <v>29162</v>
      </c>
      <c r="J153957" s="1">
        <v>2704.48</v>
      </c>
      <c r="K153957" t="s">
        <v>38420</v>
      </c>
    </row>
    <row r="153958" spans="2:11" x14ac:dyDescent="0.3">
      <c r="B153958">
        <v>153950</v>
      </c>
      <c r="C153958" t="s">
        <v>7445</v>
      </c>
      <c r="D153958" t="s">
        <v>19138</v>
      </c>
      <c r="E153958" t="s">
        <v>21698</v>
      </c>
      <c r="F153958" s="4">
        <v>40350</v>
      </c>
      <c r="G153958" s="4">
        <v>44012</v>
      </c>
      <c r="H153958" s="5">
        <f t="shared" si="258"/>
        <v>10.025</v>
      </c>
      <c r="I153958" s="1">
        <v>32739</v>
      </c>
      <c r="J153958">
        <v>0</v>
      </c>
      <c r="K153958" t="s">
        <v>38420</v>
      </c>
    </row>
    <row r="153959" spans="2:11" x14ac:dyDescent="0.3">
      <c r="B153959">
        <v>153951</v>
      </c>
      <c r="C153959" t="s">
        <v>41497</v>
      </c>
      <c r="D153959" t="s">
        <v>25702</v>
      </c>
      <c r="E153959" t="s">
        <v>20165</v>
      </c>
      <c r="F153959" s="4">
        <v>38796</v>
      </c>
      <c r="G153959" s="4">
        <v>44012</v>
      </c>
      <c r="H153959" s="5">
        <f t="shared" si="258"/>
        <v>14.277777777777779</v>
      </c>
      <c r="I153959" s="1">
        <v>38827</v>
      </c>
      <c r="J153959" s="1">
        <v>1866.69</v>
      </c>
      <c r="K153959" t="s">
        <v>38420</v>
      </c>
    </row>
    <row r="153960" spans="2:11" x14ac:dyDescent="0.3">
      <c r="B153960">
        <v>153952</v>
      </c>
      <c r="C153960" t="s">
        <v>7448</v>
      </c>
      <c r="D153960" t="s">
        <v>34720</v>
      </c>
      <c r="E153960" t="s">
        <v>20401</v>
      </c>
      <c r="F153960" s="4">
        <v>39378</v>
      </c>
      <c r="G153960" s="4">
        <v>44012</v>
      </c>
      <c r="H153960" s="5">
        <f t="shared" si="258"/>
        <v>12.686111111111112</v>
      </c>
      <c r="I153960" s="1">
        <v>71572</v>
      </c>
      <c r="J153960" s="1">
        <v>87581.92</v>
      </c>
      <c r="K153960" t="s">
        <v>38420</v>
      </c>
    </row>
    <row r="153961" spans="2:11" x14ac:dyDescent="0.3">
      <c r="B153961">
        <v>153953</v>
      </c>
      <c r="C153961" t="s">
        <v>41498</v>
      </c>
      <c r="D153961" t="s">
        <v>34755</v>
      </c>
      <c r="E153961" t="s">
        <v>19586</v>
      </c>
      <c r="F153961" s="4">
        <v>39125</v>
      </c>
      <c r="G153961" s="4">
        <v>44012</v>
      </c>
      <c r="H153961" s="5">
        <f t="shared" si="258"/>
        <v>13.383333333333333</v>
      </c>
      <c r="I153961" s="1">
        <v>53007</v>
      </c>
      <c r="J153961" s="1">
        <v>53535.75</v>
      </c>
      <c r="K153961" t="s">
        <v>38420</v>
      </c>
    </row>
    <row r="153962" spans="2:11" x14ac:dyDescent="0.3">
      <c r="B153962">
        <v>153954</v>
      </c>
      <c r="C153962" t="s">
        <v>41499</v>
      </c>
      <c r="D153962" t="s">
        <v>38422</v>
      </c>
      <c r="E153962" t="s">
        <v>31513</v>
      </c>
      <c r="F153962" s="4">
        <v>43299</v>
      </c>
      <c r="G153962" s="4">
        <v>44012</v>
      </c>
      <c r="H153962" s="5">
        <f t="shared" si="258"/>
        <v>1.95</v>
      </c>
      <c r="I153962">
        <v>0</v>
      </c>
      <c r="J153962">
        <v>165</v>
      </c>
      <c r="K153962" t="s">
        <v>38420</v>
      </c>
    </row>
    <row r="153963" spans="2:11" x14ac:dyDescent="0.3">
      <c r="B153963">
        <v>153955</v>
      </c>
      <c r="C153963" t="s">
        <v>7449</v>
      </c>
      <c r="D153963" t="s">
        <v>34639</v>
      </c>
      <c r="E153963" t="s">
        <v>19517</v>
      </c>
      <c r="F153963" s="4">
        <v>39125</v>
      </c>
      <c r="G153963" s="4">
        <v>44012</v>
      </c>
      <c r="H153963" s="5">
        <f t="shared" si="258"/>
        <v>13.383333333333333</v>
      </c>
      <c r="I153963" s="1">
        <v>47490</v>
      </c>
      <c r="J153963" s="1">
        <v>55704.84</v>
      </c>
      <c r="K153963" t="s">
        <v>38420</v>
      </c>
    </row>
    <row r="153964" spans="2:11" x14ac:dyDescent="0.3">
      <c r="B153964">
        <v>153956</v>
      </c>
      <c r="C153964" t="s">
        <v>41500</v>
      </c>
      <c r="D153964" t="s">
        <v>38422</v>
      </c>
      <c r="E153964" t="s">
        <v>31513</v>
      </c>
      <c r="F153964" s="4">
        <v>41963</v>
      </c>
      <c r="G153964" s="4">
        <v>44012</v>
      </c>
      <c r="H153964" s="5">
        <f t="shared" si="258"/>
        <v>5.6111111111111107</v>
      </c>
      <c r="I153964">
        <v>0</v>
      </c>
      <c r="J153964">
        <v>165</v>
      </c>
      <c r="K153964" t="s">
        <v>38420</v>
      </c>
    </row>
    <row r="153965" spans="2:11" x14ac:dyDescent="0.3">
      <c r="B153965">
        <v>153957</v>
      </c>
      <c r="C153965" t="s">
        <v>34474</v>
      </c>
      <c r="D153965" t="s">
        <v>32697</v>
      </c>
      <c r="E153965" t="s">
        <v>19382</v>
      </c>
      <c r="F153965" s="4">
        <v>42671</v>
      </c>
      <c r="G153965" s="4">
        <v>44012</v>
      </c>
      <c r="H153965" s="5">
        <f t="shared" si="258"/>
        <v>3.6722222222222221</v>
      </c>
      <c r="I153965" s="1">
        <v>64431</v>
      </c>
      <c r="J153965" s="1">
        <v>76462.490000000005</v>
      </c>
      <c r="K153965" t="s">
        <v>38420</v>
      </c>
    </row>
    <row r="153966" spans="2:11" x14ac:dyDescent="0.3">
      <c r="B153966">
        <v>153958</v>
      </c>
      <c r="C153966" t="s">
        <v>7452</v>
      </c>
      <c r="D153966" t="s">
        <v>32697</v>
      </c>
      <c r="E153966" t="s">
        <v>19100</v>
      </c>
      <c r="F153966" s="4">
        <v>33891</v>
      </c>
      <c r="G153966" s="4">
        <v>44012</v>
      </c>
      <c r="H153966" s="5">
        <f t="shared" si="258"/>
        <v>27.711111111111112</v>
      </c>
      <c r="I153966" s="1">
        <v>92548</v>
      </c>
      <c r="J153966" s="1">
        <v>98004.12</v>
      </c>
      <c r="K153966" t="s">
        <v>38420</v>
      </c>
    </row>
    <row r="153967" spans="2:11" x14ac:dyDescent="0.3">
      <c r="B153967">
        <v>153959</v>
      </c>
      <c r="C153967" t="s">
        <v>18852</v>
      </c>
      <c r="D153967" t="s">
        <v>32697</v>
      </c>
      <c r="E153967" t="s">
        <v>19603</v>
      </c>
      <c r="F153967" s="4">
        <v>43465</v>
      </c>
      <c r="G153967" s="4">
        <v>44012</v>
      </c>
      <c r="H153967" s="5">
        <f t="shared" si="258"/>
        <v>1.5</v>
      </c>
      <c r="I153967" s="1">
        <v>53640</v>
      </c>
      <c r="J153967" s="1">
        <v>82860.84</v>
      </c>
      <c r="K153967" t="s">
        <v>38420</v>
      </c>
    </row>
    <row r="153968" spans="2:11" x14ac:dyDescent="0.3">
      <c r="B153968">
        <v>153960</v>
      </c>
      <c r="C153968" t="s">
        <v>7454</v>
      </c>
      <c r="D153968" t="s">
        <v>30019</v>
      </c>
      <c r="E153968" t="s">
        <v>19586</v>
      </c>
      <c r="F153968" s="4">
        <v>39769</v>
      </c>
      <c r="G153968" s="4">
        <v>44012</v>
      </c>
      <c r="H153968" s="5">
        <f t="shared" si="258"/>
        <v>11.619444444444444</v>
      </c>
      <c r="I153968" s="1">
        <v>85473</v>
      </c>
      <c r="J153968" s="1">
        <v>84292.13</v>
      </c>
      <c r="K153968" t="s">
        <v>38420</v>
      </c>
    </row>
    <row r="153969" spans="2:11" x14ac:dyDescent="0.3">
      <c r="B153969">
        <v>153961</v>
      </c>
      <c r="C153969" t="s">
        <v>7456</v>
      </c>
      <c r="D153969" t="s">
        <v>35841</v>
      </c>
      <c r="E153969" t="s">
        <v>20009</v>
      </c>
      <c r="F153969" s="4">
        <v>39559</v>
      </c>
      <c r="G153969" s="4">
        <v>44012</v>
      </c>
      <c r="H153969" s="5">
        <f t="shared" si="258"/>
        <v>12.191666666666666</v>
      </c>
      <c r="I153969" s="1">
        <v>41537</v>
      </c>
      <c r="J153969" s="1">
        <v>42032.31</v>
      </c>
      <c r="K153969" t="s">
        <v>38420</v>
      </c>
    </row>
    <row r="153970" spans="2:11" x14ac:dyDescent="0.3">
      <c r="B153970">
        <v>153962</v>
      </c>
      <c r="C153970" t="s">
        <v>7456</v>
      </c>
      <c r="D153970" t="s">
        <v>38422</v>
      </c>
      <c r="E153970" t="s">
        <v>31513</v>
      </c>
      <c r="F153970" s="4">
        <v>39774</v>
      </c>
      <c r="G153970" s="4">
        <v>44012</v>
      </c>
      <c r="H153970" s="5">
        <f t="shared" si="258"/>
        <v>11.605555555555556</v>
      </c>
      <c r="I153970">
        <v>0</v>
      </c>
      <c r="J153970">
        <v>400</v>
      </c>
      <c r="K153970" t="s">
        <v>38420</v>
      </c>
    </row>
    <row r="153971" spans="2:11" x14ac:dyDescent="0.3">
      <c r="B153971">
        <v>153963</v>
      </c>
      <c r="C153971" t="s">
        <v>7457</v>
      </c>
      <c r="D153971" t="s">
        <v>34700</v>
      </c>
      <c r="E153971" t="s">
        <v>19375</v>
      </c>
      <c r="F153971" s="4">
        <v>33371</v>
      </c>
      <c r="G153971" s="4">
        <v>44012</v>
      </c>
      <c r="H153971" s="5">
        <f t="shared" si="258"/>
        <v>29.130555555555556</v>
      </c>
      <c r="I153971" s="1">
        <v>94635</v>
      </c>
      <c r="J153971" s="1">
        <v>116975.67999999999</v>
      </c>
      <c r="K153971" t="s">
        <v>38420</v>
      </c>
    </row>
    <row r="153972" spans="2:11" x14ac:dyDescent="0.3">
      <c r="B153972">
        <v>153964</v>
      </c>
      <c r="C153972" t="s">
        <v>7459</v>
      </c>
      <c r="D153972" t="s">
        <v>34933</v>
      </c>
      <c r="E153972" t="s">
        <v>20090</v>
      </c>
      <c r="F153972" s="4">
        <v>27925</v>
      </c>
      <c r="G153972" s="4">
        <v>44012</v>
      </c>
      <c r="H153972" s="5">
        <f t="shared" si="258"/>
        <v>44.044444444444444</v>
      </c>
      <c r="I153972" s="1">
        <v>61374</v>
      </c>
      <c r="J153972" s="1">
        <v>63312.39</v>
      </c>
      <c r="K153972" t="s">
        <v>38420</v>
      </c>
    </row>
    <row r="153973" spans="2:11" x14ac:dyDescent="0.3">
      <c r="B153973">
        <v>153965</v>
      </c>
      <c r="C153973" t="s">
        <v>34475</v>
      </c>
      <c r="D153973" t="s">
        <v>32751</v>
      </c>
      <c r="E153973" t="s">
        <v>20090</v>
      </c>
      <c r="F153973" s="4">
        <v>42155</v>
      </c>
      <c r="G153973" s="4">
        <v>44012</v>
      </c>
      <c r="H153973" s="5">
        <f t="shared" si="258"/>
        <v>5.083333333333333</v>
      </c>
      <c r="I153973" s="1">
        <v>33933</v>
      </c>
      <c r="J153973" s="1">
        <v>36309.699999999997</v>
      </c>
      <c r="K153973" t="s">
        <v>38420</v>
      </c>
    </row>
    <row r="153974" spans="2:11" x14ac:dyDescent="0.3">
      <c r="B153974">
        <v>153966</v>
      </c>
      <c r="C153974" t="s">
        <v>41501</v>
      </c>
      <c r="D153974" t="s">
        <v>38422</v>
      </c>
      <c r="E153974" t="s">
        <v>31612</v>
      </c>
      <c r="F153974" s="4">
        <v>42692</v>
      </c>
      <c r="G153974" s="4">
        <v>44012</v>
      </c>
      <c r="H153974" s="5">
        <f t="shared" si="258"/>
        <v>3.6166666666666667</v>
      </c>
      <c r="I153974">
        <v>0</v>
      </c>
      <c r="J153974">
        <v>165</v>
      </c>
      <c r="K153974" t="s">
        <v>38420</v>
      </c>
    </row>
    <row r="153975" spans="2:11" x14ac:dyDescent="0.3">
      <c r="B153975">
        <v>153967</v>
      </c>
      <c r="C153975" t="s">
        <v>41502</v>
      </c>
      <c r="D153975" t="s">
        <v>38422</v>
      </c>
      <c r="E153975" t="s">
        <v>31612</v>
      </c>
      <c r="F153975" s="4">
        <v>41015</v>
      </c>
      <c r="G153975" s="4">
        <v>44012</v>
      </c>
      <c r="H153975" s="5">
        <f t="shared" si="258"/>
        <v>8.2055555555555557</v>
      </c>
      <c r="I153975">
        <v>0</v>
      </c>
      <c r="J153975">
        <v>165</v>
      </c>
      <c r="K153975" t="s">
        <v>38420</v>
      </c>
    </row>
    <row r="153976" spans="2:11" x14ac:dyDescent="0.3">
      <c r="B153976">
        <v>153968</v>
      </c>
      <c r="C153976" t="s">
        <v>32633</v>
      </c>
      <c r="D153976" t="s">
        <v>34559</v>
      </c>
      <c r="E153976" t="s">
        <v>19427</v>
      </c>
      <c r="F153976" s="4">
        <v>42534</v>
      </c>
      <c r="G153976" s="4">
        <v>44012</v>
      </c>
      <c r="H153976" s="5">
        <f t="shared" si="258"/>
        <v>4.0472222222222225</v>
      </c>
      <c r="I153976" s="1">
        <v>73390</v>
      </c>
      <c r="J153976" s="1">
        <v>58644.24</v>
      </c>
      <c r="K153976" t="s">
        <v>38420</v>
      </c>
    </row>
    <row r="153977" spans="2:11" x14ac:dyDescent="0.3">
      <c r="B153977">
        <v>153969</v>
      </c>
      <c r="C153977" t="s">
        <v>41503</v>
      </c>
      <c r="D153977" t="s">
        <v>38422</v>
      </c>
      <c r="E153977" t="s">
        <v>31612</v>
      </c>
      <c r="F153977" s="4">
        <v>43898</v>
      </c>
      <c r="G153977" s="4">
        <v>44012</v>
      </c>
      <c r="H153977" s="5">
        <f t="shared" si="258"/>
        <v>0.31111111111111112</v>
      </c>
      <c r="I153977">
        <v>0</v>
      </c>
      <c r="J153977">
        <v>400</v>
      </c>
      <c r="K153977" t="s">
        <v>38420</v>
      </c>
    </row>
    <row r="153978" spans="2:11" x14ac:dyDescent="0.3">
      <c r="B153978">
        <v>153970</v>
      </c>
      <c r="C153978" t="s">
        <v>7462</v>
      </c>
      <c r="D153978" t="s">
        <v>9</v>
      </c>
      <c r="E153978" t="s">
        <v>20425</v>
      </c>
      <c r="F153978" s="4">
        <v>39279</v>
      </c>
      <c r="G153978" s="4">
        <v>44012</v>
      </c>
      <c r="H153978" s="5">
        <f t="shared" si="258"/>
        <v>12.955555555555556</v>
      </c>
      <c r="I153978" s="1">
        <v>46736</v>
      </c>
      <c r="J153978" s="1">
        <v>46921.07</v>
      </c>
      <c r="K153978" t="s">
        <v>38420</v>
      </c>
    </row>
    <row r="153979" spans="2:11" x14ac:dyDescent="0.3">
      <c r="B153979">
        <v>153971</v>
      </c>
      <c r="C153979" t="s">
        <v>25401</v>
      </c>
      <c r="D153979" t="s">
        <v>38461</v>
      </c>
      <c r="E153979" t="s">
        <v>19027</v>
      </c>
      <c r="F153979" s="4">
        <v>41297</v>
      </c>
      <c r="G153979" s="4">
        <v>44012</v>
      </c>
      <c r="H153979" s="5">
        <f t="shared" si="258"/>
        <v>7.4361111111111109</v>
      </c>
      <c r="I153979" s="1">
        <v>41623</v>
      </c>
      <c r="J153979" s="1">
        <v>51893.35</v>
      </c>
      <c r="K153979" t="s">
        <v>38420</v>
      </c>
    </row>
    <row r="153980" spans="2:11" x14ac:dyDescent="0.3">
      <c r="B153980">
        <v>153972</v>
      </c>
      <c r="C153980" t="s">
        <v>38354</v>
      </c>
      <c r="D153980" t="s">
        <v>32697</v>
      </c>
      <c r="E153980" t="s">
        <v>19548</v>
      </c>
      <c r="F153980" s="4">
        <v>39975</v>
      </c>
      <c r="G153980" s="4">
        <v>44012</v>
      </c>
      <c r="H153980" s="5">
        <f t="shared" si="258"/>
        <v>11.052777777777777</v>
      </c>
      <c r="I153980" s="1">
        <v>53640</v>
      </c>
      <c r="J153980" s="1">
        <v>74001.460000000006</v>
      </c>
      <c r="K153980" t="s">
        <v>38420</v>
      </c>
    </row>
    <row r="153981" spans="2:11" x14ac:dyDescent="0.3">
      <c r="B153981">
        <v>153973</v>
      </c>
      <c r="C153981" t="s">
        <v>7467</v>
      </c>
      <c r="D153981" t="s">
        <v>32697</v>
      </c>
      <c r="E153981" t="s">
        <v>19537</v>
      </c>
      <c r="F153981" s="4">
        <v>36916</v>
      </c>
      <c r="G153981" s="4">
        <v>44012</v>
      </c>
      <c r="H153981" s="5">
        <f t="shared" si="258"/>
        <v>19.430555555555557</v>
      </c>
      <c r="I153981" s="1">
        <v>87924</v>
      </c>
      <c r="J153981" s="1">
        <v>101845.91</v>
      </c>
      <c r="K153981" t="s">
        <v>38420</v>
      </c>
    </row>
    <row r="153982" spans="2:11" x14ac:dyDescent="0.3">
      <c r="B153982">
        <v>153974</v>
      </c>
      <c r="C153982" t="s">
        <v>7468</v>
      </c>
      <c r="D153982" t="s">
        <v>32697</v>
      </c>
      <c r="E153982" t="s">
        <v>23301</v>
      </c>
      <c r="F153982" s="4">
        <v>38251</v>
      </c>
      <c r="G153982" s="4">
        <v>44012</v>
      </c>
      <c r="H153982" s="5">
        <f t="shared" si="258"/>
        <v>15.775</v>
      </c>
      <c r="I153982" s="1">
        <v>84838</v>
      </c>
      <c r="J153982" s="1">
        <v>79674.52</v>
      </c>
      <c r="K153982" t="s">
        <v>38420</v>
      </c>
    </row>
    <row r="153983" spans="2:11" x14ac:dyDescent="0.3">
      <c r="B153983">
        <v>153975</v>
      </c>
      <c r="C153983" t="s">
        <v>31378</v>
      </c>
      <c r="D153983" t="s">
        <v>34638</v>
      </c>
      <c r="E153983" t="s">
        <v>19086</v>
      </c>
      <c r="F153983" s="4">
        <v>42124</v>
      </c>
      <c r="G153983" s="4">
        <v>44012</v>
      </c>
      <c r="H153983" s="5">
        <f t="shared" si="258"/>
        <v>5.166666666666667</v>
      </c>
      <c r="I153983" s="1">
        <v>23920</v>
      </c>
      <c r="J153983">
        <v>0</v>
      </c>
      <c r="K153983" t="s">
        <v>38420</v>
      </c>
    </row>
    <row r="153984" spans="2:11" x14ac:dyDescent="0.3">
      <c r="B153984">
        <v>153976</v>
      </c>
      <c r="C153984" t="s">
        <v>7470</v>
      </c>
      <c r="D153984" t="s">
        <v>32751</v>
      </c>
      <c r="E153984" t="s">
        <v>20610</v>
      </c>
      <c r="F153984" s="4">
        <v>32825</v>
      </c>
      <c r="G153984" s="4">
        <v>44012</v>
      </c>
      <c r="H153984" s="5">
        <f t="shared" si="258"/>
        <v>30.630555555555556</v>
      </c>
      <c r="I153984" s="1">
        <v>40955</v>
      </c>
      <c r="J153984" s="1">
        <v>44107.519999999997</v>
      </c>
      <c r="K153984" t="s">
        <v>38420</v>
      </c>
    </row>
    <row r="153985" spans="2:11" x14ac:dyDescent="0.3">
      <c r="B153985">
        <v>153977</v>
      </c>
      <c r="C153985" t="s">
        <v>36513</v>
      </c>
      <c r="D153985" t="s">
        <v>34811</v>
      </c>
      <c r="E153985" t="s">
        <v>32853</v>
      </c>
      <c r="F153985" s="4">
        <v>42882</v>
      </c>
      <c r="G153985" s="4">
        <v>44012</v>
      </c>
      <c r="H153985" s="5">
        <f t="shared" si="258"/>
        <v>3.0916666666666668</v>
      </c>
      <c r="I153985" s="1">
        <v>33095</v>
      </c>
      <c r="J153985" s="1">
        <v>30757.99</v>
      </c>
      <c r="K153985" t="s">
        <v>38420</v>
      </c>
    </row>
    <row r="153986" spans="2:11" x14ac:dyDescent="0.3">
      <c r="B153986">
        <v>153978</v>
      </c>
      <c r="C153986" t="s">
        <v>7471</v>
      </c>
      <c r="D153986" t="s">
        <v>499</v>
      </c>
      <c r="E153986" t="s">
        <v>19668</v>
      </c>
      <c r="F153986" s="4">
        <v>39624</v>
      </c>
      <c r="G153986" s="4">
        <v>44012</v>
      </c>
      <c r="H153986" s="5">
        <f t="shared" si="258"/>
        <v>12.013888888888889</v>
      </c>
      <c r="I153986" s="1">
        <v>37822</v>
      </c>
      <c r="J153986" s="1">
        <v>14013.26</v>
      </c>
      <c r="K153986" t="s">
        <v>38420</v>
      </c>
    </row>
    <row r="153987" spans="2:11" x14ac:dyDescent="0.3">
      <c r="B153987">
        <v>153979</v>
      </c>
      <c r="C153987" t="s">
        <v>7472</v>
      </c>
      <c r="D153987" t="s">
        <v>34788</v>
      </c>
      <c r="E153987" t="s">
        <v>20655</v>
      </c>
      <c r="F153987" s="4">
        <v>38670</v>
      </c>
      <c r="G153987" s="4">
        <v>44012</v>
      </c>
      <c r="H153987" s="5">
        <f t="shared" si="258"/>
        <v>14.627777777777778</v>
      </c>
      <c r="I153987" s="1">
        <v>47787</v>
      </c>
      <c r="J153987" s="1">
        <v>56743.82</v>
      </c>
      <c r="K153987" t="s">
        <v>38420</v>
      </c>
    </row>
    <row r="153988" spans="2:11" x14ac:dyDescent="0.3">
      <c r="B153988">
        <v>153980</v>
      </c>
      <c r="C153988" t="s">
        <v>38355</v>
      </c>
      <c r="D153988" t="s">
        <v>30072</v>
      </c>
      <c r="E153988" t="s">
        <v>20167</v>
      </c>
      <c r="F153988" s="4">
        <v>43647</v>
      </c>
      <c r="G153988" s="4">
        <v>44012</v>
      </c>
      <c r="H153988" s="5">
        <f t="shared" si="258"/>
        <v>0.99722222222222223</v>
      </c>
      <c r="I153988" s="1">
        <v>123000</v>
      </c>
      <c r="J153988" s="1">
        <v>117291.68</v>
      </c>
      <c r="K153988" t="s">
        <v>38420</v>
      </c>
    </row>
    <row r="153989" spans="2:11" x14ac:dyDescent="0.3">
      <c r="B153989">
        <v>153981</v>
      </c>
      <c r="C153989" t="s">
        <v>7476</v>
      </c>
      <c r="D153989" t="s">
        <v>34570</v>
      </c>
      <c r="E153989" t="s">
        <v>32693</v>
      </c>
      <c r="F153989" s="4">
        <v>31663</v>
      </c>
      <c r="G153989" s="4">
        <v>44012</v>
      </c>
      <c r="H153989" s="5">
        <f t="shared" si="258"/>
        <v>33.81111111111111</v>
      </c>
      <c r="I153989" s="1">
        <v>62938</v>
      </c>
      <c r="J153989" s="1">
        <v>67365.399999999994</v>
      </c>
      <c r="K153989" t="s">
        <v>38420</v>
      </c>
    </row>
    <row r="153990" spans="2:11" x14ac:dyDescent="0.3">
      <c r="B153990">
        <v>153982</v>
      </c>
      <c r="C153990" t="s">
        <v>29838</v>
      </c>
      <c r="D153990" t="s">
        <v>32758</v>
      </c>
      <c r="E153990" t="s">
        <v>31438</v>
      </c>
      <c r="F153990" s="4">
        <v>41506</v>
      </c>
      <c r="G153990" s="4">
        <v>44012</v>
      </c>
      <c r="H153990" s="5">
        <f t="shared" si="258"/>
        <v>6.8611111111111107</v>
      </c>
      <c r="I153990" s="1">
        <v>41623</v>
      </c>
      <c r="J153990" s="1">
        <v>57844.14</v>
      </c>
      <c r="K153990" t="s">
        <v>38420</v>
      </c>
    </row>
    <row r="153991" spans="2:11" x14ac:dyDescent="0.3">
      <c r="B153991">
        <v>153983</v>
      </c>
      <c r="C153991" t="s">
        <v>41504</v>
      </c>
      <c r="D153991" t="s">
        <v>38422</v>
      </c>
      <c r="E153991" t="s">
        <v>31612</v>
      </c>
      <c r="F153991" s="4">
        <v>39028</v>
      </c>
      <c r="G153991" s="4">
        <v>44012</v>
      </c>
      <c r="H153991" s="5">
        <f t="shared" si="258"/>
        <v>13.647222222222222</v>
      </c>
      <c r="I153991">
        <v>0</v>
      </c>
      <c r="J153991">
        <v>165</v>
      </c>
      <c r="K153991" t="s">
        <v>38420</v>
      </c>
    </row>
    <row r="153992" spans="2:11" x14ac:dyDescent="0.3">
      <c r="B153992">
        <v>153984</v>
      </c>
      <c r="C153992" t="s">
        <v>41505</v>
      </c>
      <c r="D153992" t="s">
        <v>38422</v>
      </c>
      <c r="E153992" t="s">
        <v>31612</v>
      </c>
      <c r="F153992" s="4">
        <v>43440</v>
      </c>
      <c r="G153992" s="4">
        <v>44012</v>
      </c>
      <c r="H153992" s="5">
        <f t="shared" si="258"/>
        <v>1.5666666666666667</v>
      </c>
      <c r="I153992">
        <v>0</v>
      </c>
      <c r="J153992">
        <v>165</v>
      </c>
      <c r="K153992" t="s">
        <v>38420</v>
      </c>
    </row>
    <row r="153993" spans="2:11" x14ac:dyDescent="0.3">
      <c r="B153993">
        <v>153985</v>
      </c>
      <c r="C153993" t="s">
        <v>7477</v>
      </c>
      <c r="D153993" t="s">
        <v>32697</v>
      </c>
      <c r="E153993" t="s">
        <v>21257</v>
      </c>
      <c r="F153993" s="4">
        <v>36728</v>
      </c>
      <c r="G153993" s="4">
        <v>44012</v>
      </c>
      <c r="H153993" s="5">
        <f t="shared" si="258"/>
        <v>19.941666666666666</v>
      </c>
      <c r="I153993" s="1">
        <v>87924</v>
      </c>
      <c r="J153993" s="1">
        <v>121563.77</v>
      </c>
      <c r="K153993" t="s">
        <v>38420</v>
      </c>
    </row>
    <row r="153994" spans="2:11" x14ac:dyDescent="0.3">
      <c r="B153994">
        <v>153986</v>
      </c>
      <c r="C153994" t="s">
        <v>7478</v>
      </c>
      <c r="D153994" t="s">
        <v>34852</v>
      </c>
      <c r="E153994" t="s">
        <v>19952</v>
      </c>
      <c r="F153994" s="4">
        <v>31957</v>
      </c>
      <c r="G153994" s="4">
        <v>44012</v>
      </c>
      <c r="H153994" s="5">
        <f t="shared" si="258"/>
        <v>33.00277777777778</v>
      </c>
      <c r="I153994" s="1">
        <v>62938</v>
      </c>
      <c r="J153994" s="1">
        <v>71285.86</v>
      </c>
      <c r="K153994" t="s">
        <v>38420</v>
      </c>
    </row>
    <row r="153995" spans="2:11" x14ac:dyDescent="0.3">
      <c r="B153995">
        <v>153987</v>
      </c>
      <c r="C153995" t="s">
        <v>36514</v>
      </c>
      <c r="D153995" t="s">
        <v>34699</v>
      </c>
      <c r="E153995" t="s">
        <v>19295</v>
      </c>
      <c r="F153995" s="4">
        <v>43076</v>
      </c>
      <c r="G153995" s="4">
        <v>44012</v>
      </c>
      <c r="H153995" s="5">
        <f t="shared" si="258"/>
        <v>2.5638888888888891</v>
      </c>
      <c r="I153995" s="1">
        <v>34195</v>
      </c>
      <c r="J153995" s="1">
        <v>35724.480000000003</v>
      </c>
      <c r="K153995" t="s">
        <v>38420</v>
      </c>
    </row>
    <row r="153996" spans="2:11" x14ac:dyDescent="0.3">
      <c r="B153996">
        <v>153988</v>
      </c>
      <c r="C153996" t="s">
        <v>38356</v>
      </c>
      <c r="D153996" t="s">
        <v>34727</v>
      </c>
      <c r="E153996" t="s">
        <v>21206</v>
      </c>
      <c r="F153996" s="4">
        <v>42155</v>
      </c>
      <c r="G153996" s="4">
        <v>44012</v>
      </c>
      <c r="H153996" s="5">
        <f t="shared" si="258"/>
        <v>5.083333333333333</v>
      </c>
      <c r="I153996" s="1">
        <v>22880</v>
      </c>
      <c r="J153996" s="1">
        <v>2740.43</v>
      </c>
      <c r="K153996" t="s">
        <v>38420</v>
      </c>
    </row>
    <row r="153997" spans="2:11" x14ac:dyDescent="0.3">
      <c r="B153997">
        <v>153989</v>
      </c>
      <c r="C153997" t="s">
        <v>7480</v>
      </c>
      <c r="D153997" t="s">
        <v>32751</v>
      </c>
      <c r="E153997" t="s">
        <v>38558</v>
      </c>
      <c r="F153997" s="4">
        <v>38017</v>
      </c>
      <c r="G153997" s="4">
        <v>44012</v>
      </c>
      <c r="H153997" s="5">
        <f t="shared" si="258"/>
        <v>16.416666666666668</v>
      </c>
      <c r="I153997" s="1">
        <v>37751</v>
      </c>
      <c r="J153997" s="1">
        <v>40202.29</v>
      </c>
      <c r="K153997" t="s">
        <v>38420</v>
      </c>
    </row>
    <row r="153998" spans="2:11" x14ac:dyDescent="0.3">
      <c r="B153998">
        <v>153990</v>
      </c>
      <c r="C153998" t="s">
        <v>32634</v>
      </c>
      <c r="D153998" t="s">
        <v>32751</v>
      </c>
      <c r="E153998" t="s">
        <v>32395</v>
      </c>
      <c r="F153998" s="4">
        <v>42345</v>
      </c>
      <c r="G153998" s="4">
        <v>44012</v>
      </c>
      <c r="H153998" s="5">
        <f t="shared" si="258"/>
        <v>4.5638888888888891</v>
      </c>
      <c r="I153998" s="1">
        <v>35615</v>
      </c>
      <c r="J153998" s="1">
        <v>34610.94</v>
      </c>
      <c r="K153998" t="s">
        <v>38420</v>
      </c>
    </row>
    <row r="153999" spans="2:11" x14ac:dyDescent="0.3">
      <c r="B153999">
        <v>153991</v>
      </c>
      <c r="C153999" t="s">
        <v>7482</v>
      </c>
      <c r="D153999" t="s">
        <v>428</v>
      </c>
      <c r="E153999" t="s">
        <v>20562</v>
      </c>
      <c r="F153999" s="4">
        <v>36031</v>
      </c>
      <c r="G153999" s="4">
        <v>44012</v>
      </c>
      <c r="H153999" s="5">
        <f t="shared" si="258"/>
        <v>21.85</v>
      </c>
      <c r="I153999" s="1">
        <v>41394</v>
      </c>
      <c r="J153999" s="1">
        <v>42058.84</v>
      </c>
      <c r="K153999" t="s">
        <v>38420</v>
      </c>
    </row>
    <row r="154000" spans="2:11" x14ac:dyDescent="0.3">
      <c r="B154000">
        <v>153992</v>
      </c>
      <c r="C154000" t="s">
        <v>36515</v>
      </c>
      <c r="D154000" t="s">
        <v>34564</v>
      </c>
      <c r="E154000" t="s">
        <v>20392</v>
      </c>
      <c r="F154000" s="4">
        <v>43252</v>
      </c>
      <c r="G154000" s="4">
        <v>44012</v>
      </c>
      <c r="H154000" s="5">
        <f t="shared" si="258"/>
        <v>2.0805555555555557</v>
      </c>
      <c r="I154000" s="1">
        <v>37440</v>
      </c>
      <c r="J154000" s="1">
        <v>36288</v>
      </c>
      <c r="K154000" t="s">
        <v>38420</v>
      </c>
    </row>
    <row r="154001" spans="2:11" x14ac:dyDescent="0.3">
      <c r="B154001">
        <v>153993</v>
      </c>
      <c r="C154001" t="s">
        <v>7484</v>
      </c>
      <c r="D154001" t="s">
        <v>34749</v>
      </c>
      <c r="E154001" t="s">
        <v>21050</v>
      </c>
      <c r="F154001" s="4">
        <v>30833</v>
      </c>
      <c r="G154001" s="4">
        <v>44012</v>
      </c>
      <c r="H154001" s="5">
        <f t="shared" si="258"/>
        <v>36.083333333333336</v>
      </c>
      <c r="I154001" s="1">
        <v>53355</v>
      </c>
      <c r="J154001" s="1">
        <v>72755.960000000006</v>
      </c>
      <c r="K154001" t="s">
        <v>38420</v>
      </c>
    </row>
    <row r="154002" spans="2:11" x14ac:dyDescent="0.3">
      <c r="B154002">
        <v>153994</v>
      </c>
      <c r="C154002" t="s">
        <v>41506</v>
      </c>
      <c r="D154002" t="s">
        <v>34656</v>
      </c>
      <c r="E154002" t="s">
        <v>38427</v>
      </c>
      <c r="F154002" s="4">
        <v>42389</v>
      </c>
      <c r="G154002" s="4">
        <v>44012</v>
      </c>
      <c r="H154002" s="5">
        <f t="shared" si="258"/>
        <v>4.4444444444444446</v>
      </c>
      <c r="I154002" s="1">
        <v>22880</v>
      </c>
      <c r="J154002">
        <v>0</v>
      </c>
      <c r="K154002" t="s">
        <v>38420</v>
      </c>
    </row>
    <row r="154003" spans="2:11" x14ac:dyDescent="0.3">
      <c r="B154003">
        <v>153995</v>
      </c>
      <c r="C154003" t="s">
        <v>41507</v>
      </c>
      <c r="D154003" t="s">
        <v>38422</v>
      </c>
      <c r="E154003" t="s">
        <v>31612</v>
      </c>
      <c r="F154003" s="4">
        <v>39504</v>
      </c>
      <c r="G154003" s="4">
        <v>44012</v>
      </c>
      <c r="H154003" s="5">
        <f t="shared" si="258"/>
        <v>12.344444444444445</v>
      </c>
      <c r="I154003">
        <v>0</v>
      </c>
      <c r="J154003">
        <v>165</v>
      </c>
      <c r="K154003" t="s">
        <v>38420</v>
      </c>
    </row>
    <row r="154004" spans="2:11" x14ac:dyDescent="0.3">
      <c r="B154004">
        <v>153996</v>
      </c>
      <c r="C154004" t="s">
        <v>7486</v>
      </c>
      <c r="D154004" t="s">
        <v>35063</v>
      </c>
      <c r="E154004" t="s">
        <v>19027</v>
      </c>
      <c r="F154004" s="4">
        <v>31311</v>
      </c>
      <c r="G154004" s="4">
        <v>44012</v>
      </c>
      <c r="H154004" s="5">
        <f t="shared" si="258"/>
        <v>34.774999999999999</v>
      </c>
      <c r="I154004" s="1">
        <v>44432</v>
      </c>
      <c r="J154004" s="1">
        <v>53714.89</v>
      </c>
      <c r="K154004" t="s">
        <v>38420</v>
      </c>
    </row>
    <row r="154005" spans="2:11" x14ac:dyDescent="0.3">
      <c r="B154005">
        <v>153997</v>
      </c>
      <c r="C154005" t="s">
        <v>7486</v>
      </c>
      <c r="D154005" t="s">
        <v>38476</v>
      </c>
      <c r="E154005" t="s">
        <v>19445</v>
      </c>
      <c r="F154005" s="4">
        <v>37893</v>
      </c>
      <c r="G154005" s="4">
        <v>44012</v>
      </c>
      <c r="H154005" s="5">
        <f t="shared" si="258"/>
        <v>16.752777777777776</v>
      </c>
      <c r="I154005" s="1">
        <v>50743</v>
      </c>
      <c r="J154005" s="1">
        <v>56031.87</v>
      </c>
      <c r="K154005" t="s">
        <v>38420</v>
      </c>
    </row>
    <row r="154006" spans="2:11" x14ac:dyDescent="0.3">
      <c r="B154006">
        <v>153998</v>
      </c>
      <c r="C154006" t="s">
        <v>7489</v>
      </c>
      <c r="D154006" t="s">
        <v>35109</v>
      </c>
      <c r="E154006" t="s">
        <v>22555</v>
      </c>
      <c r="F154006" s="4">
        <v>38103</v>
      </c>
      <c r="G154006" s="4">
        <v>44012</v>
      </c>
      <c r="H154006" s="5">
        <f t="shared" si="258"/>
        <v>16.177777777777777</v>
      </c>
      <c r="I154006" s="1">
        <v>89489</v>
      </c>
      <c r="J154006" s="1">
        <v>90402.71</v>
      </c>
      <c r="K154006" t="s">
        <v>38420</v>
      </c>
    </row>
    <row r="154007" spans="2:11" x14ac:dyDescent="0.3">
      <c r="B154007">
        <v>153999</v>
      </c>
      <c r="C154007" t="s">
        <v>7491</v>
      </c>
      <c r="D154007" t="s">
        <v>34569</v>
      </c>
      <c r="E154007" t="s">
        <v>38465</v>
      </c>
      <c r="F154007" s="4">
        <v>32008</v>
      </c>
      <c r="G154007" s="4">
        <v>44012</v>
      </c>
      <c r="H154007" s="5">
        <f t="shared" si="258"/>
        <v>32.863888888888887</v>
      </c>
      <c r="I154007" s="1">
        <v>43011</v>
      </c>
      <c r="J154007" s="1">
        <v>43193.43</v>
      </c>
      <c r="K154007" t="s">
        <v>38420</v>
      </c>
    </row>
    <row r="154008" spans="2:11" x14ac:dyDescent="0.3">
      <c r="B154008">
        <v>154000</v>
      </c>
      <c r="C154008" t="s">
        <v>7492</v>
      </c>
      <c r="D154008" t="s">
        <v>662</v>
      </c>
      <c r="E154008" t="s">
        <v>35271</v>
      </c>
      <c r="F154008" s="4">
        <v>39144</v>
      </c>
      <c r="G154008" s="4">
        <v>44012</v>
      </c>
      <c r="H154008" s="5">
        <f t="shared" si="258"/>
        <v>13.324999999999999</v>
      </c>
      <c r="I154008" s="1">
        <v>62218</v>
      </c>
      <c r="J154008" s="1">
        <v>63128.39</v>
      </c>
      <c r="K154008" t="s">
        <v>38420</v>
      </c>
    </row>
    <row r="154009" spans="2:11" x14ac:dyDescent="0.3">
      <c r="B154009">
        <v>154001</v>
      </c>
      <c r="C154009" t="s">
        <v>41508</v>
      </c>
      <c r="D154009" t="s">
        <v>38422</v>
      </c>
      <c r="E154009" t="s">
        <v>31612</v>
      </c>
      <c r="F154009" s="4">
        <v>42692</v>
      </c>
      <c r="G154009" s="4">
        <v>44012</v>
      </c>
      <c r="H154009" s="5">
        <f t="shared" si="258"/>
        <v>3.6166666666666667</v>
      </c>
      <c r="I154009">
        <v>0</v>
      </c>
      <c r="J154009">
        <v>165</v>
      </c>
      <c r="K154009" t="s">
        <v>38420</v>
      </c>
    </row>
    <row r="154010" spans="2:11" x14ac:dyDescent="0.3">
      <c r="B154010">
        <v>154002</v>
      </c>
      <c r="C154010" t="s">
        <v>7494</v>
      </c>
      <c r="D154010" t="s">
        <v>15599</v>
      </c>
      <c r="E154010" t="s">
        <v>19045</v>
      </c>
      <c r="F154010" s="4">
        <v>40546</v>
      </c>
      <c r="G154010" s="4">
        <v>44012</v>
      </c>
      <c r="H154010" s="5">
        <f t="shared" si="258"/>
        <v>9.4916666666666671</v>
      </c>
      <c r="I154010" s="1">
        <v>11303</v>
      </c>
      <c r="J154010" s="1">
        <v>11312.85</v>
      </c>
      <c r="K154010" t="s">
        <v>38420</v>
      </c>
    </row>
    <row r="154011" spans="2:11" x14ac:dyDescent="0.3">
      <c r="B154011">
        <v>154003</v>
      </c>
      <c r="C154011" t="s">
        <v>41509</v>
      </c>
      <c r="D154011" t="s">
        <v>34656</v>
      </c>
      <c r="E154011" t="s">
        <v>20822</v>
      </c>
      <c r="F154011" s="4">
        <v>40332</v>
      </c>
      <c r="G154011" s="4">
        <v>44012</v>
      </c>
      <c r="H154011" s="5">
        <f t="shared" si="258"/>
        <v>10.074999999999999</v>
      </c>
      <c r="I154011" s="1">
        <v>24960</v>
      </c>
      <c r="J154011" s="1">
        <v>7366</v>
      </c>
      <c r="K154011" t="s">
        <v>38420</v>
      </c>
    </row>
    <row r="154012" spans="2:11" x14ac:dyDescent="0.3">
      <c r="B154012">
        <v>154004</v>
      </c>
      <c r="C154012" t="s">
        <v>7498</v>
      </c>
      <c r="D154012" t="s">
        <v>34659</v>
      </c>
      <c r="E154012" t="s">
        <v>19344</v>
      </c>
      <c r="F154012" s="4">
        <v>38899</v>
      </c>
      <c r="G154012" s="4">
        <v>44012</v>
      </c>
      <c r="H154012" s="5">
        <f t="shared" si="258"/>
        <v>13.997222222222222</v>
      </c>
      <c r="I154012" s="1">
        <v>30037</v>
      </c>
      <c r="J154012" s="1">
        <v>30444.31</v>
      </c>
      <c r="K154012" t="s">
        <v>38420</v>
      </c>
    </row>
    <row r="154013" spans="2:11" x14ac:dyDescent="0.3">
      <c r="B154013">
        <v>154005</v>
      </c>
      <c r="C154013" t="s">
        <v>7498</v>
      </c>
      <c r="D154013" t="s">
        <v>19138</v>
      </c>
      <c r="E154013" t="s">
        <v>23883</v>
      </c>
      <c r="F154013" s="4">
        <v>42543</v>
      </c>
      <c r="G154013" s="4">
        <v>44012</v>
      </c>
      <c r="H154013" s="5">
        <f t="shared" si="258"/>
        <v>4.0222222222222221</v>
      </c>
      <c r="I154013" s="1">
        <v>32739</v>
      </c>
      <c r="J154013" s="1">
        <v>2754.48</v>
      </c>
      <c r="K154013" t="s">
        <v>38420</v>
      </c>
    </row>
    <row r="154014" spans="2:11" x14ac:dyDescent="0.3">
      <c r="B154014">
        <v>154006</v>
      </c>
      <c r="C154014" t="s">
        <v>34478</v>
      </c>
      <c r="D154014" t="s">
        <v>34649</v>
      </c>
      <c r="E154014" t="s">
        <v>19921</v>
      </c>
      <c r="F154014" s="4">
        <v>43587</v>
      </c>
      <c r="G154014" s="4">
        <v>44012</v>
      </c>
      <c r="H154014" s="5">
        <f t="shared" si="258"/>
        <v>1.1611111111111112</v>
      </c>
      <c r="I154014" s="1">
        <v>42500</v>
      </c>
      <c r="J154014" s="1">
        <v>44830.080000000002</v>
      </c>
      <c r="K154014" t="s">
        <v>38420</v>
      </c>
    </row>
    <row r="154015" spans="2:11" x14ac:dyDescent="0.3">
      <c r="B154015">
        <v>154007</v>
      </c>
      <c r="C154015" t="s">
        <v>34478</v>
      </c>
      <c r="D154015" t="s">
        <v>32714</v>
      </c>
      <c r="E154015" t="s">
        <v>31438</v>
      </c>
      <c r="F154015" s="4">
        <v>42905</v>
      </c>
      <c r="G154015" s="4">
        <v>44012</v>
      </c>
      <c r="H154015" s="5">
        <f t="shared" si="258"/>
        <v>3.0305555555555554</v>
      </c>
      <c r="I154015" s="1">
        <v>35102</v>
      </c>
      <c r="J154015" s="1">
        <v>40424.61</v>
      </c>
      <c r="K154015" t="s">
        <v>38420</v>
      </c>
    </row>
    <row r="154016" spans="2:11" x14ac:dyDescent="0.3">
      <c r="B154016">
        <v>154008</v>
      </c>
      <c r="C154016" t="s">
        <v>34479</v>
      </c>
      <c r="D154016" t="s">
        <v>34797</v>
      </c>
      <c r="E154016" t="s">
        <v>20130</v>
      </c>
      <c r="F154016" s="4">
        <v>42877</v>
      </c>
      <c r="G154016" s="4">
        <v>44012</v>
      </c>
      <c r="H154016" s="5">
        <f t="shared" si="258"/>
        <v>3.1055555555555556</v>
      </c>
      <c r="I154016" s="1">
        <v>51607</v>
      </c>
      <c r="J154016" s="1">
        <v>46349.68</v>
      </c>
      <c r="K154016" t="s">
        <v>38420</v>
      </c>
    </row>
    <row r="154017" spans="2:11" x14ac:dyDescent="0.3">
      <c r="B154017">
        <v>154009</v>
      </c>
      <c r="C154017" t="s">
        <v>7500</v>
      </c>
      <c r="D154017" t="s">
        <v>35618</v>
      </c>
      <c r="E154017" t="s">
        <v>19520</v>
      </c>
      <c r="F154017" s="4">
        <v>36815</v>
      </c>
      <c r="G154017" s="4">
        <v>44012</v>
      </c>
      <c r="H154017" s="5">
        <f t="shared" si="258"/>
        <v>19.705555555555556</v>
      </c>
      <c r="I154017" s="1">
        <v>51810</v>
      </c>
      <c r="J154017" s="1">
        <v>74846.100000000006</v>
      </c>
      <c r="K154017" t="s">
        <v>38420</v>
      </c>
    </row>
    <row r="154018" spans="2:11" x14ac:dyDescent="0.3">
      <c r="B154018">
        <v>154010</v>
      </c>
      <c r="C154018" t="s">
        <v>34481</v>
      </c>
      <c r="D154018" t="s">
        <v>25632</v>
      </c>
      <c r="E154018" t="s">
        <v>20823</v>
      </c>
      <c r="F154018" s="4">
        <v>39256</v>
      </c>
      <c r="G154018" s="4">
        <v>44012</v>
      </c>
      <c r="H154018" s="5">
        <f t="shared" si="258"/>
        <v>13.019444444444444</v>
      </c>
      <c r="I154018" s="1">
        <v>65334</v>
      </c>
      <c r="J154018" s="1">
        <v>60802.87</v>
      </c>
      <c r="K154018" t="s">
        <v>38420</v>
      </c>
    </row>
    <row r="154019" spans="2:11" x14ac:dyDescent="0.3">
      <c r="B154019">
        <v>154011</v>
      </c>
      <c r="C154019" t="s">
        <v>41510</v>
      </c>
      <c r="D154019" t="s">
        <v>34656</v>
      </c>
      <c r="E154019" t="s">
        <v>38427</v>
      </c>
      <c r="F154019" s="4">
        <v>43620</v>
      </c>
      <c r="G154019" s="4">
        <v>44012</v>
      </c>
      <c r="H154019" s="5">
        <f t="shared" ref="H154019:H154082" si="259">YEARFRAC(F154019,G154019,0)</f>
        <v>1.0722222222222222</v>
      </c>
      <c r="I154019" s="1">
        <v>22880</v>
      </c>
      <c r="J154019">
        <v>0</v>
      </c>
      <c r="K154019" t="s">
        <v>38420</v>
      </c>
    </row>
    <row r="154020" spans="2:11" x14ac:dyDescent="0.3">
      <c r="B154020">
        <v>154012</v>
      </c>
      <c r="C154020" t="s">
        <v>7501</v>
      </c>
      <c r="D154020" t="s">
        <v>34587</v>
      </c>
      <c r="E154020" t="s">
        <v>19739</v>
      </c>
      <c r="F154020" s="4">
        <v>35327</v>
      </c>
      <c r="G154020" s="4">
        <v>44012</v>
      </c>
      <c r="H154020" s="5">
        <f t="shared" si="259"/>
        <v>23.780555555555555</v>
      </c>
      <c r="I154020" s="1">
        <v>37823</v>
      </c>
      <c r="J154020" s="1">
        <v>38827.56</v>
      </c>
      <c r="K154020" t="s">
        <v>38420</v>
      </c>
    </row>
    <row r="154021" spans="2:11" x14ac:dyDescent="0.3">
      <c r="B154021">
        <v>154013</v>
      </c>
      <c r="C154021" t="s">
        <v>41511</v>
      </c>
      <c r="D154021" t="s">
        <v>34656</v>
      </c>
      <c r="E154021" t="s">
        <v>38427</v>
      </c>
      <c r="F154021" s="4">
        <v>43563</v>
      </c>
      <c r="G154021" s="4">
        <v>44012</v>
      </c>
      <c r="H154021" s="5">
        <f t="shared" si="259"/>
        <v>1.2277777777777779</v>
      </c>
      <c r="I154021" s="1">
        <v>22880</v>
      </c>
      <c r="J154021">
        <v>0</v>
      </c>
      <c r="K154021" t="s">
        <v>38420</v>
      </c>
    </row>
    <row r="154022" spans="2:11" x14ac:dyDescent="0.3">
      <c r="B154022">
        <v>154014</v>
      </c>
      <c r="C154022" t="s">
        <v>31381</v>
      </c>
      <c r="D154022" t="s">
        <v>34811</v>
      </c>
      <c r="E154022" t="s">
        <v>20655</v>
      </c>
      <c r="F154022" s="4">
        <v>42171</v>
      </c>
      <c r="G154022" s="4">
        <v>44012</v>
      </c>
      <c r="H154022" s="5">
        <f t="shared" si="259"/>
        <v>5.0388888888888888</v>
      </c>
      <c r="I154022" s="1">
        <v>34195</v>
      </c>
      <c r="J154022" s="1">
        <v>37818.18</v>
      </c>
      <c r="K154022" t="s">
        <v>38420</v>
      </c>
    </row>
    <row r="154023" spans="2:11" x14ac:dyDescent="0.3">
      <c r="B154023">
        <v>154015</v>
      </c>
      <c r="C154023" t="s">
        <v>7502</v>
      </c>
      <c r="D154023" t="s">
        <v>34782</v>
      </c>
      <c r="E154023" t="s">
        <v>19071</v>
      </c>
      <c r="F154023" s="4">
        <v>34575</v>
      </c>
      <c r="G154023" s="4">
        <v>44012</v>
      </c>
      <c r="H154023" s="5">
        <f t="shared" si="259"/>
        <v>25.836111111111112</v>
      </c>
      <c r="I154023" s="1">
        <v>54107</v>
      </c>
      <c r="J154023" s="1">
        <v>90379.82</v>
      </c>
      <c r="K154023" t="s">
        <v>38420</v>
      </c>
    </row>
    <row r="154024" spans="2:11" x14ac:dyDescent="0.3">
      <c r="B154024">
        <v>154016</v>
      </c>
      <c r="C154024" t="s">
        <v>41512</v>
      </c>
      <c r="D154024" t="s">
        <v>26402</v>
      </c>
      <c r="E154024" t="s">
        <v>20582</v>
      </c>
      <c r="F154024" s="4">
        <v>43245</v>
      </c>
      <c r="G154024" s="4">
        <v>44012</v>
      </c>
      <c r="H154024" s="5">
        <f t="shared" si="259"/>
        <v>2.0972222222222223</v>
      </c>
      <c r="I154024" s="1">
        <v>61495</v>
      </c>
      <c r="J154024" s="1">
        <v>60964.41</v>
      </c>
      <c r="K154024" t="s">
        <v>38420</v>
      </c>
    </row>
    <row r="154025" spans="2:11" x14ac:dyDescent="0.3">
      <c r="B154025">
        <v>154017</v>
      </c>
      <c r="C154025" t="s">
        <v>7503</v>
      </c>
      <c r="D154025" t="s">
        <v>32689</v>
      </c>
      <c r="E154025" t="s">
        <v>19765</v>
      </c>
      <c r="F154025" s="4">
        <v>36559</v>
      </c>
      <c r="G154025" s="4">
        <v>44012</v>
      </c>
      <c r="H154025" s="5">
        <f t="shared" si="259"/>
        <v>20.408333333333335</v>
      </c>
      <c r="I154025" s="1">
        <v>102879</v>
      </c>
      <c r="J154025" s="1">
        <v>113453.59</v>
      </c>
      <c r="K154025" t="s">
        <v>38420</v>
      </c>
    </row>
    <row r="154026" spans="2:11" x14ac:dyDescent="0.3">
      <c r="B154026">
        <v>154018</v>
      </c>
      <c r="C154026" t="s">
        <v>29850</v>
      </c>
      <c r="D154026" t="s">
        <v>38456</v>
      </c>
      <c r="E154026" t="s">
        <v>19586</v>
      </c>
      <c r="F154026" s="4">
        <v>42389</v>
      </c>
      <c r="G154026" s="4">
        <v>44012</v>
      </c>
      <c r="H154026" s="5">
        <f t="shared" si="259"/>
        <v>4.4444444444444446</v>
      </c>
      <c r="I154026" s="1">
        <v>40248</v>
      </c>
      <c r="J154026" s="1">
        <v>4560.25</v>
      </c>
      <c r="K154026" t="s">
        <v>38420</v>
      </c>
    </row>
    <row r="154027" spans="2:11" x14ac:dyDescent="0.3">
      <c r="B154027">
        <v>154019</v>
      </c>
      <c r="C154027" t="s">
        <v>7506</v>
      </c>
      <c r="D154027" t="s">
        <v>35248</v>
      </c>
      <c r="E154027" t="s">
        <v>19111</v>
      </c>
      <c r="F154027" s="4">
        <v>31964</v>
      </c>
      <c r="G154027" s="4">
        <v>44012</v>
      </c>
      <c r="H154027" s="5">
        <f t="shared" si="259"/>
        <v>32.983333333333334</v>
      </c>
      <c r="I154027" s="1">
        <v>87866</v>
      </c>
      <c r="J154027" s="1">
        <v>105992.5</v>
      </c>
      <c r="K154027" t="s">
        <v>38420</v>
      </c>
    </row>
    <row r="154028" spans="2:11" x14ac:dyDescent="0.3">
      <c r="B154028">
        <v>154020</v>
      </c>
      <c r="C154028" t="s">
        <v>7507</v>
      </c>
      <c r="D154028" t="s">
        <v>34608</v>
      </c>
      <c r="E154028" t="s">
        <v>19108</v>
      </c>
      <c r="F154028" s="4">
        <v>32881</v>
      </c>
      <c r="G154028" s="4">
        <v>44012</v>
      </c>
      <c r="H154028" s="5">
        <f t="shared" si="259"/>
        <v>30.477777777777778</v>
      </c>
      <c r="I154028" s="1">
        <v>60325</v>
      </c>
      <c r="J154028" s="1">
        <v>68374.3</v>
      </c>
      <c r="K154028" t="s">
        <v>38420</v>
      </c>
    </row>
    <row r="154029" spans="2:11" x14ac:dyDescent="0.3">
      <c r="B154029">
        <v>154021</v>
      </c>
      <c r="C154029" t="s">
        <v>41513</v>
      </c>
      <c r="D154029" t="s">
        <v>38422</v>
      </c>
      <c r="E154029" t="s">
        <v>31513</v>
      </c>
      <c r="F154029" s="4">
        <v>39028</v>
      </c>
      <c r="G154029" s="4">
        <v>44012</v>
      </c>
      <c r="H154029" s="5">
        <f t="shared" si="259"/>
        <v>13.647222222222222</v>
      </c>
      <c r="I154029">
        <v>0</v>
      </c>
      <c r="J154029">
        <v>225</v>
      </c>
      <c r="K154029" t="s">
        <v>38420</v>
      </c>
    </row>
    <row r="154030" spans="2:11" x14ac:dyDescent="0.3">
      <c r="B154030">
        <v>154022</v>
      </c>
      <c r="C154030" t="s">
        <v>7509</v>
      </c>
      <c r="D154030" t="s">
        <v>34635</v>
      </c>
      <c r="E154030" t="s">
        <v>30489</v>
      </c>
      <c r="F154030" s="4">
        <v>38701</v>
      </c>
      <c r="G154030" s="4">
        <v>44012</v>
      </c>
      <c r="H154030" s="5">
        <f t="shared" si="259"/>
        <v>14.541666666666666</v>
      </c>
      <c r="I154030" s="1">
        <v>45922</v>
      </c>
      <c r="J154030" s="1">
        <v>65971.81</v>
      </c>
      <c r="K154030" t="s">
        <v>38420</v>
      </c>
    </row>
    <row r="154031" spans="2:11" x14ac:dyDescent="0.3">
      <c r="B154031">
        <v>154023</v>
      </c>
      <c r="C154031" t="s">
        <v>36518</v>
      </c>
      <c r="D154031" t="s">
        <v>34656</v>
      </c>
      <c r="E154031" t="s">
        <v>20655</v>
      </c>
      <c r="F154031" s="4">
        <v>39620</v>
      </c>
      <c r="G154031" s="4">
        <v>44012</v>
      </c>
      <c r="H154031" s="5">
        <f t="shared" si="259"/>
        <v>12.025</v>
      </c>
      <c r="I154031" s="1">
        <v>24960</v>
      </c>
      <c r="J154031" s="1">
        <v>6671.04</v>
      </c>
      <c r="K154031" t="s">
        <v>38420</v>
      </c>
    </row>
    <row r="154032" spans="2:11" x14ac:dyDescent="0.3">
      <c r="B154032">
        <v>154024</v>
      </c>
      <c r="C154032" t="s">
        <v>38357</v>
      </c>
      <c r="D154032" t="s">
        <v>34579</v>
      </c>
      <c r="E154032" t="s">
        <v>19964</v>
      </c>
      <c r="F154032" s="4">
        <v>43383</v>
      </c>
      <c r="G154032" s="4">
        <v>44012</v>
      </c>
      <c r="H154032" s="5">
        <f t="shared" si="259"/>
        <v>1.7222222222222223</v>
      </c>
      <c r="I154032" s="1">
        <v>39402</v>
      </c>
      <c r="J154032" s="1">
        <v>37223.47</v>
      </c>
      <c r="K154032" t="s">
        <v>38420</v>
      </c>
    </row>
    <row r="154033" spans="2:11" x14ac:dyDescent="0.3">
      <c r="B154033">
        <v>154025</v>
      </c>
      <c r="C154033" t="s">
        <v>41514</v>
      </c>
      <c r="D154033" t="s">
        <v>38422</v>
      </c>
      <c r="E154033" t="s">
        <v>31612</v>
      </c>
      <c r="F154033" s="4">
        <v>43898</v>
      </c>
      <c r="G154033" s="4">
        <v>44012</v>
      </c>
      <c r="H154033" s="5">
        <f t="shared" si="259"/>
        <v>0.31111111111111112</v>
      </c>
      <c r="I154033">
        <v>0</v>
      </c>
      <c r="J154033">
        <v>165</v>
      </c>
      <c r="K154033" t="s">
        <v>38420</v>
      </c>
    </row>
    <row r="154034" spans="2:11" x14ac:dyDescent="0.3">
      <c r="B154034">
        <v>154026</v>
      </c>
      <c r="C154034" t="s">
        <v>7510</v>
      </c>
      <c r="D154034" t="s">
        <v>38476</v>
      </c>
      <c r="E154034" t="s">
        <v>19120</v>
      </c>
      <c r="F154034" s="4">
        <v>38299</v>
      </c>
      <c r="G154034" s="4">
        <v>44012</v>
      </c>
      <c r="H154034" s="5">
        <f t="shared" si="259"/>
        <v>15.644444444444444</v>
      </c>
      <c r="I154034" s="1">
        <v>50743</v>
      </c>
      <c r="J154034" s="1">
        <v>60423.21</v>
      </c>
      <c r="K154034" t="s">
        <v>38420</v>
      </c>
    </row>
    <row r="154035" spans="2:11" x14ac:dyDescent="0.3">
      <c r="B154035">
        <v>154027</v>
      </c>
      <c r="C154035" t="s">
        <v>7510</v>
      </c>
      <c r="D154035" t="s">
        <v>32689</v>
      </c>
      <c r="E154035" t="s">
        <v>19439</v>
      </c>
      <c r="F154035" s="4">
        <v>34029</v>
      </c>
      <c r="G154035" s="4">
        <v>44012</v>
      </c>
      <c r="H154035" s="5">
        <f t="shared" si="259"/>
        <v>27.330555555555556</v>
      </c>
      <c r="I154035" s="1">
        <v>107364</v>
      </c>
      <c r="J154035" s="1">
        <v>91003.6</v>
      </c>
      <c r="K154035" t="s">
        <v>38420</v>
      </c>
    </row>
    <row r="154036" spans="2:11" x14ac:dyDescent="0.3">
      <c r="B154036">
        <v>154028</v>
      </c>
      <c r="C154036" t="s">
        <v>7511</v>
      </c>
      <c r="D154036" t="s">
        <v>34733</v>
      </c>
      <c r="E154036" t="s">
        <v>31426</v>
      </c>
      <c r="F154036" s="4">
        <v>34522</v>
      </c>
      <c r="G154036" s="4">
        <v>44012</v>
      </c>
      <c r="H154036" s="5">
        <f t="shared" si="259"/>
        <v>25.980555555555554</v>
      </c>
      <c r="I154036" s="1">
        <v>63951</v>
      </c>
      <c r="J154036" s="1">
        <v>82786.23</v>
      </c>
      <c r="K154036" t="s">
        <v>38420</v>
      </c>
    </row>
    <row r="154037" spans="2:11" x14ac:dyDescent="0.3">
      <c r="B154037">
        <v>154029</v>
      </c>
      <c r="C154037" t="s">
        <v>41515</v>
      </c>
      <c r="D154037" t="s">
        <v>428</v>
      </c>
      <c r="E154037" t="s">
        <v>20537</v>
      </c>
      <c r="F154037" s="4">
        <v>43731</v>
      </c>
      <c r="G154037" s="4">
        <v>44012</v>
      </c>
      <c r="H154037" s="5">
        <f t="shared" si="259"/>
        <v>0.76944444444444449</v>
      </c>
      <c r="I154037" s="1">
        <v>30385</v>
      </c>
      <c r="J154037" s="1">
        <v>22356.06</v>
      </c>
      <c r="K154037" t="s">
        <v>38420</v>
      </c>
    </row>
    <row r="154038" spans="2:11" x14ac:dyDescent="0.3">
      <c r="B154038">
        <v>154030</v>
      </c>
      <c r="C154038" t="s">
        <v>41516</v>
      </c>
      <c r="D154038" t="s">
        <v>34811</v>
      </c>
      <c r="E154038" t="s">
        <v>20655</v>
      </c>
      <c r="F154038" s="4">
        <v>38775</v>
      </c>
      <c r="G154038" s="4">
        <v>44012</v>
      </c>
      <c r="H154038" s="5">
        <f t="shared" si="259"/>
        <v>14.341666666666667</v>
      </c>
      <c r="I154038" s="1">
        <v>32131</v>
      </c>
      <c r="J154038">
        <v>398.84</v>
      </c>
      <c r="K154038" t="s">
        <v>38420</v>
      </c>
    </row>
    <row r="154039" spans="2:11" x14ac:dyDescent="0.3">
      <c r="B154039">
        <v>154031</v>
      </c>
      <c r="C154039" t="s">
        <v>7515</v>
      </c>
      <c r="D154039" t="s">
        <v>34662</v>
      </c>
      <c r="E154039" t="s">
        <v>20895</v>
      </c>
      <c r="F154039" s="4">
        <v>37795</v>
      </c>
      <c r="G154039" s="4">
        <v>44012</v>
      </c>
      <c r="H154039" s="5">
        <f t="shared" si="259"/>
        <v>17.019444444444446</v>
      </c>
      <c r="I154039" s="1">
        <v>45614</v>
      </c>
      <c r="J154039" s="1">
        <v>21551.15</v>
      </c>
      <c r="K154039" t="s">
        <v>38420</v>
      </c>
    </row>
    <row r="154040" spans="2:11" x14ac:dyDescent="0.3">
      <c r="B154040">
        <v>154032</v>
      </c>
      <c r="C154040" t="s">
        <v>7516</v>
      </c>
      <c r="D154040" t="s">
        <v>34639</v>
      </c>
      <c r="E154040" t="s">
        <v>19517</v>
      </c>
      <c r="F154040" s="4">
        <v>36410</v>
      </c>
      <c r="G154040" s="4">
        <v>44012</v>
      </c>
      <c r="H154040" s="5">
        <f t="shared" si="259"/>
        <v>20.81388888888889</v>
      </c>
      <c r="I154040" s="1">
        <v>50256</v>
      </c>
      <c r="J154040" s="1">
        <v>71924.039999999994</v>
      </c>
      <c r="K154040" t="s">
        <v>38420</v>
      </c>
    </row>
    <row r="154041" spans="2:11" x14ac:dyDescent="0.3">
      <c r="B154041">
        <v>154033</v>
      </c>
      <c r="C154041" t="s">
        <v>7517</v>
      </c>
      <c r="D154041" t="s">
        <v>34842</v>
      </c>
      <c r="E154041" t="s">
        <v>19517</v>
      </c>
      <c r="F154041" s="4">
        <v>30809</v>
      </c>
      <c r="G154041" s="4">
        <v>44012</v>
      </c>
      <c r="H154041" s="5">
        <f t="shared" si="259"/>
        <v>36.147222222222226</v>
      </c>
      <c r="I154041" s="1">
        <v>60325</v>
      </c>
      <c r="J154041" s="1">
        <v>85945.22</v>
      </c>
      <c r="K154041" t="s">
        <v>38420</v>
      </c>
    </row>
    <row r="154042" spans="2:11" x14ac:dyDescent="0.3">
      <c r="B154042">
        <v>154034</v>
      </c>
      <c r="C154042" t="s">
        <v>7518</v>
      </c>
      <c r="D154042" t="s">
        <v>747</v>
      </c>
      <c r="E154042" t="s">
        <v>19473</v>
      </c>
      <c r="F154042" s="4">
        <v>34890</v>
      </c>
      <c r="G154042" s="4">
        <v>44012</v>
      </c>
      <c r="H154042" s="5">
        <f t="shared" si="259"/>
        <v>24.972222222222221</v>
      </c>
      <c r="I154042" s="1">
        <v>107807</v>
      </c>
      <c r="J154042" s="1">
        <v>165617.04999999999</v>
      </c>
      <c r="K154042" t="s">
        <v>38420</v>
      </c>
    </row>
    <row r="154043" spans="2:11" x14ac:dyDescent="0.3">
      <c r="B154043">
        <v>154035</v>
      </c>
      <c r="C154043" t="s">
        <v>18874</v>
      </c>
      <c r="D154043" t="s">
        <v>35654</v>
      </c>
      <c r="E154043" t="s">
        <v>19842</v>
      </c>
      <c r="F154043" s="4">
        <v>40861</v>
      </c>
      <c r="G154043" s="4">
        <v>44012</v>
      </c>
      <c r="H154043" s="5">
        <f t="shared" si="259"/>
        <v>8.6277777777777782</v>
      </c>
      <c r="I154043" s="1">
        <v>41897</v>
      </c>
      <c r="J154043" s="1">
        <v>50128.73</v>
      </c>
      <c r="K154043" t="s">
        <v>38420</v>
      </c>
    </row>
    <row r="154044" spans="2:11" x14ac:dyDescent="0.3">
      <c r="B154044">
        <v>154036</v>
      </c>
      <c r="C154044" t="s">
        <v>18874</v>
      </c>
      <c r="D154044" t="s">
        <v>38422</v>
      </c>
      <c r="E154044" t="s">
        <v>31612</v>
      </c>
      <c r="F154044" s="4">
        <v>40813</v>
      </c>
      <c r="G154044" s="4">
        <v>44012</v>
      </c>
      <c r="H154044" s="5">
        <f t="shared" si="259"/>
        <v>8.7583333333333329</v>
      </c>
      <c r="I154044">
        <v>0</v>
      </c>
      <c r="J154044">
        <v>561.26</v>
      </c>
      <c r="K154044" t="s">
        <v>38420</v>
      </c>
    </row>
    <row r="154045" spans="2:11" x14ac:dyDescent="0.3">
      <c r="B154045">
        <v>154037</v>
      </c>
      <c r="C154045" t="s">
        <v>41517</v>
      </c>
      <c r="D154045" t="s">
        <v>38422</v>
      </c>
      <c r="E154045" t="s">
        <v>31612</v>
      </c>
      <c r="F154045" s="4">
        <v>42692</v>
      </c>
      <c r="G154045" s="4">
        <v>44012</v>
      </c>
      <c r="H154045" s="5">
        <f t="shared" si="259"/>
        <v>3.6166666666666667</v>
      </c>
      <c r="I154045">
        <v>0</v>
      </c>
      <c r="J154045">
        <v>165</v>
      </c>
      <c r="K154045" t="s">
        <v>38420</v>
      </c>
    </row>
    <row r="154046" spans="2:11" x14ac:dyDescent="0.3">
      <c r="B154046">
        <v>154038</v>
      </c>
      <c r="C154046" t="s">
        <v>7519</v>
      </c>
      <c r="D154046" t="s">
        <v>34601</v>
      </c>
      <c r="E154046" t="s">
        <v>19108</v>
      </c>
      <c r="F154046" s="4">
        <v>32825</v>
      </c>
      <c r="G154046" s="4">
        <v>44012</v>
      </c>
      <c r="H154046" s="5">
        <f t="shared" si="259"/>
        <v>30.630555555555556</v>
      </c>
      <c r="I154046" s="1">
        <v>74712</v>
      </c>
      <c r="J154046" s="1">
        <v>96823.82</v>
      </c>
      <c r="K154046" t="s">
        <v>38420</v>
      </c>
    </row>
    <row r="154047" spans="2:11" x14ac:dyDescent="0.3">
      <c r="B154047">
        <v>154039</v>
      </c>
      <c r="C154047" t="s">
        <v>25430</v>
      </c>
      <c r="D154047" t="s">
        <v>32862</v>
      </c>
      <c r="E154047" t="s">
        <v>38465</v>
      </c>
      <c r="F154047" s="4">
        <v>41435</v>
      </c>
      <c r="G154047" s="4">
        <v>44012</v>
      </c>
      <c r="H154047" s="5">
        <f t="shared" si="259"/>
        <v>7.0555555555555554</v>
      </c>
      <c r="I154047" s="1">
        <v>33933</v>
      </c>
      <c r="J154047" s="1">
        <v>33733.440000000002</v>
      </c>
      <c r="K154047" t="s">
        <v>38420</v>
      </c>
    </row>
    <row r="154048" spans="2:11" x14ac:dyDescent="0.3">
      <c r="B154048">
        <v>154040</v>
      </c>
      <c r="C154048" t="s">
        <v>41518</v>
      </c>
      <c r="D154048" t="s">
        <v>34572</v>
      </c>
      <c r="E154048" t="s">
        <v>18994</v>
      </c>
      <c r="F154048" s="4">
        <v>42499</v>
      </c>
      <c r="G154048" s="4">
        <v>44012</v>
      </c>
      <c r="H154048" s="5">
        <f t="shared" si="259"/>
        <v>4.1416666666666666</v>
      </c>
      <c r="I154048" s="1">
        <v>73780</v>
      </c>
      <c r="J154048" s="1">
        <v>73446.960000000006</v>
      </c>
      <c r="K154048" t="s">
        <v>38420</v>
      </c>
    </row>
    <row r="154049" spans="2:11" x14ac:dyDescent="0.3">
      <c r="B154049">
        <v>154041</v>
      </c>
      <c r="C154049" t="s">
        <v>7520</v>
      </c>
      <c r="D154049" t="s">
        <v>38422</v>
      </c>
      <c r="E154049" t="s">
        <v>31513</v>
      </c>
      <c r="F154049" s="4">
        <v>39358</v>
      </c>
      <c r="G154049" s="4">
        <v>44012</v>
      </c>
      <c r="H154049" s="5">
        <f t="shared" si="259"/>
        <v>12.741666666666667</v>
      </c>
      <c r="I154049">
        <v>0</v>
      </c>
      <c r="J154049">
        <v>400</v>
      </c>
      <c r="K154049" t="s">
        <v>38420</v>
      </c>
    </row>
    <row r="154050" spans="2:11" x14ac:dyDescent="0.3">
      <c r="B154050">
        <v>154042</v>
      </c>
      <c r="C154050" t="s">
        <v>31383</v>
      </c>
      <c r="D154050" t="s">
        <v>32794</v>
      </c>
      <c r="E154050" t="s">
        <v>19614</v>
      </c>
      <c r="F154050" s="4">
        <v>42142</v>
      </c>
      <c r="G154050" s="4">
        <v>44012</v>
      </c>
      <c r="H154050" s="5">
        <f t="shared" si="259"/>
        <v>5.1166666666666663</v>
      </c>
      <c r="I154050" s="1">
        <v>66752</v>
      </c>
      <c r="J154050" s="1">
        <v>68701.919999999998</v>
      </c>
      <c r="K154050" t="s">
        <v>38420</v>
      </c>
    </row>
    <row r="154051" spans="2:11" x14ac:dyDescent="0.3">
      <c r="B154051">
        <v>154043</v>
      </c>
      <c r="C154051" t="s">
        <v>7521</v>
      </c>
      <c r="D154051" t="s">
        <v>32809</v>
      </c>
      <c r="E154051" t="s">
        <v>19590</v>
      </c>
      <c r="F154051" s="4">
        <v>39016</v>
      </c>
      <c r="G154051" s="4">
        <v>44012</v>
      </c>
      <c r="H154051" s="5">
        <f t="shared" si="259"/>
        <v>13.677777777777777</v>
      </c>
      <c r="I154051" s="1">
        <v>44027</v>
      </c>
      <c r="J154051" s="1">
        <v>77127.45</v>
      </c>
      <c r="K154051" t="s">
        <v>38420</v>
      </c>
    </row>
    <row r="154052" spans="2:11" x14ac:dyDescent="0.3">
      <c r="B154052">
        <v>154044</v>
      </c>
      <c r="C154052" t="s">
        <v>32638</v>
      </c>
      <c r="D154052" t="s">
        <v>32755</v>
      </c>
      <c r="E154052" t="s">
        <v>19529</v>
      </c>
      <c r="F154052" s="4">
        <v>42401</v>
      </c>
      <c r="G154052" s="4">
        <v>44012</v>
      </c>
      <c r="H154052" s="5">
        <f t="shared" si="259"/>
        <v>4.4138888888888888</v>
      </c>
      <c r="I154052" s="1">
        <v>35218</v>
      </c>
      <c r="J154052" s="1">
        <v>34507.129999999997</v>
      </c>
      <c r="K154052" t="s">
        <v>38420</v>
      </c>
    </row>
    <row r="154053" spans="2:11" x14ac:dyDescent="0.3">
      <c r="B154053">
        <v>154045</v>
      </c>
      <c r="C154053" t="s">
        <v>32639</v>
      </c>
      <c r="D154053" t="s">
        <v>34580</v>
      </c>
      <c r="E154053" t="s">
        <v>19037</v>
      </c>
      <c r="F154053" s="4">
        <v>42362</v>
      </c>
      <c r="G154053" s="4">
        <v>44012</v>
      </c>
      <c r="H154053" s="5">
        <f t="shared" si="259"/>
        <v>4.5166666666666666</v>
      </c>
      <c r="I154053" s="1">
        <v>39402</v>
      </c>
      <c r="J154053" s="1">
        <v>50515.33</v>
      </c>
      <c r="K154053" t="s">
        <v>38420</v>
      </c>
    </row>
    <row r="154054" spans="2:11" x14ac:dyDescent="0.3">
      <c r="B154054">
        <v>154046</v>
      </c>
      <c r="C154054" t="s">
        <v>18875</v>
      </c>
      <c r="D154054" t="s">
        <v>32697</v>
      </c>
      <c r="E154054" t="s">
        <v>19180</v>
      </c>
      <c r="F154054" s="4">
        <v>37298</v>
      </c>
      <c r="G154054" s="4">
        <v>44012</v>
      </c>
      <c r="H154054" s="5">
        <f t="shared" si="259"/>
        <v>18.386111111111113</v>
      </c>
      <c r="I154054" s="1">
        <v>87151</v>
      </c>
      <c r="J154054" s="1">
        <v>135877.81</v>
      </c>
      <c r="K154054" t="s">
        <v>38420</v>
      </c>
    </row>
    <row r="154055" spans="2:11" x14ac:dyDescent="0.3">
      <c r="B154055">
        <v>154047</v>
      </c>
      <c r="C154055" t="s">
        <v>7523</v>
      </c>
      <c r="D154055" t="s">
        <v>34842</v>
      </c>
      <c r="E154055" t="s">
        <v>19517</v>
      </c>
      <c r="F154055" s="4">
        <v>38873</v>
      </c>
      <c r="G154055" s="4">
        <v>44012</v>
      </c>
      <c r="H154055" s="5">
        <f t="shared" si="259"/>
        <v>14.069444444444445</v>
      </c>
      <c r="I154055" s="1">
        <v>53181</v>
      </c>
      <c r="J154055" s="1">
        <v>89037.59</v>
      </c>
      <c r="K154055" t="s">
        <v>38420</v>
      </c>
    </row>
    <row r="154056" spans="2:11" x14ac:dyDescent="0.3">
      <c r="B154056">
        <v>154048</v>
      </c>
      <c r="C154056" t="s">
        <v>41519</v>
      </c>
      <c r="D154056" t="s">
        <v>34727</v>
      </c>
      <c r="E154056" t="s">
        <v>25213</v>
      </c>
      <c r="F154056" s="4">
        <v>43858</v>
      </c>
      <c r="G154056" s="4">
        <v>44012</v>
      </c>
      <c r="H154056" s="5">
        <f t="shared" si="259"/>
        <v>0.42222222222222222</v>
      </c>
      <c r="I154056" s="1">
        <v>22880</v>
      </c>
      <c r="J154056" s="1">
        <v>10533.53</v>
      </c>
      <c r="K154056" t="s">
        <v>38420</v>
      </c>
    </row>
    <row r="154057" spans="2:11" x14ac:dyDescent="0.3">
      <c r="B154057">
        <v>154049</v>
      </c>
      <c r="C154057" t="s">
        <v>7527</v>
      </c>
      <c r="D154057" t="s">
        <v>26402</v>
      </c>
      <c r="E154057" t="s">
        <v>20469</v>
      </c>
      <c r="F154057" s="4">
        <v>38607</v>
      </c>
      <c r="G154057" s="4">
        <v>44012</v>
      </c>
      <c r="H154057" s="5">
        <f t="shared" si="259"/>
        <v>14.8</v>
      </c>
      <c r="I154057" s="1">
        <v>68852</v>
      </c>
      <c r="J154057" s="1">
        <v>69414.850000000006</v>
      </c>
      <c r="K154057" t="s">
        <v>38420</v>
      </c>
    </row>
    <row r="154058" spans="2:11" x14ac:dyDescent="0.3">
      <c r="B154058">
        <v>154050</v>
      </c>
      <c r="C154058" t="s">
        <v>7528</v>
      </c>
      <c r="D154058" t="s">
        <v>34880</v>
      </c>
      <c r="E154058" t="s">
        <v>19034</v>
      </c>
      <c r="F154058" s="4">
        <v>39552</v>
      </c>
      <c r="G154058" s="4">
        <v>44012</v>
      </c>
      <c r="H154058" s="5">
        <f t="shared" si="259"/>
        <v>12.21111111111111</v>
      </c>
      <c r="I154058" s="1">
        <v>46957</v>
      </c>
      <c r="J154058" s="1">
        <v>50184.08</v>
      </c>
      <c r="K154058" t="s">
        <v>38420</v>
      </c>
    </row>
    <row r="154059" spans="2:11" x14ac:dyDescent="0.3">
      <c r="B154059">
        <v>154051</v>
      </c>
      <c r="C154059" t="s">
        <v>7529</v>
      </c>
      <c r="D154059" t="s">
        <v>32697</v>
      </c>
      <c r="E154059" t="s">
        <v>19170</v>
      </c>
      <c r="F154059" s="4">
        <v>39561</v>
      </c>
      <c r="G154059" s="4">
        <v>44012</v>
      </c>
      <c r="H154059" s="5">
        <f t="shared" si="259"/>
        <v>12.186111111111112</v>
      </c>
      <c r="I154059" s="1">
        <v>80295</v>
      </c>
      <c r="J154059" s="1">
        <v>90562.48</v>
      </c>
      <c r="K154059" t="s">
        <v>38420</v>
      </c>
    </row>
    <row r="154060" spans="2:11" x14ac:dyDescent="0.3">
      <c r="B154060">
        <v>154052</v>
      </c>
      <c r="C154060" t="s">
        <v>7531</v>
      </c>
      <c r="D154060" t="s">
        <v>34762</v>
      </c>
      <c r="E154060" t="s">
        <v>19316</v>
      </c>
      <c r="F154060" s="4">
        <v>36393</v>
      </c>
      <c r="G154060" s="4">
        <v>44012</v>
      </c>
      <c r="H154060" s="5">
        <f t="shared" si="259"/>
        <v>20.858333333333334</v>
      </c>
      <c r="I154060" s="1">
        <v>57177</v>
      </c>
      <c r="J154060" s="1">
        <v>58255.05</v>
      </c>
      <c r="K154060" t="s">
        <v>38420</v>
      </c>
    </row>
    <row r="154061" spans="2:11" x14ac:dyDescent="0.3">
      <c r="B154061">
        <v>154053</v>
      </c>
      <c r="C154061" t="s">
        <v>7532</v>
      </c>
      <c r="D154061" t="s">
        <v>38461</v>
      </c>
      <c r="E154061" t="s">
        <v>19321</v>
      </c>
      <c r="F154061" s="4">
        <v>39160</v>
      </c>
      <c r="G154061" s="4">
        <v>44012</v>
      </c>
      <c r="H154061" s="5">
        <f t="shared" si="259"/>
        <v>13.280555555555555</v>
      </c>
      <c r="I154061" s="1">
        <v>41623</v>
      </c>
      <c r="J154061" s="1">
        <v>39776.78</v>
      </c>
      <c r="K154061" t="s">
        <v>38420</v>
      </c>
    </row>
    <row r="154062" spans="2:11" x14ac:dyDescent="0.3">
      <c r="B154062">
        <v>154054</v>
      </c>
      <c r="C154062" t="s">
        <v>7533</v>
      </c>
      <c r="D154062" t="s">
        <v>35069</v>
      </c>
      <c r="E154062" t="s">
        <v>19175</v>
      </c>
      <c r="F154062" s="4">
        <v>39545</v>
      </c>
      <c r="G154062" s="4">
        <v>44012</v>
      </c>
      <c r="H154062" s="5">
        <f t="shared" si="259"/>
        <v>12.230555555555556</v>
      </c>
      <c r="I154062" s="1">
        <v>40274</v>
      </c>
      <c r="J154062" s="1">
        <v>28235.919999999998</v>
      </c>
      <c r="K154062" t="s">
        <v>38420</v>
      </c>
    </row>
    <row r="154063" spans="2:11" x14ac:dyDescent="0.3">
      <c r="B154063">
        <v>154055</v>
      </c>
      <c r="C154063" t="s">
        <v>7533</v>
      </c>
      <c r="D154063" t="s">
        <v>38461</v>
      </c>
      <c r="E154063" t="s">
        <v>20349</v>
      </c>
      <c r="F154063" s="4">
        <v>36913</v>
      </c>
      <c r="G154063" s="4">
        <v>44012</v>
      </c>
      <c r="H154063" s="5">
        <f t="shared" si="259"/>
        <v>19.43888888888889</v>
      </c>
      <c r="I154063" s="1">
        <v>44121</v>
      </c>
      <c r="J154063" s="1">
        <v>41760.769999999997</v>
      </c>
      <c r="K154063" t="s">
        <v>38420</v>
      </c>
    </row>
    <row r="154064" spans="2:11" x14ac:dyDescent="0.3">
      <c r="B154064">
        <v>154056</v>
      </c>
      <c r="C154064" t="s">
        <v>7534</v>
      </c>
      <c r="D154064" t="s">
        <v>32854</v>
      </c>
      <c r="E154064" t="s">
        <v>19590</v>
      </c>
      <c r="F154064" s="4">
        <v>39030</v>
      </c>
      <c r="G154064" s="4">
        <v>44012</v>
      </c>
      <c r="H154064" s="5">
        <f t="shared" si="259"/>
        <v>13.641666666666667</v>
      </c>
      <c r="I154064" s="1">
        <v>39829</v>
      </c>
      <c r="J154064" s="1">
        <v>86818.18</v>
      </c>
      <c r="K154064" t="s">
        <v>38420</v>
      </c>
    </row>
    <row r="154065" spans="2:11" x14ac:dyDescent="0.3">
      <c r="B154065">
        <v>154057</v>
      </c>
      <c r="C154065" t="s">
        <v>7535</v>
      </c>
      <c r="D154065" t="s">
        <v>25686</v>
      </c>
      <c r="E154065" t="s">
        <v>19635</v>
      </c>
      <c r="F154065" s="4">
        <v>29346</v>
      </c>
      <c r="G154065" s="4">
        <v>44012</v>
      </c>
      <c r="H154065" s="5">
        <f t="shared" si="259"/>
        <v>40.152777777777779</v>
      </c>
      <c r="I154065" s="1">
        <v>107227</v>
      </c>
      <c r="J154065" s="1">
        <v>170875.38</v>
      </c>
      <c r="K154065" t="s">
        <v>38420</v>
      </c>
    </row>
    <row r="154066" spans="2:11" x14ac:dyDescent="0.3">
      <c r="B154066">
        <v>154058</v>
      </c>
      <c r="C154066" t="s">
        <v>38358</v>
      </c>
      <c r="D154066" t="s">
        <v>34727</v>
      </c>
      <c r="E154066" t="s">
        <v>21815</v>
      </c>
      <c r="F154066" s="4">
        <v>43563</v>
      </c>
      <c r="G154066" s="4">
        <v>44012</v>
      </c>
      <c r="H154066" s="5">
        <f t="shared" si="259"/>
        <v>1.2277777777777779</v>
      </c>
      <c r="I154066" s="1">
        <v>29120</v>
      </c>
      <c r="J154066" s="1">
        <v>3635.24</v>
      </c>
      <c r="K154066" t="s">
        <v>38420</v>
      </c>
    </row>
    <row r="154067" spans="2:11" x14ac:dyDescent="0.3">
      <c r="B154067">
        <v>154059</v>
      </c>
      <c r="C154067" t="s">
        <v>7539</v>
      </c>
      <c r="D154067" t="s">
        <v>662</v>
      </c>
      <c r="E154067" t="s">
        <v>19122</v>
      </c>
      <c r="F154067" s="4">
        <v>32846</v>
      </c>
      <c r="G154067" s="4">
        <v>44012</v>
      </c>
      <c r="H154067" s="5">
        <f t="shared" si="259"/>
        <v>30.572222222222223</v>
      </c>
      <c r="I154067" s="1">
        <v>82308</v>
      </c>
      <c r="J154067" s="1">
        <v>84163</v>
      </c>
      <c r="K154067" t="s">
        <v>38420</v>
      </c>
    </row>
    <row r="154068" spans="2:11" x14ac:dyDescent="0.3">
      <c r="B154068">
        <v>154060</v>
      </c>
      <c r="C154068" t="s">
        <v>7541</v>
      </c>
      <c r="D154068" t="s">
        <v>15599</v>
      </c>
      <c r="E154068" t="s">
        <v>19045</v>
      </c>
      <c r="F154068" s="4">
        <v>38309</v>
      </c>
      <c r="G154068" s="4">
        <v>44012</v>
      </c>
      <c r="H154068" s="5">
        <f t="shared" si="259"/>
        <v>15.616666666666667</v>
      </c>
      <c r="I154068" s="1">
        <v>11981</v>
      </c>
      <c r="J154068" s="1">
        <v>12159.21</v>
      </c>
      <c r="K154068" t="s">
        <v>38420</v>
      </c>
    </row>
    <row r="154069" spans="2:11" x14ac:dyDescent="0.3">
      <c r="B154069">
        <v>154061</v>
      </c>
      <c r="C154069" t="s">
        <v>7541</v>
      </c>
      <c r="D154069" t="s">
        <v>15599</v>
      </c>
      <c r="E154069" t="s">
        <v>15600</v>
      </c>
      <c r="F154069" s="4">
        <v>39258</v>
      </c>
      <c r="G154069" s="4">
        <v>44012</v>
      </c>
      <c r="H154069" s="5">
        <f t="shared" si="259"/>
        <v>13.013888888888889</v>
      </c>
      <c r="I154069" s="1">
        <v>23941</v>
      </c>
      <c r="J154069" s="1">
        <v>1174.02</v>
      </c>
      <c r="K154069" t="s">
        <v>38420</v>
      </c>
    </row>
    <row r="154070" spans="2:11" x14ac:dyDescent="0.3">
      <c r="B154070">
        <v>154062</v>
      </c>
      <c r="C154070" t="s">
        <v>29856</v>
      </c>
      <c r="D154070" t="s">
        <v>32862</v>
      </c>
      <c r="E154070" t="s">
        <v>38465</v>
      </c>
      <c r="F154070" s="4">
        <v>41631</v>
      </c>
      <c r="G154070" s="4">
        <v>44012</v>
      </c>
      <c r="H154070" s="5">
        <f t="shared" si="259"/>
        <v>6.5194444444444448</v>
      </c>
      <c r="I154070" s="1">
        <v>33933</v>
      </c>
      <c r="J154070" s="1">
        <v>35040.400000000001</v>
      </c>
      <c r="K154070" t="s">
        <v>38420</v>
      </c>
    </row>
    <row r="154071" spans="2:11" x14ac:dyDescent="0.3">
      <c r="B154071">
        <v>154063</v>
      </c>
      <c r="C154071" t="s">
        <v>7544</v>
      </c>
      <c r="D154071" t="s">
        <v>31594</v>
      </c>
      <c r="E154071" t="s">
        <v>19816</v>
      </c>
      <c r="F154071" s="4">
        <v>39133</v>
      </c>
      <c r="G154071" s="4">
        <v>44012</v>
      </c>
      <c r="H154071" s="5">
        <f t="shared" si="259"/>
        <v>13.361111111111111</v>
      </c>
      <c r="I154071" s="1">
        <v>43616</v>
      </c>
      <c r="J154071" s="1">
        <v>44901.15</v>
      </c>
      <c r="K154071" t="s">
        <v>38420</v>
      </c>
    </row>
    <row r="154072" spans="2:11" x14ac:dyDescent="0.3">
      <c r="B154072">
        <v>154064</v>
      </c>
      <c r="C154072" t="s">
        <v>7545</v>
      </c>
      <c r="D154072" t="s">
        <v>32697</v>
      </c>
      <c r="E154072" t="s">
        <v>19790</v>
      </c>
      <c r="F154072" s="4">
        <v>38391</v>
      </c>
      <c r="G154072" s="4">
        <v>44012</v>
      </c>
      <c r="H154072" s="5">
        <f t="shared" si="259"/>
        <v>15.394444444444444</v>
      </c>
      <c r="I154072" s="1">
        <v>84838</v>
      </c>
      <c r="J154072" s="1">
        <v>97429.91</v>
      </c>
      <c r="K154072" t="s">
        <v>38420</v>
      </c>
    </row>
    <row r="154073" spans="2:11" x14ac:dyDescent="0.3">
      <c r="B154073">
        <v>154065</v>
      </c>
      <c r="C154073" t="s">
        <v>41520</v>
      </c>
      <c r="D154073" t="s">
        <v>34941</v>
      </c>
      <c r="E154073" t="s">
        <v>21059</v>
      </c>
      <c r="F154073" s="4">
        <v>43843</v>
      </c>
      <c r="G154073" s="4">
        <v>44012</v>
      </c>
      <c r="H154073" s="5">
        <f t="shared" si="259"/>
        <v>0.46388888888888891</v>
      </c>
      <c r="I154073" s="1">
        <v>75000</v>
      </c>
      <c r="J154073" s="1">
        <v>14134.4</v>
      </c>
      <c r="K154073" t="s">
        <v>38420</v>
      </c>
    </row>
    <row r="154074" spans="2:11" x14ac:dyDescent="0.3">
      <c r="B154074">
        <v>154066</v>
      </c>
      <c r="C154074" t="s">
        <v>38359</v>
      </c>
      <c r="D154074" t="s">
        <v>30087</v>
      </c>
      <c r="E154074" t="s">
        <v>19365</v>
      </c>
      <c r="F154074" s="4">
        <v>43185</v>
      </c>
      <c r="G154074" s="4">
        <v>44012</v>
      </c>
      <c r="H154074" s="5">
        <f t="shared" si="259"/>
        <v>2.2611111111111111</v>
      </c>
      <c r="I154074" s="1">
        <v>83857</v>
      </c>
      <c r="J154074" s="1">
        <v>80039.48</v>
      </c>
      <c r="K154074" t="s">
        <v>38420</v>
      </c>
    </row>
    <row r="154075" spans="2:11" x14ac:dyDescent="0.3">
      <c r="B154075">
        <v>154067</v>
      </c>
      <c r="C154075" t="s">
        <v>41521</v>
      </c>
      <c r="D154075" t="s">
        <v>38422</v>
      </c>
      <c r="E154075" t="s">
        <v>31513</v>
      </c>
      <c r="F154075" s="4">
        <v>39774</v>
      </c>
      <c r="G154075" s="4">
        <v>44012</v>
      </c>
      <c r="H154075" s="5">
        <f t="shared" si="259"/>
        <v>11.605555555555556</v>
      </c>
      <c r="I154075">
        <v>0</v>
      </c>
      <c r="J154075">
        <v>225</v>
      </c>
      <c r="K154075" t="s">
        <v>38420</v>
      </c>
    </row>
    <row r="154076" spans="2:11" x14ac:dyDescent="0.3">
      <c r="B154076">
        <v>154068</v>
      </c>
      <c r="C154076" t="s">
        <v>7546</v>
      </c>
      <c r="D154076" t="s">
        <v>32862</v>
      </c>
      <c r="E154076" t="s">
        <v>38465</v>
      </c>
      <c r="F154076" s="4">
        <v>38152</v>
      </c>
      <c r="G154076" s="4">
        <v>44012</v>
      </c>
      <c r="H154076" s="5">
        <f t="shared" si="259"/>
        <v>16.044444444444444</v>
      </c>
      <c r="I154076" s="1">
        <v>33933</v>
      </c>
      <c r="J154076" s="1">
        <v>35144.28</v>
      </c>
      <c r="K154076" t="s">
        <v>38420</v>
      </c>
    </row>
    <row r="154077" spans="2:11" x14ac:dyDescent="0.3">
      <c r="B154077">
        <v>154069</v>
      </c>
      <c r="C154077" t="s">
        <v>7546</v>
      </c>
      <c r="D154077" t="s">
        <v>25655</v>
      </c>
      <c r="E154077" t="s">
        <v>19374</v>
      </c>
      <c r="F154077" s="4">
        <v>31369</v>
      </c>
      <c r="G154077" s="4">
        <v>44012</v>
      </c>
      <c r="H154077" s="5">
        <f t="shared" si="259"/>
        <v>34.616666666666667</v>
      </c>
      <c r="I154077" s="1">
        <v>67958</v>
      </c>
      <c r="J154077" s="1">
        <v>70080.72</v>
      </c>
      <c r="K154077" t="s">
        <v>38420</v>
      </c>
    </row>
    <row r="154078" spans="2:11" x14ac:dyDescent="0.3">
      <c r="B154078">
        <v>154070</v>
      </c>
      <c r="C154078" t="s">
        <v>36521</v>
      </c>
      <c r="D154078" t="s">
        <v>34702</v>
      </c>
      <c r="E154078" t="s">
        <v>19520</v>
      </c>
      <c r="F154078" s="4">
        <v>43185</v>
      </c>
      <c r="G154078" s="4">
        <v>44012</v>
      </c>
      <c r="H154078" s="5">
        <f t="shared" si="259"/>
        <v>2.2611111111111111</v>
      </c>
      <c r="I154078" s="1">
        <v>39056</v>
      </c>
      <c r="J154078" s="1">
        <v>55026.83</v>
      </c>
      <c r="K154078" t="s">
        <v>38420</v>
      </c>
    </row>
    <row r="154079" spans="2:11" x14ac:dyDescent="0.3">
      <c r="B154079">
        <v>154071</v>
      </c>
      <c r="C154079" t="s">
        <v>7549</v>
      </c>
      <c r="D154079" t="s">
        <v>9</v>
      </c>
      <c r="E154079" t="s">
        <v>20425</v>
      </c>
      <c r="F154079" s="4">
        <v>27967</v>
      </c>
      <c r="G154079" s="4">
        <v>44012</v>
      </c>
      <c r="H154079" s="5">
        <f t="shared" si="259"/>
        <v>43.927777777777777</v>
      </c>
      <c r="I154079" s="1">
        <v>62006</v>
      </c>
      <c r="J154079" s="1">
        <v>62186.61</v>
      </c>
      <c r="K154079" t="s">
        <v>38420</v>
      </c>
    </row>
    <row r="154080" spans="2:11" x14ac:dyDescent="0.3">
      <c r="B154080">
        <v>154072</v>
      </c>
      <c r="C154080" t="s">
        <v>7549</v>
      </c>
      <c r="D154080" t="s">
        <v>30024</v>
      </c>
      <c r="E154080" t="s">
        <v>21249</v>
      </c>
      <c r="F154080" s="4">
        <v>33210</v>
      </c>
      <c r="G154080" s="4">
        <v>44012</v>
      </c>
      <c r="H154080" s="5">
        <f t="shared" si="259"/>
        <v>29.574999999999999</v>
      </c>
      <c r="I154080" s="1">
        <v>88884</v>
      </c>
      <c r="J154080" s="1">
        <v>89365.33</v>
      </c>
      <c r="K154080" t="s">
        <v>38420</v>
      </c>
    </row>
    <row r="154081" spans="2:11" x14ac:dyDescent="0.3">
      <c r="B154081">
        <v>154073</v>
      </c>
      <c r="C154081" t="s">
        <v>41522</v>
      </c>
      <c r="D154081" t="s">
        <v>38422</v>
      </c>
      <c r="E154081" t="s">
        <v>31612</v>
      </c>
      <c r="F154081" s="4">
        <v>42515</v>
      </c>
      <c r="G154081" s="4">
        <v>44012</v>
      </c>
      <c r="H154081" s="5">
        <f t="shared" si="259"/>
        <v>4.0972222222222223</v>
      </c>
      <c r="I154081">
        <v>0</v>
      </c>
      <c r="J154081">
        <v>165</v>
      </c>
      <c r="K154081" t="s">
        <v>38420</v>
      </c>
    </row>
    <row r="154082" spans="2:11" x14ac:dyDescent="0.3">
      <c r="B154082">
        <v>154074</v>
      </c>
      <c r="C154082" t="s">
        <v>36523</v>
      </c>
      <c r="D154082" t="s">
        <v>30031</v>
      </c>
      <c r="E154082" t="s">
        <v>19333</v>
      </c>
      <c r="F154082" s="4">
        <v>43185</v>
      </c>
      <c r="G154082" s="4">
        <v>44012</v>
      </c>
      <c r="H154082" s="5">
        <f t="shared" si="259"/>
        <v>2.2611111111111111</v>
      </c>
      <c r="I154082" s="1">
        <v>131223</v>
      </c>
      <c r="J154082" s="1">
        <v>132394.54999999999</v>
      </c>
      <c r="K154082" t="s">
        <v>38420</v>
      </c>
    </row>
    <row r="154083" spans="2:11" x14ac:dyDescent="0.3">
      <c r="B154083">
        <v>154075</v>
      </c>
      <c r="C154083" t="s">
        <v>7551</v>
      </c>
      <c r="D154083" t="s">
        <v>35178</v>
      </c>
      <c r="E154083" t="s">
        <v>20197</v>
      </c>
      <c r="F154083" s="4">
        <v>32772</v>
      </c>
      <c r="G154083" s="4">
        <v>44012</v>
      </c>
      <c r="H154083" s="5">
        <f t="shared" ref="H154083:H154146" si="260">YEARFRAC(F154083,G154083,0)</f>
        <v>30.774999999999999</v>
      </c>
      <c r="I154083" s="1">
        <v>45833</v>
      </c>
      <c r="J154083" s="1">
        <v>55592.23</v>
      </c>
      <c r="K154083" t="s">
        <v>38420</v>
      </c>
    </row>
    <row r="154084" spans="2:11" x14ac:dyDescent="0.3">
      <c r="B154084">
        <v>154076</v>
      </c>
      <c r="C154084" t="s">
        <v>7553</v>
      </c>
      <c r="D154084" t="s">
        <v>32697</v>
      </c>
      <c r="E154084" t="s">
        <v>19338</v>
      </c>
      <c r="F154084" s="4">
        <v>38188</v>
      </c>
      <c r="G154084" s="4">
        <v>44012</v>
      </c>
      <c r="H154084" s="5">
        <f t="shared" si="260"/>
        <v>15.944444444444445</v>
      </c>
      <c r="I154084" s="1">
        <v>81045</v>
      </c>
      <c r="J154084" s="1">
        <v>99006.55</v>
      </c>
      <c r="K154084" t="s">
        <v>38420</v>
      </c>
    </row>
    <row r="154085" spans="2:11" x14ac:dyDescent="0.3">
      <c r="B154085">
        <v>154077</v>
      </c>
      <c r="C154085" t="s">
        <v>34483</v>
      </c>
      <c r="D154085" t="s">
        <v>32758</v>
      </c>
      <c r="E154085" t="s">
        <v>31438</v>
      </c>
      <c r="F154085" s="4">
        <v>43003</v>
      </c>
      <c r="G154085" s="4">
        <v>44012</v>
      </c>
      <c r="H154085" s="5">
        <f t="shared" si="260"/>
        <v>2.7638888888888888</v>
      </c>
      <c r="I154085" s="1">
        <v>39205</v>
      </c>
      <c r="J154085" s="1">
        <v>46126.78</v>
      </c>
      <c r="K154085" t="s">
        <v>38420</v>
      </c>
    </row>
    <row r="154086" spans="2:11" x14ac:dyDescent="0.3">
      <c r="B154086">
        <v>154078</v>
      </c>
      <c r="C154086" t="s">
        <v>7554</v>
      </c>
      <c r="D154086" t="s">
        <v>34700</v>
      </c>
      <c r="E154086" t="s">
        <v>20524</v>
      </c>
      <c r="F154086" s="4">
        <v>40562</v>
      </c>
      <c r="G154086" s="4">
        <v>44012</v>
      </c>
      <c r="H154086" s="5">
        <f t="shared" si="260"/>
        <v>9.4472222222222229</v>
      </c>
      <c r="I154086" s="1">
        <v>78345</v>
      </c>
      <c r="J154086" s="1">
        <v>89065.05</v>
      </c>
      <c r="K154086" t="s">
        <v>38420</v>
      </c>
    </row>
    <row r="154087" spans="2:11" x14ac:dyDescent="0.3">
      <c r="B154087">
        <v>154079</v>
      </c>
      <c r="C154087" t="s">
        <v>7555</v>
      </c>
      <c r="D154087" t="s">
        <v>34570</v>
      </c>
      <c r="E154087" t="s">
        <v>32693</v>
      </c>
      <c r="F154087" s="4">
        <v>39099</v>
      </c>
      <c r="G154087" s="4">
        <v>44012</v>
      </c>
      <c r="H154087" s="5">
        <f t="shared" si="260"/>
        <v>13.452777777777778</v>
      </c>
      <c r="I154087" s="1">
        <v>47249</v>
      </c>
      <c r="J154087" s="1">
        <v>71327.86</v>
      </c>
      <c r="K154087" t="s">
        <v>38420</v>
      </c>
    </row>
    <row r="154088" spans="2:11" x14ac:dyDescent="0.3">
      <c r="B154088">
        <v>154080</v>
      </c>
      <c r="C154088" t="s">
        <v>32642</v>
      </c>
      <c r="D154088" t="s">
        <v>34727</v>
      </c>
      <c r="E154088" t="s">
        <v>19512</v>
      </c>
      <c r="F154088" s="4">
        <v>43325</v>
      </c>
      <c r="G154088" s="4">
        <v>44012</v>
      </c>
      <c r="H154088" s="5">
        <f t="shared" si="260"/>
        <v>1.8805555555555555</v>
      </c>
      <c r="I154088" s="1">
        <v>21008</v>
      </c>
      <c r="J154088" s="1">
        <v>1545.3</v>
      </c>
      <c r="K154088" t="s">
        <v>38420</v>
      </c>
    </row>
    <row r="154089" spans="2:11" x14ac:dyDescent="0.3">
      <c r="B154089">
        <v>154081</v>
      </c>
      <c r="C154089" t="s">
        <v>34484</v>
      </c>
      <c r="D154089" t="s">
        <v>5466</v>
      </c>
      <c r="E154089" t="s">
        <v>20509</v>
      </c>
      <c r="F154089" s="4">
        <v>42787</v>
      </c>
      <c r="G154089" s="4">
        <v>44012</v>
      </c>
      <c r="H154089" s="5">
        <f t="shared" si="260"/>
        <v>3.3583333333333334</v>
      </c>
      <c r="I154089" s="1">
        <v>59593</v>
      </c>
      <c r="J154089" s="1">
        <v>59127.03</v>
      </c>
      <c r="K154089" t="s">
        <v>38420</v>
      </c>
    </row>
    <row r="154090" spans="2:11" x14ac:dyDescent="0.3">
      <c r="B154090">
        <v>154082</v>
      </c>
      <c r="C154090" t="s">
        <v>31386</v>
      </c>
      <c r="D154090" t="s">
        <v>32854</v>
      </c>
      <c r="E154090" t="s">
        <v>19590</v>
      </c>
      <c r="F154090" s="4">
        <v>42171</v>
      </c>
      <c r="G154090" s="4">
        <v>44012</v>
      </c>
      <c r="H154090" s="5">
        <f t="shared" si="260"/>
        <v>5.0388888888888888</v>
      </c>
      <c r="I154090" s="1">
        <v>38669</v>
      </c>
      <c r="J154090" s="1">
        <v>44449.83</v>
      </c>
      <c r="K154090" t="s">
        <v>38420</v>
      </c>
    </row>
    <row r="154091" spans="2:11" x14ac:dyDescent="0.3">
      <c r="B154091">
        <v>154083</v>
      </c>
      <c r="C154091" t="s">
        <v>7559</v>
      </c>
      <c r="D154091" t="s">
        <v>35273</v>
      </c>
      <c r="E154091" t="s">
        <v>20306</v>
      </c>
      <c r="F154091" s="4">
        <v>33056</v>
      </c>
      <c r="G154091" s="4">
        <v>44012</v>
      </c>
      <c r="H154091" s="5">
        <f t="shared" si="260"/>
        <v>29.994444444444444</v>
      </c>
      <c r="I154091" s="1">
        <v>44846</v>
      </c>
      <c r="J154091" s="1">
        <v>46770.400000000001</v>
      </c>
      <c r="K154091" t="s">
        <v>38420</v>
      </c>
    </row>
    <row r="154092" spans="2:11" x14ac:dyDescent="0.3">
      <c r="B154092">
        <v>154084</v>
      </c>
      <c r="C154092" t="s">
        <v>7560</v>
      </c>
      <c r="D154092" t="s">
        <v>32751</v>
      </c>
      <c r="E154092" t="s">
        <v>19820</v>
      </c>
      <c r="F154092" s="4">
        <v>39517</v>
      </c>
      <c r="G154092" s="4">
        <v>44012</v>
      </c>
      <c r="H154092" s="5">
        <f t="shared" si="260"/>
        <v>12.305555555555555</v>
      </c>
      <c r="I154092" s="1">
        <v>36683</v>
      </c>
      <c r="J154092" s="1">
        <v>41166.67</v>
      </c>
      <c r="K154092" t="s">
        <v>38420</v>
      </c>
    </row>
    <row r="154093" spans="2:11" x14ac:dyDescent="0.3">
      <c r="B154093">
        <v>154085</v>
      </c>
      <c r="C154093" t="s">
        <v>32643</v>
      </c>
      <c r="D154093" t="s">
        <v>31644</v>
      </c>
      <c r="E154093" t="s">
        <v>19614</v>
      </c>
      <c r="F154093" s="4">
        <v>42418</v>
      </c>
      <c r="G154093" s="4">
        <v>44012</v>
      </c>
      <c r="H154093" s="5">
        <f t="shared" si="260"/>
        <v>4.3666666666666663</v>
      </c>
      <c r="I154093" s="1">
        <v>62223</v>
      </c>
      <c r="J154093" s="1">
        <v>63719.34</v>
      </c>
      <c r="K154093" t="s">
        <v>38420</v>
      </c>
    </row>
    <row r="154094" spans="2:11" x14ac:dyDescent="0.3">
      <c r="B154094">
        <v>154086</v>
      </c>
      <c r="C154094" t="s">
        <v>41523</v>
      </c>
      <c r="D154094" t="s">
        <v>32839</v>
      </c>
      <c r="E154094" t="s">
        <v>20399</v>
      </c>
      <c r="F154094" s="4">
        <v>43157</v>
      </c>
      <c r="G154094" s="4">
        <v>44012</v>
      </c>
      <c r="H154094" s="5">
        <f t="shared" si="260"/>
        <v>2.3444444444444446</v>
      </c>
      <c r="I154094" s="1">
        <v>83204</v>
      </c>
      <c r="J154094" s="1">
        <v>81869.240000000005</v>
      </c>
      <c r="K154094" t="s">
        <v>38420</v>
      </c>
    </row>
    <row r="154095" spans="2:11" x14ac:dyDescent="0.3">
      <c r="B154095">
        <v>154087</v>
      </c>
      <c r="C154095" t="s">
        <v>25443</v>
      </c>
      <c r="D154095" t="s">
        <v>38422</v>
      </c>
      <c r="E154095" t="s">
        <v>31612</v>
      </c>
      <c r="F154095" s="4">
        <v>43440</v>
      </c>
      <c r="G154095" s="4">
        <v>44012</v>
      </c>
      <c r="H154095" s="5">
        <f t="shared" si="260"/>
        <v>1.5666666666666667</v>
      </c>
      <c r="I154095">
        <v>0</v>
      </c>
      <c r="J154095">
        <v>165</v>
      </c>
      <c r="K154095" t="s">
        <v>38420</v>
      </c>
    </row>
    <row r="154096" spans="2:11" x14ac:dyDescent="0.3">
      <c r="B154096">
        <v>154088</v>
      </c>
      <c r="C154096" t="s">
        <v>32644</v>
      </c>
      <c r="D154096" t="s">
        <v>32751</v>
      </c>
      <c r="E154096" t="s">
        <v>19665</v>
      </c>
      <c r="F154096" s="4">
        <v>42331</v>
      </c>
      <c r="G154096" s="4">
        <v>44012</v>
      </c>
      <c r="H154096" s="5">
        <f t="shared" si="260"/>
        <v>4.6027777777777779</v>
      </c>
      <c r="I154096" s="1">
        <v>33933</v>
      </c>
      <c r="J154096" s="1">
        <v>53406.22</v>
      </c>
      <c r="K154096" t="s">
        <v>38420</v>
      </c>
    </row>
    <row r="154097" spans="2:11" x14ac:dyDescent="0.3">
      <c r="B154097">
        <v>154089</v>
      </c>
      <c r="C154097" t="s">
        <v>7562</v>
      </c>
      <c r="D154097" t="s">
        <v>32697</v>
      </c>
      <c r="E154097" t="s">
        <v>21536</v>
      </c>
      <c r="F154097" s="4">
        <v>33144</v>
      </c>
      <c r="G154097" s="4">
        <v>44012</v>
      </c>
      <c r="H154097" s="5">
        <f t="shared" si="260"/>
        <v>29.755555555555556</v>
      </c>
      <c r="I154097" s="1">
        <v>92548</v>
      </c>
      <c r="J154097" s="1">
        <v>139590.79</v>
      </c>
      <c r="K154097" t="s">
        <v>38420</v>
      </c>
    </row>
    <row r="154098" spans="2:11" x14ac:dyDescent="0.3">
      <c r="B154098">
        <v>154090</v>
      </c>
      <c r="C154098" t="s">
        <v>34485</v>
      </c>
      <c r="D154098" t="s">
        <v>34659</v>
      </c>
      <c r="E154098" t="s">
        <v>20163</v>
      </c>
      <c r="F154098" s="4">
        <v>40861</v>
      </c>
      <c r="G154098" s="4">
        <v>44012</v>
      </c>
      <c r="H154098" s="5">
        <f t="shared" si="260"/>
        <v>8.6277777777777782</v>
      </c>
      <c r="I154098" s="1">
        <v>29162</v>
      </c>
      <c r="J154098" s="1">
        <v>29661.200000000001</v>
      </c>
      <c r="K154098" t="s">
        <v>38420</v>
      </c>
    </row>
    <row r="154099" spans="2:11" x14ac:dyDescent="0.3">
      <c r="B154099">
        <v>154091</v>
      </c>
      <c r="C154099" t="s">
        <v>7564</v>
      </c>
      <c r="D154099" t="s">
        <v>34848</v>
      </c>
      <c r="E154099" t="s">
        <v>20655</v>
      </c>
      <c r="F154099" s="4">
        <v>30489</v>
      </c>
      <c r="G154099" s="4">
        <v>44012</v>
      </c>
      <c r="H154099" s="5">
        <f t="shared" si="260"/>
        <v>37.022222222222226</v>
      </c>
      <c r="I154099" s="1">
        <v>30160</v>
      </c>
      <c r="J154099" s="1">
        <v>14736.25</v>
      </c>
      <c r="K154099" t="s">
        <v>38420</v>
      </c>
    </row>
    <row r="154100" spans="2:11" x14ac:dyDescent="0.3">
      <c r="B154100">
        <v>154092</v>
      </c>
      <c r="C154100" t="s">
        <v>7565</v>
      </c>
      <c r="D154100" t="s">
        <v>34834</v>
      </c>
      <c r="E154100" t="s">
        <v>19027</v>
      </c>
      <c r="F154100" s="4">
        <v>39489</v>
      </c>
      <c r="G154100" s="4">
        <v>44012</v>
      </c>
      <c r="H154100" s="5">
        <f t="shared" si="260"/>
        <v>12.386111111111111</v>
      </c>
      <c r="I154100" s="1">
        <v>41243</v>
      </c>
      <c r="J154100" s="1">
        <v>41705.96</v>
      </c>
      <c r="K154100" t="s">
        <v>38420</v>
      </c>
    </row>
    <row r="154101" spans="2:11" x14ac:dyDescent="0.3">
      <c r="B154101">
        <v>154093</v>
      </c>
      <c r="C154101" t="s">
        <v>36524</v>
      </c>
      <c r="D154101" t="s">
        <v>34570</v>
      </c>
      <c r="E154101" t="s">
        <v>32693</v>
      </c>
      <c r="F154101" s="4">
        <v>42945</v>
      </c>
      <c r="G154101" s="4">
        <v>44012</v>
      </c>
      <c r="H154101" s="5">
        <f t="shared" si="260"/>
        <v>2.9194444444444443</v>
      </c>
      <c r="I154101" s="1">
        <v>47249</v>
      </c>
      <c r="J154101" s="1">
        <v>59933.22</v>
      </c>
      <c r="K154101" t="s">
        <v>38420</v>
      </c>
    </row>
    <row r="154102" spans="2:11" x14ac:dyDescent="0.3">
      <c r="B154102">
        <v>154094</v>
      </c>
      <c r="C154102" t="s">
        <v>41524</v>
      </c>
      <c r="D154102" t="s">
        <v>34656</v>
      </c>
      <c r="E154102" t="s">
        <v>19213</v>
      </c>
      <c r="F154102" s="4">
        <v>43794</v>
      </c>
      <c r="G154102" s="4">
        <v>44012</v>
      </c>
      <c r="H154102" s="5">
        <f t="shared" si="260"/>
        <v>0.59722222222222221</v>
      </c>
      <c r="I154102" s="1">
        <v>29120</v>
      </c>
      <c r="J154102" s="1">
        <v>9423.23</v>
      </c>
      <c r="K154102" t="s">
        <v>38420</v>
      </c>
    </row>
    <row r="154103" spans="2:11" x14ac:dyDescent="0.3">
      <c r="B154103">
        <v>154095</v>
      </c>
      <c r="C154103" t="s">
        <v>41525</v>
      </c>
      <c r="D154103" t="s">
        <v>38422</v>
      </c>
      <c r="E154103" t="s">
        <v>31612</v>
      </c>
      <c r="F154103" s="4">
        <v>39028</v>
      </c>
      <c r="G154103" s="4">
        <v>44012</v>
      </c>
      <c r="H154103" s="5">
        <f t="shared" si="260"/>
        <v>13.647222222222222</v>
      </c>
      <c r="I154103">
        <v>0</v>
      </c>
      <c r="J154103">
        <v>165</v>
      </c>
      <c r="K154103" t="s">
        <v>38420</v>
      </c>
    </row>
    <row r="154104" spans="2:11" x14ac:dyDescent="0.3">
      <c r="B154104">
        <v>154096</v>
      </c>
      <c r="C154104" t="s">
        <v>31387</v>
      </c>
      <c r="D154104" t="s">
        <v>34656</v>
      </c>
      <c r="E154104" t="s">
        <v>20822</v>
      </c>
      <c r="F154104" s="4">
        <v>41818</v>
      </c>
      <c r="G154104" s="4">
        <v>44012</v>
      </c>
      <c r="H154104" s="5">
        <f t="shared" si="260"/>
        <v>6.0055555555555555</v>
      </c>
      <c r="I154104" s="1">
        <v>22880</v>
      </c>
      <c r="J154104" s="1">
        <v>13553.19</v>
      </c>
      <c r="K154104" t="s">
        <v>38420</v>
      </c>
    </row>
    <row r="154105" spans="2:11" x14ac:dyDescent="0.3">
      <c r="B154105">
        <v>154097</v>
      </c>
      <c r="C154105" t="s">
        <v>29867</v>
      </c>
      <c r="D154105" t="s">
        <v>35070</v>
      </c>
      <c r="E154105" t="s">
        <v>20017</v>
      </c>
      <c r="F154105" s="4">
        <v>41725</v>
      </c>
      <c r="G154105" s="4">
        <v>44012</v>
      </c>
      <c r="H154105" s="5">
        <f t="shared" si="260"/>
        <v>6.2583333333333337</v>
      </c>
      <c r="I154105" s="1">
        <v>54728</v>
      </c>
      <c r="J154105" s="1">
        <v>40565.839999999997</v>
      </c>
      <c r="K154105" t="s">
        <v>38420</v>
      </c>
    </row>
    <row r="154106" spans="2:11" x14ac:dyDescent="0.3">
      <c r="B154106">
        <v>154098</v>
      </c>
      <c r="C154106" t="s">
        <v>32645</v>
      </c>
      <c r="D154106" t="s">
        <v>32751</v>
      </c>
      <c r="E154106" t="s">
        <v>19505</v>
      </c>
      <c r="F154106" s="4">
        <v>42290</v>
      </c>
      <c r="G154106" s="4">
        <v>44012</v>
      </c>
      <c r="H154106" s="5">
        <f t="shared" si="260"/>
        <v>4.7138888888888886</v>
      </c>
      <c r="I154106" s="1">
        <v>33933</v>
      </c>
      <c r="J154106" s="1">
        <v>51167.18</v>
      </c>
      <c r="K154106" t="s">
        <v>38420</v>
      </c>
    </row>
    <row r="154107" spans="2:11" x14ac:dyDescent="0.3">
      <c r="B154107">
        <v>154099</v>
      </c>
      <c r="C154107" t="s">
        <v>41526</v>
      </c>
      <c r="D154107" t="s">
        <v>38422</v>
      </c>
      <c r="E154107" t="s">
        <v>31612</v>
      </c>
      <c r="F154107" s="4">
        <v>43898</v>
      </c>
      <c r="G154107" s="4">
        <v>44012</v>
      </c>
      <c r="H154107" s="5">
        <f t="shared" si="260"/>
        <v>0.31111111111111112</v>
      </c>
      <c r="I154107">
        <v>0</v>
      </c>
      <c r="J154107">
        <v>165</v>
      </c>
      <c r="K154107" t="s">
        <v>38420</v>
      </c>
    </row>
    <row r="154108" spans="2:11" x14ac:dyDescent="0.3">
      <c r="B154108">
        <v>154100</v>
      </c>
      <c r="C154108" t="s">
        <v>31388</v>
      </c>
      <c r="D154108" t="s">
        <v>34762</v>
      </c>
      <c r="E154108" t="s">
        <v>20469</v>
      </c>
      <c r="F154108" s="4">
        <v>42121</v>
      </c>
      <c r="G154108" s="4">
        <v>44012</v>
      </c>
      <c r="H154108" s="5">
        <f t="shared" si="260"/>
        <v>5.1749999999999998</v>
      </c>
      <c r="I154108" s="1">
        <v>51607</v>
      </c>
      <c r="J154108" s="1">
        <v>48471.5</v>
      </c>
      <c r="K154108" t="s">
        <v>38420</v>
      </c>
    </row>
    <row r="154109" spans="2:11" x14ac:dyDescent="0.3">
      <c r="B154109">
        <v>154101</v>
      </c>
      <c r="C154109" t="s">
        <v>7569</v>
      </c>
      <c r="D154109" t="s">
        <v>34967</v>
      </c>
      <c r="E154109" t="s">
        <v>19095</v>
      </c>
      <c r="F154109" s="4">
        <v>36827</v>
      </c>
      <c r="G154109" s="4">
        <v>44012</v>
      </c>
      <c r="H154109" s="5">
        <f t="shared" si="260"/>
        <v>19.672222222222221</v>
      </c>
      <c r="I154109" s="1">
        <v>36782</v>
      </c>
      <c r="J154109" s="1">
        <v>37995.550000000003</v>
      </c>
      <c r="K154109" t="s">
        <v>38420</v>
      </c>
    </row>
    <row r="154110" spans="2:11" x14ac:dyDescent="0.3">
      <c r="B154110">
        <v>154102</v>
      </c>
      <c r="C154110" t="s">
        <v>25450</v>
      </c>
      <c r="D154110" t="s">
        <v>34662</v>
      </c>
      <c r="E154110" t="s">
        <v>19490</v>
      </c>
      <c r="F154110" s="4">
        <v>38911</v>
      </c>
      <c r="G154110" s="4">
        <v>44012</v>
      </c>
      <c r="H154110" s="5">
        <f t="shared" si="260"/>
        <v>13.963888888888889</v>
      </c>
      <c r="I154110" s="1">
        <v>41995</v>
      </c>
      <c r="J154110" s="1">
        <v>40662.42</v>
      </c>
      <c r="K154110" t="s">
        <v>38420</v>
      </c>
    </row>
    <row r="154111" spans="2:11" x14ac:dyDescent="0.3">
      <c r="B154111">
        <v>154103</v>
      </c>
      <c r="C154111" t="s">
        <v>41527</v>
      </c>
      <c r="D154111" t="s">
        <v>38422</v>
      </c>
      <c r="E154111" t="s">
        <v>31612</v>
      </c>
      <c r="F154111" s="4">
        <v>39258</v>
      </c>
      <c r="G154111" s="4">
        <v>44012</v>
      </c>
      <c r="H154111" s="5">
        <f t="shared" si="260"/>
        <v>13.013888888888889</v>
      </c>
      <c r="I154111">
        <v>0</v>
      </c>
      <c r="J154111">
        <v>225</v>
      </c>
      <c r="K154111" t="s">
        <v>38420</v>
      </c>
    </row>
    <row r="154112" spans="2:11" x14ac:dyDescent="0.3">
      <c r="B154112">
        <v>154104</v>
      </c>
      <c r="C154112" t="s">
        <v>25451</v>
      </c>
      <c r="D154112" t="s">
        <v>34748</v>
      </c>
      <c r="E154112" t="s">
        <v>20099</v>
      </c>
      <c r="F154112" s="4">
        <v>41435</v>
      </c>
      <c r="G154112" s="4">
        <v>44012</v>
      </c>
      <c r="H154112" s="5">
        <f t="shared" si="260"/>
        <v>7.0555555555555554</v>
      </c>
      <c r="I154112" s="1">
        <v>22880</v>
      </c>
      <c r="J154112" s="1">
        <v>10435.35</v>
      </c>
      <c r="K154112" t="s">
        <v>38420</v>
      </c>
    </row>
    <row r="154113" spans="2:11" x14ac:dyDescent="0.3">
      <c r="B154113">
        <v>154105</v>
      </c>
      <c r="C154113" t="s">
        <v>7573</v>
      </c>
      <c r="D154113" t="s">
        <v>34669</v>
      </c>
      <c r="E154113" t="s">
        <v>19027</v>
      </c>
      <c r="F154113" s="4">
        <v>38957</v>
      </c>
      <c r="G154113" s="4">
        <v>44012</v>
      </c>
      <c r="H154113" s="5">
        <f t="shared" si="260"/>
        <v>13.838888888888889</v>
      </c>
      <c r="I154113" s="1">
        <v>35741</v>
      </c>
      <c r="J154113" s="1">
        <v>37142.58</v>
      </c>
      <c r="K154113" t="s">
        <v>38420</v>
      </c>
    </row>
    <row r="154114" spans="2:11" x14ac:dyDescent="0.3">
      <c r="B154114">
        <v>154106</v>
      </c>
      <c r="C154114" t="s">
        <v>7574</v>
      </c>
      <c r="D154114" t="s">
        <v>34815</v>
      </c>
      <c r="E154114" t="s">
        <v>20400</v>
      </c>
      <c r="F154114" s="4">
        <v>38370</v>
      </c>
      <c r="G154114" s="4">
        <v>44012</v>
      </c>
      <c r="H154114" s="5">
        <f t="shared" si="260"/>
        <v>15.45</v>
      </c>
      <c r="I154114" s="1">
        <v>85819</v>
      </c>
      <c r="J154114" s="1">
        <v>108326.72</v>
      </c>
      <c r="K154114" t="s">
        <v>38420</v>
      </c>
    </row>
    <row r="154115" spans="2:11" x14ac:dyDescent="0.3">
      <c r="B154115">
        <v>154107</v>
      </c>
      <c r="C154115" t="s">
        <v>7575</v>
      </c>
      <c r="D154115" t="s">
        <v>32697</v>
      </c>
      <c r="E154115" t="s">
        <v>19884</v>
      </c>
      <c r="F154115" s="4">
        <v>38762</v>
      </c>
      <c r="G154115" s="4">
        <v>44012</v>
      </c>
      <c r="H154115" s="5">
        <f t="shared" si="260"/>
        <v>14.377777777777778</v>
      </c>
      <c r="I154115" s="1">
        <v>80295</v>
      </c>
      <c r="J154115" s="1">
        <v>91486.94</v>
      </c>
      <c r="K154115" t="s">
        <v>38420</v>
      </c>
    </row>
    <row r="154116" spans="2:11" x14ac:dyDescent="0.3">
      <c r="B154116">
        <v>154108</v>
      </c>
      <c r="C154116" t="s">
        <v>32646</v>
      </c>
      <c r="D154116" t="s">
        <v>34811</v>
      </c>
      <c r="E154116" t="s">
        <v>32853</v>
      </c>
      <c r="F154116" s="4">
        <v>37662</v>
      </c>
      <c r="G154116" s="4">
        <v>44012</v>
      </c>
      <c r="H154116" s="5">
        <f t="shared" si="260"/>
        <v>17.388888888888889</v>
      </c>
      <c r="I154116" s="1">
        <v>34195</v>
      </c>
      <c r="J154116" s="1">
        <v>34474.03</v>
      </c>
      <c r="K154116" t="s">
        <v>38420</v>
      </c>
    </row>
    <row r="154117" spans="2:11" x14ac:dyDescent="0.3">
      <c r="B154117">
        <v>154109</v>
      </c>
      <c r="C154117" t="s">
        <v>29869</v>
      </c>
      <c r="D154117" t="s">
        <v>34749</v>
      </c>
      <c r="E154117" t="s">
        <v>19816</v>
      </c>
      <c r="F154117" s="4">
        <v>34732</v>
      </c>
      <c r="G154117" s="4">
        <v>44012</v>
      </c>
      <c r="H154117" s="5">
        <f t="shared" si="260"/>
        <v>25.411111111111111</v>
      </c>
      <c r="I154117" s="1">
        <v>51963</v>
      </c>
      <c r="J154117" s="1">
        <v>66056.69</v>
      </c>
      <c r="K154117" t="s">
        <v>38420</v>
      </c>
    </row>
    <row r="154118" spans="2:11" x14ac:dyDescent="0.3">
      <c r="B154118">
        <v>154110</v>
      </c>
      <c r="C154118" t="s">
        <v>34487</v>
      </c>
      <c r="D154118" t="s">
        <v>34570</v>
      </c>
      <c r="E154118" t="s">
        <v>32693</v>
      </c>
      <c r="F154118" s="4">
        <v>42583</v>
      </c>
      <c r="G154118" s="4">
        <v>44012</v>
      </c>
      <c r="H154118" s="5">
        <f t="shared" si="260"/>
        <v>3.9138888888888888</v>
      </c>
      <c r="I154118" s="1">
        <v>53836</v>
      </c>
      <c r="J154118" s="1">
        <v>56083.96</v>
      </c>
      <c r="K154118" t="s">
        <v>38420</v>
      </c>
    </row>
    <row r="154119" spans="2:11" x14ac:dyDescent="0.3">
      <c r="B154119">
        <v>154111</v>
      </c>
      <c r="C154119" t="s">
        <v>41528</v>
      </c>
      <c r="D154119" t="s">
        <v>38422</v>
      </c>
      <c r="E154119" t="s">
        <v>31612</v>
      </c>
      <c r="F154119" s="4">
        <v>43299</v>
      </c>
      <c r="G154119" s="4">
        <v>44012</v>
      </c>
      <c r="H154119" s="5">
        <f t="shared" si="260"/>
        <v>1.95</v>
      </c>
      <c r="I154119">
        <v>0</v>
      </c>
      <c r="J154119">
        <v>165</v>
      </c>
      <c r="K154119" t="s">
        <v>38420</v>
      </c>
    </row>
    <row r="154120" spans="2:11" x14ac:dyDescent="0.3">
      <c r="B154120">
        <v>154112</v>
      </c>
      <c r="C154120" t="s">
        <v>41529</v>
      </c>
      <c r="D154120" t="s">
        <v>38422</v>
      </c>
      <c r="E154120" t="s">
        <v>31612</v>
      </c>
      <c r="F154120" s="4">
        <v>41015</v>
      </c>
      <c r="G154120" s="4">
        <v>44012</v>
      </c>
      <c r="H154120" s="5">
        <f t="shared" si="260"/>
        <v>8.2055555555555557</v>
      </c>
      <c r="I154120">
        <v>0</v>
      </c>
      <c r="J154120">
        <v>400</v>
      </c>
      <c r="K154120" t="s">
        <v>38420</v>
      </c>
    </row>
    <row r="154121" spans="2:11" x14ac:dyDescent="0.3">
      <c r="B154121">
        <v>154113</v>
      </c>
      <c r="C154121" t="s">
        <v>7579</v>
      </c>
      <c r="D154121" t="s">
        <v>83</v>
      </c>
      <c r="E154121" t="s">
        <v>19225</v>
      </c>
      <c r="F154121" s="4">
        <v>38796</v>
      </c>
      <c r="G154121" s="4">
        <v>44012</v>
      </c>
      <c r="H154121" s="5">
        <f t="shared" si="260"/>
        <v>14.277777777777779</v>
      </c>
      <c r="I154121" s="1">
        <v>72622</v>
      </c>
      <c r="J154121" s="1">
        <v>98897.72</v>
      </c>
      <c r="K154121" t="s">
        <v>38420</v>
      </c>
    </row>
    <row r="154122" spans="2:11" x14ac:dyDescent="0.3">
      <c r="B154122">
        <v>154114</v>
      </c>
      <c r="C154122" t="s">
        <v>7580</v>
      </c>
      <c r="D154122" t="s">
        <v>38422</v>
      </c>
      <c r="E154122" t="s">
        <v>31612</v>
      </c>
      <c r="F154122" s="4">
        <v>43440</v>
      </c>
      <c r="G154122" s="4">
        <v>44012</v>
      </c>
      <c r="H154122" s="5">
        <f t="shared" si="260"/>
        <v>1.5666666666666667</v>
      </c>
      <c r="I154122">
        <v>0</v>
      </c>
      <c r="J154122">
        <v>165</v>
      </c>
      <c r="K154122" t="s">
        <v>38420</v>
      </c>
    </row>
    <row r="154123" spans="2:11" x14ac:dyDescent="0.3">
      <c r="B154123">
        <v>154115</v>
      </c>
      <c r="C154123" t="s">
        <v>7581</v>
      </c>
      <c r="D154123" t="s">
        <v>34641</v>
      </c>
      <c r="E154123" t="s">
        <v>20202</v>
      </c>
      <c r="F154123" s="4">
        <v>31985</v>
      </c>
      <c r="G154123" s="4">
        <v>44012</v>
      </c>
      <c r="H154123" s="5">
        <f t="shared" si="260"/>
        <v>32.924999999999997</v>
      </c>
      <c r="I154123" s="1">
        <v>55556</v>
      </c>
      <c r="J154123" s="1">
        <v>60956.89</v>
      </c>
      <c r="K154123" t="s">
        <v>38420</v>
      </c>
    </row>
    <row r="154124" spans="2:11" x14ac:dyDescent="0.3">
      <c r="B154124">
        <v>154116</v>
      </c>
      <c r="C154124" t="s">
        <v>36526</v>
      </c>
      <c r="D154124" t="s">
        <v>36375</v>
      </c>
      <c r="E154124" t="s">
        <v>20150</v>
      </c>
      <c r="F154124" s="4">
        <v>43201</v>
      </c>
      <c r="G154124" s="4">
        <v>44012</v>
      </c>
      <c r="H154124" s="5">
        <f t="shared" si="260"/>
        <v>2.2194444444444446</v>
      </c>
      <c r="I154124" s="1">
        <v>73440</v>
      </c>
      <c r="J154124" s="1">
        <v>19489.86</v>
      </c>
      <c r="K154124" t="s">
        <v>38420</v>
      </c>
    </row>
    <row r="154125" spans="2:11" x14ac:dyDescent="0.3">
      <c r="B154125">
        <v>154117</v>
      </c>
      <c r="C154125" t="s">
        <v>36527</v>
      </c>
      <c r="D154125" t="s">
        <v>34569</v>
      </c>
      <c r="E154125" t="s">
        <v>19213</v>
      </c>
      <c r="F154125" s="4">
        <v>43160</v>
      </c>
      <c r="G154125" s="4">
        <v>44012</v>
      </c>
      <c r="H154125" s="5">
        <f t="shared" si="260"/>
        <v>2.3305555555555557</v>
      </c>
      <c r="I154125" s="1">
        <v>33238</v>
      </c>
      <c r="J154125" s="1">
        <v>38147.339999999997</v>
      </c>
      <c r="K154125" t="s">
        <v>38420</v>
      </c>
    </row>
    <row r="154126" spans="2:11" x14ac:dyDescent="0.3">
      <c r="B154126">
        <v>154118</v>
      </c>
      <c r="C154126" t="s">
        <v>7582</v>
      </c>
      <c r="D154126" t="s">
        <v>32730</v>
      </c>
      <c r="E154126" t="s">
        <v>20195</v>
      </c>
      <c r="F154126" s="4">
        <v>39679</v>
      </c>
      <c r="G154126" s="4">
        <v>44012</v>
      </c>
      <c r="H154126" s="5">
        <f t="shared" si="260"/>
        <v>11.863888888888889</v>
      </c>
      <c r="I154126" s="1">
        <v>82453</v>
      </c>
      <c r="J154126" s="1">
        <v>82171.41</v>
      </c>
      <c r="K154126" t="s">
        <v>38420</v>
      </c>
    </row>
    <row r="154127" spans="2:11" x14ac:dyDescent="0.3">
      <c r="B154127">
        <v>154119</v>
      </c>
      <c r="C154127" t="s">
        <v>32647</v>
      </c>
      <c r="D154127" t="s">
        <v>30108</v>
      </c>
      <c r="E154127" t="s">
        <v>31489</v>
      </c>
      <c r="F154127" s="4">
        <v>42508</v>
      </c>
      <c r="G154127" s="4">
        <v>44012</v>
      </c>
      <c r="H154127" s="5">
        <f t="shared" si="260"/>
        <v>4.1166666666666663</v>
      </c>
      <c r="I154127" s="1">
        <v>49046</v>
      </c>
      <c r="J154127" s="1">
        <v>56776.09</v>
      </c>
      <c r="K154127" t="s">
        <v>38420</v>
      </c>
    </row>
    <row r="154128" spans="2:11" x14ac:dyDescent="0.3">
      <c r="B154128">
        <v>154120</v>
      </c>
      <c r="C154128" t="s">
        <v>41530</v>
      </c>
      <c r="D154128" t="s">
        <v>32751</v>
      </c>
      <c r="E154128" t="s">
        <v>19083</v>
      </c>
      <c r="F154128" s="4">
        <v>43855</v>
      </c>
      <c r="G154128" s="4">
        <v>44012</v>
      </c>
      <c r="H154128" s="5">
        <f t="shared" si="260"/>
        <v>0.43055555555555558</v>
      </c>
      <c r="I154128" s="1">
        <v>33240</v>
      </c>
      <c r="J154128" s="1">
        <v>15373.14</v>
      </c>
      <c r="K154128" t="s">
        <v>38420</v>
      </c>
    </row>
    <row r="154129" spans="2:11" x14ac:dyDescent="0.3">
      <c r="B154129">
        <v>154121</v>
      </c>
      <c r="C154129" t="s">
        <v>7585</v>
      </c>
      <c r="D154129" t="s">
        <v>32697</v>
      </c>
      <c r="E154129" t="s">
        <v>19439</v>
      </c>
      <c r="F154129" s="4">
        <v>39064</v>
      </c>
      <c r="G154129" s="4">
        <v>44012</v>
      </c>
      <c r="H154129" s="5">
        <f t="shared" si="260"/>
        <v>13.547222222222222</v>
      </c>
      <c r="I154129" s="1">
        <v>78791</v>
      </c>
      <c r="J154129" s="1">
        <v>64804.12</v>
      </c>
      <c r="K154129" t="s">
        <v>38420</v>
      </c>
    </row>
    <row r="154130" spans="2:11" x14ac:dyDescent="0.3">
      <c r="B154130">
        <v>154122</v>
      </c>
      <c r="C154130" t="s">
        <v>18891</v>
      </c>
      <c r="D154130" t="s">
        <v>15599</v>
      </c>
      <c r="E154130" t="s">
        <v>19045</v>
      </c>
      <c r="F154130" s="4">
        <v>40787</v>
      </c>
      <c r="G154130" s="4">
        <v>44012</v>
      </c>
      <c r="H154130" s="5">
        <f t="shared" si="260"/>
        <v>8.8305555555555557</v>
      </c>
      <c r="I154130" s="1">
        <v>11303</v>
      </c>
      <c r="J154130" s="1">
        <v>11282.11</v>
      </c>
      <c r="K154130" t="s">
        <v>38420</v>
      </c>
    </row>
    <row r="154131" spans="2:11" x14ac:dyDescent="0.3">
      <c r="B154131">
        <v>154123</v>
      </c>
      <c r="C154131" t="s">
        <v>7586</v>
      </c>
      <c r="D154131" t="s">
        <v>25655</v>
      </c>
      <c r="E154131" t="s">
        <v>20073</v>
      </c>
      <c r="F154131" s="4">
        <v>38918</v>
      </c>
      <c r="G154131" s="4">
        <v>44012</v>
      </c>
      <c r="H154131" s="5">
        <f t="shared" si="260"/>
        <v>13.944444444444445</v>
      </c>
      <c r="I154131" s="1">
        <v>62171</v>
      </c>
      <c r="J154131" s="1">
        <v>63972.81</v>
      </c>
      <c r="K154131" t="s">
        <v>38420</v>
      </c>
    </row>
    <row r="154132" spans="2:11" x14ac:dyDescent="0.3">
      <c r="B154132">
        <v>154124</v>
      </c>
      <c r="C154132" t="s">
        <v>7588</v>
      </c>
      <c r="D154132" t="s">
        <v>34570</v>
      </c>
      <c r="E154132" t="s">
        <v>32693</v>
      </c>
      <c r="F154132" s="4">
        <v>38834</v>
      </c>
      <c r="G154132" s="4">
        <v>44012</v>
      </c>
      <c r="H154132" s="5">
        <f t="shared" si="260"/>
        <v>14.175000000000001</v>
      </c>
      <c r="I154132" s="1">
        <v>56370</v>
      </c>
      <c r="J154132" s="1">
        <v>65457.77</v>
      </c>
      <c r="K154132" t="s">
        <v>38420</v>
      </c>
    </row>
    <row r="154133" spans="2:11" x14ac:dyDescent="0.3">
      <c r="B154133">
        <v>154125</v>
      </c>
      <c r="C154133" t="s">
        <v>7589</v>
      </c>
      <c r="D154133" t="s">
        <v>30087</v>
      </c>
      <c r="E154133" t="s">
        <v>19016</v>
      </c>
      <c r="F154133" s="4">
        <v>39881</v>
      </c>
      <c r="G154133" s="4">
        <v>44012</v>
      </c>
      <c r="H154133" s="5">
        <f t="shared" si="260"/>
        <v>11.308333333333334</v>
      </c>
      <c r="I154133" s="1">
        <v>81488</v>
      </c>
      <c r="J154133" s="1">
        <v>74892.88</v>
      </c>
      <c r="K154133" t="s">
        <v>38420</v>
      </c>
    </row>
    <row r="154134" spans="2:11" x14ac:dyDescent="0.3">
      <c r="B154134">
        <v>154126</v>
      </c>
      <c r="C154134" t="s">
        <v>7591</v>
      </c>
      <c r="D154134" t="s">
        <v>32747</v>
      </c>
      <c r="E154134" t="s">
        <v>19232</v>
      </c>
      <c r="F154134" s="4">
        <v>36395</v>
      </c>
      <c r="G154134" s="4">
        <v>44012</v>
      </c>
      <c r="H154134" s="5">
        <f t="shared" si="260"/>
        <v>20.852777777777778</v>
      </c>
      <c r="I154134" s="1">
        <v>54284</v>
      </c>
      <c r="J154134" s="1">
        <v>72285.55</v>
      </c>
      <c r="K154134" t="s">
        <v>38420</v>
      </c>
    </row>
    <row r="154135" spans="2:11" x14ac:dyDescent="0.3">
      <c r="B154135">
        <v>154127</v>
      </c>
      <c r="C154135" t="s">
        <v>31390</v>
      </c>
      <c r="D154135" t="s">
        <v>38476</v>
      </c>
      <c r="E154135" t="s">
        <v>19665</v>
      </c>
      <c r="F154135" s="4">
        <v>39461</v>
      </c>
      <c r="G154135" s="4">
        <v>44012</v>
      </c>
      <c r="H154135" s="5">
        <f t="shared" si="260"/>
        <v>12.46111111111111</v>
      </c>
      <c r="I154135" s="1">
        <v>43285</v>
      </c>
      <c r="J154135" s="1">
        <v>38702.25</v>
      </c>
      <c r="K154135" t="s">
        <v>38420</v>
      </c>
    </row>
    <row r="154136" spans="2:11" x14ac:dyDescent="0.3">
      <c r="B154136">
        <v>154128</v>
      </c>
      <c r="C154136" t="s">
        <v>34489</v>
      </c>
      <c r="D154136" t="s">
        <v>35004</v>
      </c>
      <c r="E154136" t="s">
        <v>19944</v>
      </c>
      <c r="F154136" s="4">
        <v>42611</v>
      </c>
      <c r="G154136" s="4">
        <v>44012</v>
      </c>
      <c r="H154136" s="5">
        <f t="shared" si="260"/>
        <v>3.8361111111111112</v>
      </c>
      <c r="I154136" s="1">
        <v>33446</v>
      </c>
      <c r="J154136" s="1">
        <v>48673.53</v>
      </c>
      <c r="K154136" t="s">
        <v>38420</v>
      </c>
    </row>
    <row r="154137" spans="2:11" x14ac:dyDescent="0.3">
      <c r="B154137">
        <v>154129</v>
      </c>
      <c r="C154137" t="s">
        <v>7592</v>
      </c>
      <c r="D154137" t="s">
        <v>32697</v>
      </c>
      <c r="E154137" t="s">
        <v>23301</v>
      </c>
      <c r="F154137" s="4">
        <v>35754</v>
      </c>
      <c r="G154137" s="4">
        <v>44012</v>
      </c>
      <c r="H154137" s="5">
        <f t="shared" si="260"/>
        <v>22.611111111111111</v>
      </c>
      <c r="I154137" s="1">
        <v>87924</v>
      </c>
      <c r="J154137" s="1">
        <v>82683.28</v>
      </c>
      <c r="K154137" t="s">
        <v>38420</v>
      </c>
    </row>
    <row r="154138" spans="2:11" x14ac:dyDescent="0.3">
      <c r="B154138">
        <v>154130</v>
      </c>
      <c r="C154138" t="s">
        <v>7593</v>
      </c>
      <c r="D154138" t="s">
        <v>38360</v>
      </c>
      <c r="E154138" t="s">
        <v>19679</v>
      </c>
      <c r="F154138" s="4">
        <v>38677</v>
      </c>
      <c r="G154138" s="4">
        <v>44012</v>
      </c>
      <c r="H154138" s="5">
        <f t="shared" si="260"/>
        <v>14.608333333333333</v>
      </c>
      <c r="I154138" s="1">
        <v>83661</v>
      </c>
      <c r="J154138" s="1">
        <v>83290.75</v>
      </c>
      <c r="K154138" t="s">
        <v>38420</v>
      </c>
    </row>
    <row r="154139" spans="2:11" x14ac:dyDescent="0.3">
      <c r="B154139">
        <v>154131</v>
      </c>
      <c r="C154139" t="s">
        <v>38361</v>
      </c>
      <c r="D154139" t="s">
        <v>15599</v>
      </c>
      <c r="E154139" t="s">
        <v>19045</v>
      </c>
      <c r="F154139" s="4">
        <v>43699</v>
      </c>
      <c r="G154139" s="4">
        <v>44012</v>
      </c>
      <c r="H154139" s="5">
        <f t="shared" si="260"/>
        <v>0.85555555555555551</v>
      </c>
      <c r="I154139" s="1">
        <v>10356</v>
      </c>
      <c r="J154139" s="1">
        <v>10198.67</v>
      </c>
      <c r="K154139" t="s">
        <v>38420</v>
      </c>
    </row>
    <row r="154140" spans="2:11" x14ac:dyDescent="0.3">
      <c r="B154140">
        <v>154132</v>
      </c>
      <c r="C154140" t="s">
        <v>38362</v>
      </c>
      <c r="D154140" t="s">
        <v>34727</v>
      </c>
      <c r="E154140" t="s">
        <v>19213</v>
      </c>
      <c r="F154140" s="4">
        <v>43664</v>
      </c>
      <c r="G154140" s="4">
        <v>44012</v>
      </c>
      <c r="H154140" s="5">
        <f t="shared" si="260"/>
        <v>0.95</v>
      </c>
      <c r="I154140" s="1">
        <v>29120</v>
      </c>
      <c r="J154140" s="1">
        <v>11825.87</v>
      </c>
      <c r="K154140" t="s">
        <v>38420</v>
      </c>
    </row>
    <row r="154141" spans="2:11" x14ac:dyDescent="0.3">
      <c r="B154141">
        <v>154133</v>
      </c>
      <c r="C154141" t="s">
        <v>38363</v>
      </c>
      <c r="D154141" t="s">
        <v>34662</v>
      </c>
      <c r="E154141" t="s">
        <v>19560</v>
      </c>
      <c r="F154141" s="4">
        <v>34603</v>
      </c>
      <c r="G154141" s="4">
        <v>44012</v>
      </c>
      <c r="H154141" s="5">
        <f t="shared" si="260"/>
        <v>25.761111111111113</v>
      </c>
      <c r="I154141" s="1">
        <v>41995</v>
      </c>
      <c r="J154141" s="1">
        <v>21906.05</v>
      </c>
      <c r="K154141" t="s">
        <v>38420</v>
      </c>
    </row>
    <row r="154142" spans="2:11" x14ac:dyDescent="0.3">
      <c r="B154142">
        <v>154134</v>
      </c>
      <c r="C154142" t="s">
        <v>38364</v>
      </c>
      <c r="D154142" t="s">
        <v>35395</v>
      </c>
      <c r="E154142" t="s">
        <v>19552</v>
      </c>
      <c r="F154142" s="4">
        <v>43454</v>
      </c>
      <c r="G154142" s="4">
        <v>44012</v>
      </c>
      <c r="H154142" s="5">
        <f t="shared" si="260"/>
        <v>1.5277777777777777</v>
      </c>
      <c r="I154142" s="1">
        <v>41897</v>
      </c>
      <c r="J154142" s="1">
        <v>41786.74</v>
      </c>
      <c r="K154142" t="s">
        <v>38420</v>
      </c>
    </row>
    <row r="154143" spans="2:11" x14ac:dyDescent="0.3">
      <c r="B154143">
        <v>154135</v>
      </c>
      <c r="C154143" t="s">
        <v>32648</v>
      </c>
      <c r="D154143" t="s">
        <v>32862</v>
      </c>
      <c r="E154143" t="s">
        <v>38465</v>
      </c>
      <c r="F154143" s="4">
        <v>40756</v>
      </c>
      <c r="G154143" s="4">
        <v>44012</v>
      </c>
      <c r="H154143" s="5">
        <f t="shared" si="260"/>
        <v>8.9138888888888896</v>
      </c>
      <c r="I154143" s="1">
        <v>33933</v>
      </c>
      <c r="J154143" s="1">
        <v>21401.77</v>
      </c>
      <c r="K154143" t="s">
        <v>38420</v>
      </c>
    </row>
    <row r="154144" spans="2:11" x14ac:dyDescent="0.3">
      <c r="B154144">
        <v>154136</v>
      </c>
      <c r="C154144" t="s">
        <v>36529</v>
      </c>
      <c r="D154144" t="s">
        <v>32862</v>
      </c>
      <c r="E154144" t="s">
        <v>20149</v>
      </c>
      <c r="F154144" s="4">
        <v>43297</v>
      </c>
      <c r="G154144" s="4">
        <v>44012</v>
      </c>
      <c r="H154144" s="5">
        <f t="shared" si="260"/>
        <v>1.9555555555555555</v>
      </c>
      <c r="I154144" s="1">
        <v>32272</v>
      </c>
      <c r="J154144" s="1">
        <v>5486.46</v>
      </c>
      <c r="K154144" t="s">
        <v>38420</v>
      </c>
    </row>
    <row r="154145" spans="2:11" x14ac:dyDescent="0.3">
      <c r="B154145">
        <v>154137</v>
      </c>
      <c r="C154145" t="s">
        <v>32649</v>
      </c>
      <c r="D154145" t="s">
        <v>34781</v>
      </c>
      <c r="E154145" t="s">
        <v>19796</v>
      </c>
      <c r="F154145" s="4">
        <v>41785</v>
      </c>
      <c r="G154145" s="4">
        <v>44012</v>
      </c>
      <c r="H154145" s="5">
        <f t="shared" si="260"/>
        <v>6.0944444444444441</v>
      </c>
      <c r="I154145" s="1">
        <v>33256</v>
      </c>
      <c r="J154145" s="1">
        <v>49747.03</v>
      </c>
      <c r="K154145" t="s">
        <v>38420</v>
      </c>
    </row>
    <row r="154146" spans="2:11" x14ac:dyDescent="0.3">
      <c r="B154146">
        <v>154138</v>
      </c>
      <c r="C154146" t="s">
        <v>7599</v>
      </c>
      <c r="D154146" t="s">
        <v>35143</v>
      </c>
      <c r="E154146" t="s">
        <v>19365</v>
      </c>
      <c r="F154146" s="4">
        <v>27853</v>
      </c>
      <c r="G154146" s="4">
        <v>44012</v>
      </c>
      <c r="H154146" s="5">
        <f t="shared" si="260"/>
        <v>44.241666666666667</v>
      </c>
      <c r="I154146" s="1">
        <v>56522</v>
      </c>
      <c r="J154146" s="1">
        <v>60291.26</v>
      </c>
      <c r="K154146" t="s">
        <v>38420</v>
      </c>
    </row>
    <row r="154147" spans="2:11" x14ac:dyDescent="0.3">
      <c r="B154147">
        <v>154139</v>
      </c>
      <c r="C154147" t="s">
        <v>7603</v>
      </c>
      <c r="D154147" t="s">
        <v>15599</v>
      </c>
      <c r="E154147" t="s">
        <v>19045</v>
      </c>
      <c r="F154147" s="4">
        <v>38967</v>
      </c>
      <c r="G154147" s="4">
        <v>44012</v>
      </c>
      <c r="H154147" s="5">
        <f t="shared" ref="H154147:H154210" si="261">YEARFRAC(F154147,G154147,0)</f>
        <v>13.813888888888888</v>
      </c>
      <c r="I154147" s="1">
        <v>11642</v>
      </c>
      <c r="J154147" s="1">
        <v>11558.94</v>
      </c>
      <c r="K154147" t="s">
        <v>38420</v>
      </c>
    </row>
    <row r="154148" spans="2:11" x14ac:dyDescent="0.3">
      <c r="B154148">
        <v>154140</v>
      </c>
      <c r="C154148" t="s">
        <v>25462</v>
      </c>
      <c r="D154148" t="s">
        <v>36530</v>
      </c>
      <c r="E154148" t="s">
        <v>20270</v>
      </c>
      <c r="F154148" s="4">
        <v>29342</v>
      </c>
      <c r="G154148" s="4">
        <v>44012</v>
      </c>
      <c r="H154148" s="5">
        <f t="shared" si="261"/>
        <v>40.163888888888891</v>
      </c>
      <c r="I154148" s="1">
        <v>74942</v>
      </c>
      <c r="J154148" s="1">
        <v>52394.37</v>
      </c>
      <c r="K154148" t="s">
        <v>38420</v>
      </c>
    </row>
    <row r="154149" spans="2:11" x14ac:dyDescent="0.3">
      <c r="B154149">
        <v>154141</v>
      </c>
      <c r="C154149" t="s">
        <v>7606</v>
      </c>
      <c r="D154149" t="s">
        <v>38476</v>
      </c>
      <c r="E154149" t="s">
        <v>20430</v>
      </c>
      <c r="F154149" s="4">
        <v>38327</v>
      </c>
      <c r="G154149" s="4">
        <v>44012</v>
      </c>
      <c r="H154149" s="5">
        <f t="shared" si="261"/>
        <v>15.566666666666666</v>
      </c>
      <c r="I154149" s="1">
        <v>50743</v>
      </c>
      <c r="J154149" s="1">
        <v>99628.5</v>
      </c>
      <c r="K154149" t="s">
        <v>38420</v>
      </c>
    </row>
    <row r="154150" spans="2:11" x14ac:dyDescent="0.3">
      <c r="B154150">
        <v>154142</v>
      </c>
      <c r="C154150" t="s">
        <v>7607</v>
      </c>
      <c r="D154150" t="s">
        <v>34662</v>
      </c>
      <c r="E154150" t="s">
        <v>19466</v>
      </c>
      <c r="F154150" s="4">
        <v>34527</v>
      </c>
      <c r="G154150" s="4">
        <v>44012</v>
      </c>
      <c r="H154150" s="5">
        <f t="shared" si="261"/>
        <v>25.966666666666665</v>
      </c>
      <c r="I154150" s="1">
        <v>41995</v>
      </c>
      <c r="J154150" s="1">
        <v>30537.18</v>
      </c>
      <c r="K154150" t="s">
        <v>38420</v>
      </c>
    </row>
    <row r="154151" spans="2:11" x14ac:dyDescent="0.3">
      <c r="B154151">
        <v>154143</v>
      </c>
      <c r="C154151" t="s">
        <v>18897</v>
      </c>
      <c r="D154151" t="s">
        <v>32714</v>
      </c>
      <c r="E154151" t="s">
        <v>19398</v>
      </c>
      <c r="F154151" s="4">
        <v>40771</v>
      </c>
      <c r="G154151" s="4">
        <v>44012</v>
      </c>
      <c r="H154151" s="5">
        <f t="shared" si="261"/>
        <v>8.8722222222222218</v>
      </c>
      <c r="I154151" s="1">
        <v>37427</v>
      </c>
      <c r="J154151" s="1">
        <v>32253.72</v>
      </c>
      <c r="K154151" t="s">
        <v>38420</v>
      </c>
    </row>
    <row r="154152" spans="2:11" x14ac:dyDescent="0.3">
      <c r="B154152">
        <v>154144</v>
      </c>
      <c r="C154152" t="s">
        <v>7609</v>
      </c>
      <c r="D154152" t="s">
        <v>32828</v>
      </c>
      <c r="E154152" t="s">
        <v>20148</v>
      </c>
      <c r="F154152" s="4">
        <v>33623</v>
      </c>
      <c r="G154152" s="4">
        <v>44012</v>
      </c>
      <c r="H154152" s="5">
        <f t="shared" si="261"/>
        <v>28.444444444444443</v>
      </c>
      <c r="I154152" s="1">
        <v>46492</v>
      </c>
      <c r="J154152" s="1">
        <v>42557.03</v>
      </c>
      <c r="K154152" t="s">
        <v>38420</v>
      </c>
    </row>
    <row r="154153" spans="2:11" x14ac:dyDescent="0.3">
      <c r="B154153">
        <v>154145</v>
      </c>
      <c r="C154153" t="s">
        <v>38365</v>
      </c>
      <c r="D154153" t="s">
        <v>34656</v>
      </c>
      <c r="E154153" t="s">
        <v>20197</v>
      </c>
      <c r="F154153" s="4">
        <v>43402</v>
      </c>
      <c r="G154153" s="4">
        <v>44012</v>
      </c>
      <c r="H154153" s="5">
        <f t="shared" si="261"/>
        <v>1.6694444444444445</v>
      </c>
      <c r="I154153" s="1">
        <v>22880</v>
      </c>
      <c r="J154153" s="1">
        <v>23260.53</v>
      </c>
      <c r="K154153" t="s">
        <v>38420</v>
      </c>
    </row>
    <row r="154154" spans="2:11" x14ac:dyDescent="0.3">
      <c r="B154154">
        <v>154146</v>
      </c>
      <c r="C154154" t="s">
        <v>36531</v>
      </c>
      <c r="D154154" t="s">
        <v>34656</v>
      </c>
      <c r="E154154" t="s">
        <v>19251</v>
      </c>
      <c r="F154154" s="4">
        <v>43203</v>
      </c>
      <c r="G154154" s="4">
        <v>44012</v>
      </c>
      <c r="H154154" s="5">
        <f t="shared" si="261"/>
        <v>2.213888888888889</v>
      </c>
      <c r="I154154" s="1">
        <v>24960</v>
      </c>
      <c r="J154154" s="1">
        <v>4051.86</v>
      </c>
      <c r="K154154" t="s">
        <v>38420</v>
      </c>
    </row>
    <row r="154155" spans="2:11" x14ac:dyDescent="0.3">
      <c r="B154155">
        <v>154147</v>
      </c>
      <c r="C154155" t="s">
        <v>7611</v>
      </c>
      <c r="D154155" t="s">
        <v>32697</v>
      </c>
      <c r="E154155" t="s">
        <v>19439</v>
      </c>
      <c r="F154155" s="4">
        <v>37490</v>
      </c>
      <c r="G154155" s="4">
        <v>44012</v>
      </c>
      <c r="H154155" s="5">
        <f t="shared" si="261"/>
        <v>17.855555555555554</v>
      </c>
      <c r="I154155" s="1">
        <v>86379</v>
      </c>
      <c r="J154155" s="1">
        <v>100865.1</v>
      </c>
      <c r="K154155" t="s">
        <v>38420</v>
      </c>
    </row>
    <row r="154156" spans="2:11" x14ac:dyDescent="0.3">
      <c r="B154156">
        <v>154148</v>
      </c>
      <c r="C154156" t="s">
        <v>7612</v>
      </c>
      <c r="D154156" t="s">
        <v>35163</v>
      </c>
      <c r="E154156" t="s">
        <v>19087</v>
      </c>
      <c r="F154156" s="4">
        <v>33105</v>
      </c>
      <c r="G154156" s="4">
        <v>44012</v>
      </c>
      <c r="H154156" s="5">
        <f t="shared" si="261"/>
        <v>29.861111111111111</v>
      </c>
      <c r="I154156" s="1">
        <v>95089</v>
      </c>
      <c r="J154156" s="1">
        <v>88130</v>
      </c>
      <c r="K154156" t="s">
        <v>38420</v>
      </c>
    </row>
    <row r="154157" spans="2:11" x14ac:dyDescent="0.3">
      <c r="B154157">
        <v>154149</v>
      </c>
      <c r="C154157" t="s">
        <v>38366</v>
      </c>
      <c r="D154157" t="s">
        <v>34748</v>
      </c>
      <c r="E154157" t="s">
        <v>20099</v>
      </c>
      <c r="F154157" s="4">
        <v>43503</v>
      </c>
      <c r="G154157" s="4">
        <v>44012</v>
      </c>
      <c r="H154157" s="5">
        <f t="shared" si="261"/>
        <v>1.3972222222222221</v>
      </c>
      <c r="I154157" s="1">
        <v>22880</v>
      </c>
      <c r="J154157" s="1">
        <v>4691.45</v>
      </c>
      <c r="K154157" t="s">
        <v>38420</v>
      </c>
    </row>
    <row r="154158" spans="2:11" x14ac:dyDescent="0.3">
      <c r="B154158">
        <v>154150</v>
      </c>
      <c r="C154158" t="s">
        <v>7613</v>
      </c>
      <c r="D154158" t="s">
        <v>34880</v>
      </c>
      <c r="E154158" t="s">
        <v>19034</v>
      </c>
      <c r="F154158" s="4">
        <v>38034</v>
      </c>
      <c r="G154158" s="4">
        <v>44012</v>
      </c>
      <c r="H154158" s="5">
        <f t="shared" si="261"/>
        <v>16.369444444444444</v>
      </c>
      <c r="I154158" s="1">
        <v>46543</v>
      </c>
      <c r="J154158" s="1">
        <v>55579.47</v>
      </c>
      <c r="K154158" t="s">
        <v>38420</v>
      </c>
    </row>
    <row r="154159" spans="2:11" x14ac:dyDescent="0.3">
      <c r="B154159">
        <v>154151</v>
      </c>
      <c r="C154159" t="s">
        <v>7617</v>
      </c>
      <c r="D154159" t="s">
        <v>32751</v>
      </c>
      <c r="E154159" t="s">
        <v>19402</v>
      </c>
      <c r="F154159" s="4">
        <v>38012</v>
      </c>
      <c r="G154159" s="4">
        <v>44012</v>
      </c>
      <c r="H154159" s="5">
        <f t="shared" si="261"/>
        <v>16.427777777777777</v>
      </c>
      <c r="I154159" s="1">
        <v>37751</v>
      </c>
      <c r="J154159" s="1">
        <v>39676.28</v>
      </c>
      <c r="K154159" t="s">
        <v>38420</v>
      </c>
    </row>
    <row r="154160" spans="2:11" x14ac:dyDescent="0.3">
      <c r="B154160">
        <v>154152</v>
      </c>
      <c r="C154160" t="s">
        <v>38367</v>
      </c>
      <c r="D154160" t="s">
        <v>20821</v>
      </c>
      <c r="E154160" t="s">
        <v>20292</v>
      </c>
      <c r="F154160" s="4">
        <v>43661</v>
      </c>
      <c r="G154160" s="4">
        <v>44012</v>
      </c>
      <c r="H154160" s="5">
        <f t="shared" si="261"/>
        <v>0.95833333333333337</v>
      </c>
      <c r="I154160" s="1">
        <v>66632</v>
      </c>
      <c r="J154160" s="1">
        <v>19219.560000000001</v>
      </c>
      <c r="K154160" t="s">
        <v>38420</v>
      </c>
    </row>
    <row r="154161" spans="2:11" x14ac:dyDescent="0.3">
      <c r="B154161">
        <v>154153</v>
      </c>
      <c r="C154161" t="s">
        <v>34491</v>
      </c>
      <c r="D154161" t="s">
        <v>34570</v>
      </c>
      <c r="E154161" t="s">
        <v>32693</v>
      </c>
      <c r="F154161" s="4">
        <v>42945</v>
      </c>
      <c r="G154161" s="4">
        <v>44012</v>
      </c>
      <c r="H154161" s="5">
        <f t="shared" si="261"/>
        <v>2.9194444444444443</v>
      </c>
      <c r="I154161" s="1">
        <v>47249</v>
      </c>
      <c r="J154161" s="1">
        <v>51176.55</v>
      </c>
      <c r="K154161" t="s">
        <v>38420</v>
      </c>
    </row>
    <row r="154162" spans="2:11" x14ac:dyDescent="0.3">
      <c r="B154162">
        <v>154154</v>
      </c>
      <c r="C154162" t="s">
        <v>7624</v>
      </c>
      <c r="D154162" t="s">
        <v>32689</v>
      </c>
      <c r="E154162" t="s">
        <v>19917</v>
      </c>
      <c r="F154162" s="4">
        <v>33518</v>
      </c>
      <c r="G154162" s="4">
        <v>44012</v>
      </c>
      <c r="H154162" s="5">
        <f t="shared" si="261"/>
        <v>28.730555555555554</v>
      </c>
      <c r="I154162" s="1">
        <v>107364</v>
      </c>
      <c r="J154162" s="1">
        <v>177774.97</v>
      </c>
      <c r="K154162" t="s">
        <v>38420</v>
      </c>
    </row>
    <row r="154163" spans="2:11" x14ac:dyDescent="0.3">
      <c r="B154163">
        <v>154155</v>
      </c>
      <c r="C154163" t="s">
        <v>7625</v>
      </c>
      <c r="D154163" t="s">
        <v>32697</v>
      </c>
      <c r="E154163" t="s">
        <v>19853</v>
      </c>
      <c r="F154163" s="4">
        <v>35746</v>
      </c>
      <c r="G154163" s="4">
        <v>44012</v>
      </c>
      <c r="H154163" s="5">
        <f t="shared" si="261"/>
        <v>22.633333333333333</v>
      </c>
      <c r="I154163" s="1">
        <v>79544</v>
      </c>
      <c r="J154163" s="1">
        <v>83851.55</v>
      </c>
      <c r="K154163" t="s">
        <v>38420</v>
      </c>
    </row>
    <row r="154164" spans="2:11" x14ac:dyDescent="0.3">
      <c r="B154164">
        <v>154156</v>
      </c>
      <c r="C154164" t="s">
        <v>38368</v>
      </c>
      <c r="D154164" t="s">
        <v>34702</v>
      </c>
      <c r="E154164" t="s">
        <v>19520</v>
      </c>
      <c r="F154164" s="4">
        <v>43577</v>
      </c>
      <c r="G154164" s="4">
        <v>44012</v>
      </c>
      <c r="H154164" s="5">
        <f t="shared" si="261"/>
        <v>1.1888888888888889</v>
      </c>
      <c r="I154164" s="1">
        <v>37488</v>
      </c>
      <c r="J154164" s="1">
        <v>51951.62</v>
      </c>
      <c r="K154164" t="s">
        <v>38420</v>
      </c>
    </row>
    <row r="154165" spans="2:11" x14ac:dyDescent="0.3">
      <c r="B154165">
        <v>154157</v>
      </c>
      <c r="C154165" t="s">
        <v>7627</v>
      </c>
      <c r="D154165" t="s">
        <v>30045</v>
      </c>
      <c r="E154165" t="s">
        <v>19762</v>
      </c>
      <c r="F154165" s="4">
        <v>36122</v>
      </c>
      <c r="G154165" s="4">
        <v>44012</v>
      </c>
      <c r="H154165" s="5">
        <f t="shared" si="261"/>
        <v>21.602777777777778</v>
      </c>
      <c r="I154165" s="1">
        <v>80918</v>
      </c>
      <c r="J154165" s="1">
        <v>94948.3</v>
      </c>
      <c r="K154165" t="s">
        <v>38420</v>
      </c>
    </row>
    <row r="154166" spans="2:11" x14ac:dyDescent="0.3">
      <c r="B154166">
        <v>154158</v>
      </c>
      <c r="C154166" t="s">
        <v>41531</v>
      </c>
      <c r="D154166" t="s">
        <v>25702</v>
      </c>
      <c r="E154166" t="s">
        <v>20165</v>
      </c>
      <c r="F154166" s="4">
        <v>43726</v>
      </c>
      <c r="G154166" s="4">
        <v>44012</v>
      </c>
      <c r="H154166" s="5">
        <f t="shared" si="261"/>
        <v>0.78333333333333333</v>
      </c>
      <c r="I154166" s="1">
        <v>38827</v>
      </c>
      <c r="J154166" s="1">
        <v>6398.86</v>
      </c>
      <c r="K154166" t="s">
        <v>38420</v>
      </c>
    </row>
    <row r="154167" spans="2:11" x14ac:dyDescent="0.3">
      <c r="B154167">
        <v>154159</v>
      </c>
      <c r="C154167" t="s">
        <v>34492</v>
      </c>
      <c r="D154167" t="s">
        <v>32713</v>
      </c>
      <c r="E154167" t="s">
        <v>19103</v>
      </c>
      <c r="F154167" s="4">
        <v>42882</v>
      </c>
      <c r="G154167" s="4">
        <v>44012</v>
      </c>
      <c r="H154167" s="5">
        <f t="shared" si="261"/>
        <v>3.0916666666666668</v>
      </c>
      <c r="I154167" s="1">
        <v>23920</v>
      </c>
      <c r="J154167" s="1">
        <v>2876.88</v>
      </c>
      <c r="K154167" t="s">
        <v>38420</v>
      </c>
    </row>
    <row r="154168" spans="2:11" x14ac:dyDescent="0.3">
      <c r="B154168">
        <v>154160</v>
      </c>
      <c r="C154168" t="s">
        <v>7628</v>
      </c>
      <c r="D154168" t="s">
        <v>25781</v>
      </c>
      <c r="E154168" t="s">
        <v>20037</v>
      </c>
      <c r="F154168" s="4">
        <v>32405</v>
      </c>
      <c r="G154168" s="4">
        <v>44012</v>
      </c>
      <c r="H154168" s="5">
        <f t="shared" si="261"/>
        <v>31.780555555555555</v>
      </c>
      <c r="I154168" s="1">
        <v>62938</v>
      </c>
      <c r="J154168" s="1">
        <v>68989.47</v>
      </c>
      <c r="K154168" t="s">
        <v>38420</v>
      </c>
    </row>
    <row r="154169" spans="2:11" x14ac:dyDescent="0.3">
      <c r="B154169">
        <v>154161</v>
      </c>
      <c r="C154169" t="s">
        <v>7629</v>
      </c>
      <c r="D154169" t="s">
        <v>15599</v>
      </c>
      <c r="E154169" t="s">
        <v>19045</v>
      </c>
      <c r="F154169" s="4">
        <v>35546</v>
      </c>
      <c r="G154169" s="4">
        <v>44012</v>
      </c>
      <c r="H154169" s="5">
        <f t="shared" si="261"/>
        <v>23.177777777777777</v>
      </c>
      <c r="I154169" s="1">
        <v>12320</v>
      </c>
      <c r="J154169" s="1">
        <v>12376.92</v>
      </c>
      <c r="K154169" t="s">
        <v>38420</v>
      </c>
    </row>
    <row r="154170" spans="2:11" x14ac:dyDescent="0.3">
      <c r="B154170">
        <v>154162</v>
      </c>
      <c r="C154170" t="s">
        <v>7630</v>
      </c>
      <c r="D154170" t="s">
        <v>34700</v>
      </c>
      <c r="E154170" t="s">
        <v>19492</v>
      </c>
      <c r="F154170" s="4">
        <v>37846</v>
      </c>
      <c r="G154170" s="4">
        <v>44012</v>
      </c>
      <c r="H154170" s="5">
        <f t="shared" si="261"/>
        <v>16.880555555555556</v>
      </c>
      <c r="I154170" s="1">
        <v>83775</v>
      </c>
      <c r="J154170" s="1">
        <v>108506.05</v>
      </c>
      <c r="K154170" t="s">
        <v>38420</v>
      </c>
    </row>
    <row r="154171" spans="2:11" x14ac:dyDescent="0.3">
      <c r="B154171">
        <v>154163</v>
      </c>
      <c r="C154171" t="s">
        <v>7631</v>
      </c>
      <c r="D154171" t="s">
        <v>31594</v>
      </c>
      <c r="E154171" t="s">
        <v>19823</v>
      </c>
      <c r="F154171" s="4">
        <v>38694</v>
      </c>
      <c r="G154171" s="4">
        <v>44012</v>
      </c>
      <c r="H154171" s="5">
        <f t="shared" si="261"/>
        <v>14.561111111111112</v>
      </c>
      <c r="I154171" s="1">
        <v>54440</v>
      </c>
      <c r="J154171" s="1">
        <v>59708.800000000003</v>
      </c>
      <c r="K154171" t="s">
        <v>38420</v>
      </c>
    </row>
    <row r="154172" spans="2:11" x14ac:dyDescent="0.3">
      <c r="B154172">
        <v>154164</v>
      </c>
      <c r="C154172" t="s">
        <v>18902</v>
      </c>
      <c r="D154172" t="s">
        <v>34574</v>
      </c>
      <c r="E154172" t="s">
        <v>20006</v>
      </c>
      <c r="F154172" s="4">
        <v>41008</v>
      </c>
      <c r="G154172" s="4">
        <v>44012</v>
      </c>
      <c r="H154172" s="5">
        <f t="shared" si="261"/>
        <v>8.2249999999999996</v>
      </c>
      <c r="I154172" s="1">
        <v>92375</v>
      </c>
      <c r="J154172" s="1">
        <v>93074.13</v>
      </c>
      <c r="K154172" t="s">
        <v>38420</v>
      </c>
    </row>
    <row r="154173" spans="2:11" x14ac:dyDescent="0.3">
      <c r="B154173">
        <v>154165</v>
      </c>
      <c r="C154173" t="s">
        <v>7633</v>
      </c>
      <c r="D154173" t="s">
        <v>34647</v>
      </c>
      <c r="E154173" t="s">
        <v>20098</v>
      </c>
      <c r="F154173" s="4">
        <v>31520</v>
      </c>
      <c r="G154173" s="4">
        <v>44012</v>
      </c>
      <c r="H154173" s="5">
        <f t="shared" si="261"/>
        <v>34.200000000000003</v>
      </c>
      <c r="I154173" s="1">
        <v>53355</v>
      </c>
      <c r="J154173" s="1">
        <v>52078.14</v>
      </c>
      <c r="K154173" t="s">
        <v>38420</v>
      </c>
    </row>
    <row r="154174" spans="2:11" x14ac:dyDescent="0.3">
      <c r="B154174">
        <v>154166</v>
      </c>
      <c r="C154174" t="s">
        <v>7638</v>
      </c>
      <c r="D154174" t="s">
        <v>36532</v>
      </c>
      <c r="E154174" t="s">
        <v>19365</v>
      </c>
      <c r="F154174" s="4">
        <v>32356</v>
      </c>
      <c r="G154174" s="4">
        <v>44012</v>
      </c>
      <c r="H154174" s="5">
        <f t="shared" si="261"/>
        <v>31.913888888888888</v>
      </c>
      <c r="I154174" s="1">
        <v>62938</v>
      </c>
      <c r="J154174" s="1">
        <v>82853.25</v>
      </c>
      <c r="K154174" t="s">
        <v>38420</v>
      </c>
    </row>
    <row r="154175" spans="2:11" x14ac:dyDescent="0.3">
      <c r="B154175">
        <v>154167</v>
      </c>
      <c r="C154175" t="s">
        <v>7640</v>
      </c>
      <c r="D154175" t="s">
        <v>32751</v>
      </c>
      <c r="E154175" t="s">
        <v>19321</v>
      </c>
      <c r="F154175" s="4">
        <v>37949</v>
      </c>
      <c r="G154175" s="4">
        <v>44012</v>
      </c>
      <c r="H154175" s="5">
        <f t="shared" si="261"/>
        <v>16.600000000000001</v>
      </c>
      <c r="I154175" s="1">
        <v>37751</v>
      </c>
      <c r="J154175" s="1">
        <v>35785.870000000003</v>
      </c>
      <c r="K154175" t="s">
        <v>38420</v>
      </c>
    </row>
    <row r="154176" spans="2:11" x14ac:dyDescent="0.3">
      <c r="B154176">
        <v>154168</v>
      </c>
      <c r="C154176" t="s">
        <v>7641</v>
      </c>
      <c r="D154176" t="s">
        <v>36533</v>
      </c>
      <c r="E154176" t="s">
        <v>30015</v>
      </c>
      <c r="F154176" s="4">
        <v>25265</v>
      </c>
      <c r="G154176" s="4">
        <v>44012</v>
      </c>
      <c r="H154176" s="5">
        <f t="shared" si="261"/>
        <v>51.325000000000003</v>
      </c>
      <c r="I154176" s="1">
        <v>45205</v>
      </c>
      <c r="J154176" s="1">
        <v>45405.65</v>
      </c>
      <c r="K154176" t="s">
        <v>38420</v>
      </c>
    </row>
    <row r="154177" spans="2:11" x14ac:dyDescent="0.3">
      <c r="B154177">
        <v>154169</v>
      </c>
      <c r="C154177" t="s">
        <v>41532</v>
      </c>
      <c r="D154177" t="s">
        <v>38422</v>
      </c>
      <c r="E154177" t="s">
        <v>31612</v>
      </c>
      <c r="F154177" s="4">
        <v>39358</v>
      </c>
      <c r="G154177" s="4">
        <v>44012</v>
      </c>
      <c r="H154177" s="5">
        <f t="shared" si="261"/>
        <v>12.741666666666667</v>
      </c>
      <c r="I154177">
        <v>0</v>
      </c>
      <c r="J154177">
        <v>165</v>
      </c>
      <c r="K154177" t="s">
        <v>38420</v>
      </c>
    </row>
    <row r="154178" spans="2:11" x14ac:dyDescent="0.3">
      <c r="B154178">
        <v>154170</v>
      </c>
      <c r="C154178" t="s">
        <v>41533</v>
      </c>
      <c r="D154178" t="s">
        <v>34656</v>
      </c>
      <c r="E154178" t="s">
        <v>20269</v>
      </c>
      <c r="F154178" s="4">
        <v>43647</v>
      </c>
      <c r="G154178" s="4">
        <v>44012</v>
      </c>
      <c r="H154178" s="5">
        <f t="shared" si="261"/>
        <v>0.99722222222222223</v>
      </c>
      <c r="I154178" s="1">
        <v>24960</v>
      </c>
      <c r="J154178" s="1">
        <v>13119</v>
      </c>
      <c r="K154178" t="s">
        <v>38420</v>
      </c>
    </row>
    <row r="154179" spans="2:11" x14ac:dyDescent="0.3">
      <c r="B154179">
        <v>154171</v>
      </c>
      <c r="C154179" t="s">
        <v>7644</v>
      </c>
      <c r="D154179" t="s">
        <v>38461</v>
      </c>
      <c r="E154179" t="s">
        <v>23336</v>
      </c>
      <c r="F154179" s="4">
        <v>39345</v>
      </c>
      <c r="G154179" s="4">
        <v>44012</v>
      </c>
      <c r="H154179" s="5">
        <f t="shared" si="261"/>
        <v>12.777777777777779</v>
      </c>
      <c r="I154179" s="1">
        <v>42872</v>
      </c>
      <c r="J154179" s="1">
        <v>42123.63</v>
      </c>
      <c r="K154179" t="s">
        <v>38420</v>
      </c>
    </row>
    <row r="154180" spans="2:11" x14ac:dyDescent="0.3">
      <c r="B154180">
        <v>154172</v>
      </c>
      <c r="C154180" t="s">
        <v>25475</v>
      </c>
      <c r="D154180" t="s">
        <v>34569</v>
      </c>
      <c r="E154180" t="s">
        <v>30015</v>
      </c>
      <c r="F154180" s="4">
        <v>37872</v>
      </c>
      <c r="G154180" s="4">
        <v>44012</v>
      </c>
      <c r="H154180" s="5">
        <f t="shared" si="261"/>
        <v>16.81111111111111</v>
      </c>
      <c r="I154180" s="1">
        <v>33238</v>
      </c>
      <c r="J154180" s="1">
        <v>33433.29</v>
      </c>
      <c r="K154180" t="s">
        <v>38420</v>
      </c>
    </row>
    <row r="154181" spans="2:11" x14ac:dyDescent="0.3">
      <c r="B154181">
        <v>154173</v>
      </c>
      <c r="C154181" t="s">
        <v>34493</v>
      </c>
      <c r="D154181" t="s">
        <v>34703</v>
      </c>
      <c r="E154181" t="s">
        <v>20958</v>
      </c>
      <c r="F154181" s="4">
        <v>42754</v>
      </c>
      <c r="G154181" s="4">
        <v>44012</v>
      </c>
      <c r="H154181" s="5">
        <f t="shared" si="261"/>
        <v>3.4472222222222224</v>
      </c>
      <c r="I154181" s="1">
        <v>36823</v>
      </c>
      <c r="J154181" s="1">
        <v>33686.25</v>
      </c>
      <c r="K154181" t="s">
        <v>38420</v>
      </c>
    </row>
    <row r="154182" spans="2:11" x14ac:dyDescent="0.3">
      <c r="B154182">
        <v>154174</v>
      </c>
      <c r="C154182" t="s">
        <v>7646</v>
      </c>
      <c r="D154182" t="s">
        <v>34781</v>
      </c>
      <c r="E154182" t="s">
        <v>19796</v>
      </c>
      <c r="F154182" s="4">
        <v>38929</v>
      </c>
      <c r="G154182" s="4">
        <v>44012</v>
      </c>
      <c r="H154182" s="5">
        <f t="shared" si="261"/>
        <v>13.916666666666666</v>
      </c>
      <c r="I154182" s="1">
        <v>34254</v>
      </c>
      <c r="J154182" s="1">
        <v>50308.77</v>
      </c>
      <c r="K154182" t="s">
        <v>38420</v>
      </c>
    </row>
    <row r="154183" spans="2:11" x14ac:dyDescent="0.3">
      <c r="B154183">
        <v>154175</v>
      </c>
      <c r="C154183" t="s">
        <v>7647</v>
      </c>
      <c r="D154183" t="s">
        <v>34616</v>
      </c>
      <c r="E154183" t="s">
        <v>19151</v>
      </c>
      <c r="F154183" s="4">
        <v>38288</v>
      </c>
      <c r="G154183" s="4">
        <v>44012</v>
      </c>
      <c r="H154183" s="5">
        <f t="shared" si="261"/>
        <v>15.672222222222222</v>
      </c>
      <c r="I154183" s="1">
        <v>63169</v>
      </c>
      <c r="J154183" s="1">
        <v>99453.15</v>
      </c>
      <c r="K154183" t="s">
        <v>38420</v>
      </c>
    </row>
    <row r="154184" spans="2:11" x14ac:dyDescent="0.3">
      <c r="B154184">
        <v>154176</v>
      </c>
      <c r="C154184" t="s">
        <v>41534</v>
      </c>
      <c r="D154184" t="s">
        <v>38422</v>
      </c>
      <c r="E154184" t="s">
        <v>31612</v>
      </c>
      <c r="F154184" s="4">
        <v>41015</v>
      </c>
      <c r="G154184" s="4">
        <v>44012</v>
      </c>
      <c r="H154184" s="5">
        <f t="shared" si="261"/>
        <v>8.2055555555555557</v>
      </c>
      <c r="I154184">
        <v>0</v>
      </c>
      <c r="J154184">
        <v>225</v>
      </c>
      <c r="K154184" t="s">
        <v>38420</v>
      </c>
    </row>
    <row r="154185" spans="2:11" x14ac:dyDescent="0.3">
      <c r="B154185">
        <v>154177</v>
      </c>
      <c r="C154185" t="s">
        <v>7649</v>
      </c>
      <c r="D154185" t="s">
        <v>32738</v>
      </c>
      <c r="E154185" t="s">
        <v>19529</v>
      </c>
      <c r="F154185" s="4">
        <v>39933</v>
      </c>
      <c r="G154185" s="4">
        <v>44012</v>
      </c>
      <c r="H154185" s="5">
        <f t="shared" si="261"/>
        <v>11.166666666666666</v>
      </c>
      <c r="I154185" s="1">
        <v>44131</v>
      </c>
      <c r="J154185" s="1">
        <v>44298.44</v>
      </c>
      <c r="K154185" t="s">
        <v>38420</v>
      </c>
    </row>
    <row r="154186" spans="2:11" x14ac:dyDescent="0.3">
      <c r="B154186">
        <v>154178</v>
      </c>
      <c r="C154186" t="s">
        <v>38370</v>
      </c>
      <c r="D154186" t="s">
        <v>38456</v>
      </c>
      <c r="E154186" t="s">
        <v>19586</v>
      </c>
      <c r="F154186" s="4">
        <v>43493</v>
      </c>
      <c r="G154186" s="4">
        <v>44012</v>
      </c>
      <c r="H154186" s="5">
        <f t="shared" si="261"/>
        <v>1.4222222222222223</v>
      </c>
      <c r="I154186" s="1">
        <v>40248</v>
      </c>
      <c r="J154186" s="1">
        <v>7282.1</v>
      </c>
      <c r="K154186" t="s">
        <v>38420</v>
      </c>
    </row>
    <row r="154187" spans="2:11" x14ac:dyDescent="0.3">
      <c r="B154187">
        <v>154179</v>
      </c>
      <c r="C154187" t="s">
        <v>41535</v>
      </c>
      <c r="D154187" t="s">
        <v>25632</v>
      </c>
      <c r="E154187" t="s">
        <v>20666</v>
      </c>
      <c r="F154187" s="4">
        <v>40835</v>
      </c>
      <c r="G154187" s="4">
        <v>44012</v>
      </c>
      <c r="H154187" s="5">
        <f t="shared" si="261"/>
        <v>8.6972222222222229</v>
      </c>
      <c r="I154187" s="1">
        <v>67636</v>
      </c>
      <c r="J154187" s="1">
        <v>80727.56</v>
      </c>
      <c r="K154187" t="s">
        <v>38420</v>
      </c>
    </row>
    <row r="154188" spans="2:11" x14ac:dyDescent="0.3">
      <c r="B154188">
        <v>154180</v>
      </c>
      <c r="C154188" t="s">
        <v>7651</v>
      </c>
      <c r="D154188" t="s">
        <v>36534</v>
      </c>
      <c r="E154188" t="s">
        <v>19593</v>
      </c>
      <c r="F154188" s="4">
        <v>31839</v>
      </c>
      <c r="G154188" s="4">
        <v>44012</v>
      </c>
      <c r="H154188" s="5">
        <f t="shared" si="261"/>
        <v>33.325000000000003</v>
      </c>
      <c r="I154188" s="1">
        <v>55556</v>
      </c>
      <c r="J154188" s="1">
        <v>71550.289999999994</v>
      </c>
      <c r="K154188" t="s">
        <v>38420</v>
      </c>
    </row>
    <row r="154189" spans="2:11" x14ac:dyDescent="0.3">
      <c r="B154189">
        <v>154181</v>
      </c>
      <c r="C154189" t="s">
        <v>25480</v>
      </c>
      <c r="D154189" t="s">
        <v>9</v>
      </c>
      <c r="E154189" t="s">
        <v>35271</v>
      </c>
      <c r="F154189" s="4">
        <v>37810</v>
      </c>
      <c r="G154189" s="4">
        <v>44012</v>
      </c>
      <c r="H154189" s="5">
        <f t="shared" si="261"/>
        <v>16.977777777777778</v>
      </c>
      <c r="I154189" s="1">
        <v>51712</v>
      </c>
      <c r="J154189" s="1">
        <v>51884.09</v>
      </c>
      <c r="K154189" t="s">
        <v>38420</v>
      </c>
    </row>
    <row r="154190" spans="2:11" x14ac:dyDescent="0.3">
      <c r="B154190">
        <v>154182</v>
      </c>
      <c r="C154190" t="s">
        <v>7655</v>
      </c>
      <c r="D154190" t="s">
        <v>34569</v>
      </c>
      <c r="E154190" t="s">
        <v>19577</v>
      </c>
      <c r="F154190" s="4">
        <v>36850</v>
      </c>
      <c r="G154190" s="4">
        <v>44012</v>
      </c>
      <c r="H154190" s="5">
        <f t="shared" si="261"/>
        <v>19.611111111111111</v>
      </c>
      <c r="I154190" s="1">
        <v>39645</v>
      </c>
      <c r="J154190" s="1">
        <v>40560.83</v>
      </c>
      <c r="K154190" t="s">
        <v>38420</v>
      </c>
    </row>
    <row r="154191" spans="2:11" x14ac:dyDescent="0.3">
      <c r="B154191">
        <v>154183</v>
      </c>
      <c r="C154191" t="s">
        <v>25483</v>
      </c>
      <c r="D154191" t="s">
        <v>29275</v>
      </c>
      <c r="E154191" t="s">
        <v>19082</v>
      </c>
      <c r="F154191" s="4">
        <v>32114</v>
      </c>
      <c r="G154191" s="4">
        <v>44012</v>
      </c>
      <c r="H154191" s="5">
        <f t="shared" si="261"/>
        <v>32.575000000000003</v>
      </c>
      <c r="I154191" s="1">
        <v>47767</v>
      </c>
      <c r="J154191" s="1">
        <v>30438.97</v>
      </c>
      <c r="K154191" t="s">
        <v>38420</v>
      </c>
    </row>
    <row r="154192" spans="2:11" x14ac:dyDescent="0.3">
      <c r="B154192">
        <v>154184</v>
      </c>
      <c r="C154192" t="s">
        <v>41536</v>
      </c>
      <c r="D154192" t="s">
        <v>38422</v>
      </c>
      <c r="E154192" t="s">
        <v>31513</v>
      </c>
      <c r="F154192" s="4">
        <v>42515</v>
      </c>
      <c r="G154192" s="4">
        <v>44012</v>
      </c>
      <c r="H154192" s="5">
        <f t="shared" si="261"/>
        <v>4.0972222222222223</v>
      </c>
      <c r="I154192">
        <v>0</v>
      </c>
      <c r="J154192">
        <v>165</v>
      </c>
      <c r="K154192" t="s">
        <v>38420</v>
      </c>
    </row>
    <row r="154193" spans="2:11" x14ac:dyDescent="0.3">
      <c r="B154193">
        <v>154185</v>
      </c>
      <c r="C154193" t="s">
        <v>41537</v>
      </c>
      <c r="D154193" t="s">
        <v>34564</v>
      </c>
      <c r="E154193" t="s">
        <v>19401</v>
      </c>
      <c r="F154193" s="4">
        <v>43815</v>
      </c>
      <c r="G154193" s="4">
        <v>44012</v>
      </c>
      <c r="H154193" s="5">
        <f t="shared" si="261"/>
        <v>0.53888888888888886</v>
      </c>
      <c r="I154193" s="1">
        <v>35360</v>
      </c>
      <c r="J154193">
        <v>0</v>
      </c>
      <c r="K154193" t="s">
        <v>38420</v>
      </c>
    </row>
    <row r="154194" spans="2:11" x14ac:dyDescent="0.3">
      <c r="B154194">
        <v>154186</v>
      </c>
      <c r="C154194" t="s">
        <v>7656</v>
      </c>
      <c r="D154194" t="s">
        <v>33091</v>
      </c>
      <c r="E154194" t="s">
        <v>19557</v>
      </c>
      <c r="F154194" s="4">
        <v>38911</v>
      </c>
      <c r="G154194" s="4">
        <v>44012</v>
      </c>
      <c r="H154194" s="5">
        <f t="shared" si="261"/>
        <v>13.963888888888889</v>
      </c>
      <c r="I154194" s="1">
        <v>33709</v>
      </c>
      <c r="J154194" s="1">
        <v>34048.79</v>
      </c>
      <c r="K154194" t="s">
        <v>38420</v>
      </c>
    </row>
    <row r="154195" spans="2:11" x14ac:dyDescent="0.3">
      <c r="B154195">
        <v>154187</v>
      </c>
      <c r="C154195" t="s">
        <v>38371</v>
      </c>
      <c r="D154195" t="s">
        <v>34564</v>
      </c>
      <c r="E154195" t="s">
        <v>19401</v>
      </c>
      <c r="F154195" s="4">
        <v>43703</v>
      </c>
      <c r="G154195" s="4">
        <v>44012</v>
      </c>
      <c r="H154195" s="5">
        <f t="shared" si="261"/>
        <v>0.84444444444444444</v>
      </c>
      <c r="I154195" s="1">
        <v>31200</v>
      </c>
      <c r="J154195" s="1">
        <v>13413.9</v>
      </c>
      <c r="K154195" t="s">
        <v>38420</v>
      </c>
    </row>
    <row r="154196" spans="2:11" x14ac:dyDescent="0.3">
      <c r="B154196">
        <v>154188</v>
      </c>
      <c r="C154196" t="s">
        <v>41538</v>
      </c>
      <c r="D154196" t="s">
        <v>34811</v>
      </c>
      <c r="E154196" t="s">
        <v>20269</v>
      </c>
      <c r="F154196" s="4">
        <v>43703</v>
      </c>
      <c r="G154196" s="4">
        <v>44012</v>
      </c>
      <c r="H154196" s="5">
        <f t="shared" si="261"/>
        <v>0.84444444444444444</v>
      </c>
      <c r="I154196" s="1">
        <v>32131</v>
      </c>
      <c r="J154196">
        <v>674.01</v>
      </c>
      <c r="K154196" t="s">
        <v>38420</v>
      </c>
    </row>
    <row r="154197" spans="2:11" x14ac:dyDescent="0.3">
      <c r="B154197">
        <v>154189</v>
      </c>
      <c r="C154197" t="s">
        <v>38372</v>
      </c>
      <c r="D154197" t="s">
        <v>34727</v>
      </c>
      <c r="E154197" t="s">
        <v>21815</v>
      </c>
      <c r="F154197" s="4">
        <v>43675</v>
      </c>
      <c r="G154197" s="4">
        <v>44012</v>
      </c>
      <c r="H154197" s="5">
        <f t="shared" si="261"/>
        <v>0.9194444444444444</v>
      </c>
      <c r="I154197" s="1">
        <v>22318</v>
      </c>
      <c r="J154197" s="1">
        <v>6896.58</v>
      </c>
      <c r="K154197" t="s">
        <v>38420</v>
      </c>
    </row>
    <row r="154198" spans="2:11" x14ac:dyDescent="0.3">
      <c r="B154198">
        <v>154190</v>
      </c>
      <c r="C154198" t="s">
        <v>29897</v>
      </c>
      <c r="D154198" t="s">
        <v>34564</v>
      </c>
      <c r="E154198" t="s">
        <v>20655</v>
      </c>
      <c r="F154198" s="4">
        <v>41794</v>
      </c>
      <c r="G154198" s="4">
        <v>44012</v>
      </c>
      <c r="H154198" s="5">
        <f t="shared" si="261"/>
        <v>6.072222222222222</v>
      </c>
      <c r="I154198" s="1">
        <v>24960</v>
      </c>
      <c r="J154198" s="1">
        <v>16548</v>
      </c>
      <c r="K154198" t="s">
        <v>38420</v>
      </c>
    </row>
    <row r="154199" spans="2:11" x14ac:dyDescent="0.3">
      <c r="B154199">
        <v>154191</v>
      </c>
      <c r="C154199" t="s">
        <v>18912</v>
      </c>
      <c r="D154199" t="s">
        <v>25632</v>
      </c>
      <c r="E154199" t="s">
        <v>20524</v>
      </c>
      <c r="F154199" s="4">
        <v>40835</v>
      </c>
      <c r="G154199" s="4">
        <v>44012</v>
      </c>
      <c r="H154199" s="5">
        <f t="shared" si="261"/>
        <v>8.6972222222222229</v>
      </c>
      <c r="I154199" s="1">
        <v>67636</v>
      </c>
      <c r="J154199" s="1">
        <v>69906.75</v>
      </c>
      <c r="K154199" t="s">
        <v>38420</v>
      </c>
    </row>
    <row r="154200" spans="2:11" x14ac:dyDescent="0.3">
      <c r="B154200">
        <v>154192</v>
      </c>
      <c r="C154200" t="s">
        <v>7658</v>
      </c>
      <c r="D154200" t="s">
        <v>32751</v>
      </c>
      <c r="E154200" t="s">
        <v>19664</v>
      </c>
      <c r="F154200" s="4">
        <v>39240</v>
      </c>
      <c r="G154200" s="4">
        <v>44012</v>
      </c>
      <c r="H154200" s="5">
        <f t="shared" si="261"/>
        <v>13.063888888888888</v>
      </c>
      <c r="I154200" s="1">
        <v>35615</v>
      </c>
      <c r="J154200" s="1">
        <v>64471.01</v>
      </c>
      <c r="K154200" t="s">
        <v>38420</v>
      </c>
    </row>
    <row r="154201" spans="2:11" x14ac:dyDescent="0.3">
      <c r="B154201">
        <v>154193</v>
      </c>
      <c r="C154201" t="s">
        <v>7658</v>
      </c>
      <c r="D154201" t="s">
        <v>32751</v>
      </c>
      <c r="E154201" t="s">
        <v>19665</v>
      </c>
      <c r="F154201" s="4">
        <v>38892</v>
      </c>
      <c r="G154201" s="4">
        <v>44012</v>
      </c>
      <c r="H154201" s="5">
        <f t="shared" si="261"/>
        <v>14.016666666666667</v>
      </c>
      <c r="I154201" s="1">
        <v>33933</v>
      </c>
      <c r="J154201" s="1">
        <v>40173.160000000003</v>
      </c>
      <c r="K154201" t="s">
        <v>38420</v>
      </c>
    </row>
    <row r="154202" spans="2:11" x14ac:dyDescent="0.3">
      <c r="B154202">
        <v>154194</v>
      </c>
      <c r="C154202" t="s">
        <v>7659</v>
      </c>
      <c r="D154202" t="s">
        <v>747</v>
      </c>
      <c r="E154202" t="s">
        <v>23301</v>
      </c>
      <c r="F154202" s="4">
        <v>37481</v>
      </c>
      <c r="G154202" s="4">
        <v>44012</v>
      </c>
      <c r="H154202" s="5">
        <f t="shared" si="261"/>
        <v>17.880555555555556</v>
      </c>
      <c r="I154202" s="1">
        <v>107807</v>
      </c>
      <c r="J154202" s="1">
        <v>109340.19</v>
      </c>
      <c r="K154202" t="s">
        <v>38420</v>
      </c>
    </row>
    <row r="154203" spans="2:11" x14ac:dyDescent="0.3">
      <c r="B154203">
        <v>154195</v>
      </c>
      <c r="C154203" t="s">
        <v>38373</v>
      </c>
      <c r="D154203" t="s">
        <v>34656</v>
      </c>
      <c r="E154203" t="s">
        <v>19733</v>
      </c>
      <c r="F154203" s="4">
        <v>43629</v>
      </c>
      <c r="G154203" s="4">
        <v>44012</v>
      </c>
      <c r="H154203" s="5">
        <f t="shared" si="261"/>
        <v>1.0472222222222223</v>
      </c>
      <c r="I154203" s="1">
        <v>24960</v>
      </c>
      <c r="J154203" s="1">
        <v>1728</v>
      </c>
      <c r="K154203" t="s">
        <v>38420</v>
      </c>
    </row>
    <row r="154204" spans="2:11" x14ac:dyDescent="0.3">
      <c r="B154204">
        <v>154196</v>
      </c>
      <c r="C154204" t="s">
        <v>7660</v>
      </c>
      <c r="D154204" t="s">
        <v>36556</v>
      </c>
      <c r="E154204" t="s">
        <v>19111</v>
      </c>
      <c r="F154204" s="4">
        <v>39034</v>
      </c>
      <c r="G154204" s="4">
        <v>44012</v>
      </c>
      <c r="H154204" s="5">
        <f t="shared" si="261"/>
        <v>13.630555555555556</v>
      </c>
      <c r="I154204" s="1">
        <v>75422</v>
      </c>
      <c r="J154204" s="1">
        <v>104132.51</v>
      </c>
      <c r="K154204" t="s">
        <v>38420</v>
      </c>
    </row>
    <row r="154205" spans="2:11" x14ac:dyDescent="0.3">
      <c r="B154205">
        <v>154197</v>
      </c>
      <c r="C154205" t="s">
        <v>7660</v>
      </c>
      <c r="D154205" t="s">
        <v>32697</v>
      </c>
      <c r="E154205" t="s">
        <v>19439</v>
      </c>
      <c r="F154205" s="4">
        <v>36900</v>
      </c>
      <c r="G154205" s="4">
        <v>44012</v>
      </c>
      <c r="H154205" s="5">
        <f t="shared" si="261"/>
        <v>19.475000000000001</v>
      </c>
      <c r="I154205" s="1">
        <v>86379</v>
      </c>
      <c r="J154205" s="1">
        <v>90978.54</v>
      </c>
      <c r="K154205" t="s">
        <v>38420</v>
      </c>
    </row>
    <row r="154206" spans="2:11" x14ac:dyDescent="0.3">
      <c r="B154206">
        <v>154198</v>
      </c>
      <c r="C154206" t="s">
        <v>41539</v>
      </c>
      <c r="D154206" t="s">
        <v>35069</v>
      </c>
      <c r="E154206" t="s">
        <v>19175</v>
      </c>
      <c r="F154206" s="4">
        <v>43899</v>
      </c>
      <c r="G154206" s="4">
        <v>44012</v>
      </c>
      <c r="H154206" s="5">
        <f t="shared" si="261"/>
        <v>0.30833333333333335</v>
      </c>
      <c r="I154206" s="1">
        <v>38873</v>
      </c>
      <c r="J154206" s="1">
        <v>10710.69</v>
      </c>
      <c r="K154206" t="s">
        <v>38420</v>
      </c>
    </row>
    <row r="154207" spans="2:11" x14ac:dyDescent="0.3">
      <c r="B154207">
        <v>154199</v>
      </c>
      <c r="C154207" t="s">
        <v>34496</v>
      </c>
      <c r="D154207" t="s">
        <v>34799</v>
      </c>
      <c r="E154207" t="s">
        <v>19599</v>
      </c>
      <c r="F154207" s="4">
        <v>40332</v>
      </c>
      <c r="G154207" s="4">
        <v>44012</v>
      </c>
      <c r="H154207" s="5">
        <f t="shared" si="261"/>
        <v>10.074999999999999</v>
      </c>
      <c r="I154207" s="1">
        <v>36389</v>
      </c>
      <c r="J154207" s="1">
        <v>48367.18</v>
      </c>
      <c r="K154207" t="s">
        <v>38420</v>
      </c>
    </row>
    <row r="154208" spans="2:11" x14ac:dyDescent="0.3">
      <c r="B154208">
        <v>154200</v>
      </c>
      <c r="C154208" t="s">
        <v>32652</v>
      </c>
      <c r="D154208" t="s">
        <v>30108</v>
      </c>
      <c r="E154208" t="s">
        <v>19225</v>
      </c>
      <c r="F154208" s="4">
        <v>42508</v>
      </c>
      <c r="G154208" s="4">
        <v>44012</v>
      </c>
      <c r="H154208" s="5">
        <f t="shared" si="261"/>
        <v>4.1166666666666663</v>
      </c>
      <c r="I154208" s="1">
        <v>49046</v>
      </c>
      <c r="J154208" s="1">
        <v>56505.63</v>
      </c>
      <c r="K154208" t="s">
        <v>38420</v>
      </c>
    </row>
    <row r="154209" spans="2:11" x14ac:dyDescent="0.3">
      <c r="B154209">
        <v>154201</v>
      </c>
      <c r="C154209" t="s">
        <v>7662</v>
      </c>
      <c r="D154209" t="s">
        <v>32697</v>
      </c>
      <c r="E154209" t="s">
        <v>19917</v>
      </c>
      <c r="F154209" s="4">
        <v>35066</v>
      </c>
      <c r="G154209" s="4">
        <v>44012</v>
      </c>
      <c r="H154209" s="5">
        <f t="shared" si="261"/>
        <v>24.494444444444444</v>
      </c>
      <c r="I154209" s="1">
        <v>90236</v>
      </c>
      <c r="J154209" s="1">
        <v>103318.95</v>
      </c>
      <c r="K154209" t="s">
        <v>38420</v>
      </c>
    </row>
    <row r="154210" spans="2:11" x14ac:dyDescent="0.3">
      <c r="B154210">
        <v>154202</v>
      </c>
      <c r="C154210" t="s">
        <v>7665</v>
      </c>
      <c r="D154210" t="s">
        <v>34569</v>
      </c>
      <c r="E154210" t="s">
        <v>19614</v>
      </c>
      <c r="F154210" s="4">
        <v>26596</v>
      </c>
      <c r="G154210" s="4">
        <v>44012</v>
      </c>
      <c r="H154210" s="5">
        <f t="shared" si="261"/>
        <v>47.68333333333333</v>
      </c>
      <c r="I154210" s="1">
        <v>43759</v>
      </c>
      <c r="J154210" s="1">
        <v>46695.97</v>
      </c>
      <c r="K154210" t="s">
        <v>38420</v>
      </c>
    </row>
    <row r="154211" spans="2:11" x14ac:dyDescent="0.3">
      <c r="B154211">
        <v>154203</v>
      </c>
      <c r="C154211" t="s">
        <v>41540</v>
      </c>
      <c r="D154211" t="s">
        <v>30108</v>
      </c>
      <c r="E154211" t="s">
        <v>20165</v>
      </c>
      <c r="F154211" s="4">
        <v>38796</v>
      </c>
      <c r="G154211" s="4">
        <v>44012</v>
      </c>
      <c r="H154211" s="5">
        <f t="shared" ref="H154211:H154274" si="262">YEARFRAC(F154211,G154211,0)</f>
        <v>14.277777777777779</v>
      </c>
      <c r="I154211" s="1">
        <v>34298</v>
      </c>
      <c r="J154211">
        <v>791.49</v>
      </c>
      <c r="K154211" t="s">
        <v>38420</v>
      </c>
    </row>
    <row r="154212" spans="2:11" x14ac:dyDescent="0.3">
      <c r="B154212">
        <v>154204</v>
      </c>
      <c r="C154212" t="s">
        <v>7668</v>
      </c>
      <c r="D154212" t="s">
        <v>21261</v>
      </c>
      <c r="E154212" t="s">
        <v>19457</v>
      </c>
      <c r="F154212" s="4">
        <v>38628</v>
      </c>
      <c r="G154212" s="4">
        <v>44012</v>
      </c>
      <c r="H154212" s="5">
        <f t="shared" si="262"/>
        <v>14.741666666666667</v>
      </c>
      <c r="I154212" s="1">
        <v>61381</v>
      </c>
      <c r="J154212" s="1">
        <v>69843.490000000005</v>
      </c>
      <c r="K154212" t="s">
        <v>38420</v>
      </c>
    </row>
    <row r="154213" spans="2:11" x14ac:dyDescent="0.3">
      <c r="B154213">
        <v>154205</v>
      </c>
      <c r="C154213" t="s">
        <v>41541</v>
      </c>
      <c r="D154213" t="s">
        <v>34656</v>
      </c>
      <c r="E154213" t="s">
        <v>38427</v>
      </c>
      <c r="F154213" s="4">
        <v>42854</v>
      </c>
      <c r="G154213" s="4">
        <v>44012</v>
      </c>
      <c r="H154213" s="5">
        <f t="shared" si="262"/>
        <v>3.1694444444444443</v>
      </c>
      <c r="I154213" s="1">
        <v>22880</v>
      </c>
      <c r="J154213">
        <v>0</v>
      </c>
      <c r="K154213" t="s">
        <v>38420</v>
      </c>
    </row>
    <row r="154214" spans="2:11" x14ac:dyDescent="0.3">
      <c r="B154214">
        <v>154206</v>
      </c>
      <c r="C154214" t="s">
        <v>7669</v>
      </c>
      <c r="D154214" t="s">
        <v>34703</v>
      </c>
      <c r="E154214" t="s">
        <v>19295</v>
      </c>
      <c r="F154214" s="4">
        <v>39030</v>
      </c>
      <c r="G154214" s="4">
        <v>44012</v>
      </c>
      <c r="H154214" s="5">
        <f t="shared" si="262"/>
        <v>13.641666666666667</v>
      </c>
      <c r="I154214" s="1">
        <v>38523</v>
      </c>
      <c r="J154214" s="1">
        <v>41920.300000000003</v>
      </c>
      <c r="K154214" t="s">
        <v>38420</v>
      </c>
    </row>
    <row r="154215" spans="2:11" x14ac:dyDescent="0.3">
      <c r="B154215">
        <v>154207</v>
      </c>
      <c r="C154215" t="s">
        <v>41542</v>
      </c>
      <c r="D154215" t="s">
        <v>34648</v>
      </c>
      <c r="E154215" t="s">
        <v>19075</v>
      </c>
      <c r="F154215" s="4">
        <v>41011</v>
      </c>
      <c r="G154215" s="4">
        <v>44012</v>
      </c>
      <c r="H154215" s="5">
        <f t="shared" si="262"/>
        <v>8.2166666666666668</v>
      </c>
      <c r="I154215" s="1">
        <v>59837</v>
      </c>
      <c r="J154215" s="1">
        <v>72861.83</v>
      </c>
      <c r="K154215" t="s">
        <v>38420</v>
      </c>
    </row>
    <row r="154216" spans="2:11" x14ac:dyDescent="0.3">
      <c r="B154216">
        <v>154208</v>
      </c>
      <c r="C154216" t="s">
        <v>38374</v>
      </c>
      <c r="D154216" t="s">
        <v>30019</v>
      </c>
      <c r="E154216" t="s">
        <v>19572</v>
      </c>
      <c r="F154216" s="4">
        <v>43437</v>
      </c>
      <c r="G154216" s="4">
        <v>44012</v>
      </c>
      <c r="H154216" s="5">
        <f t="shared" si="262"/>
        <v>1.575</v>
      </c>
      <c r="I154216" s="1">
        <v>70219</v>
      </c>
      <c r="J154216" s="1">
        <v>70691.539999999994</v>
      </c>
      <c r="K154216" t="s">
        <v>38420</v>
      </c>
    </row>
    <row r="154217" spans="2:11" x14ac:dyDescent="0.3">
      <c r="B154217">
        <v>154209</v>
      </c>
      <c r="C154217" t="s">
        <v>41543</v>
      </c>
      <c r="D154217" t="s">
        <v>34656</v>
      </c>
      <c r="E154217" t="s">
        <v>38427</v>
      </c>
      <c r="F154217" s="4">
        <v>42854</v>
      </c>
      <c r="G154217" s="4">
        <v>44012</v>
      </c>
      <c r="H154217" s="5">
        <f t="shared" si="262"/>
        <v>3.1694444444444443</v>
      </c>
      <c r="I154217" s="1">
        <v>22880</v>
      </c>
      <c r="J154217">
        <v>0</v>
      </c>
      <c r="K154217" t="s">
        <v>38420</v>
      </c>
    </row>
    <row r="154218" spans="2:11" x14ac:dyDescent="0.3">
      <c r="B154218">
        <v>154210</v>
      </c>
      <c r="C154218" t="s">
        <v>18913</v>
      </c>
      <c r="D154218" t="s">
        <v>32751</v>
      </c>
      <c r="E154218" t="s">
        <v>19067</v>
      </c>
      <c r="F154218" s="4">
        <v>40877</v>
      </c>
      <c r="G154218" s="4">
        <v>44012</v>
      </c>
      <c r="H154218" s="5">
        <f t="shared" si="262"/>
        <v>8.5833333333333339</v>
      </c>
      <c r="I154218" s="1">
        <v>35615</v>
      </c>
      <c r="J154218" s="1">
        <v>39705.54</v>
      </c>
      <c r="K154218" t="s">
        <v>38420</v>
      </c>
    </row>
    <row r="154219" spans="2:11" x14ac:dyDescent="0.3">
      <c r="B154219">
        <v>154211</v>
      </c>
      <c r="C154219" t="s">
        <v>34498</v>
      </c>
      <c r="D154219" t="s">
        <v>30024</v>
      </c>
      <c r="E154219" t="s">
        <v>19586</v>
      </c>
      <c r="F154219" s="4">
        <v>43003</v>
      </c>
      <c r="G154219" s="4">
        <v>44012</v>
      </c>
      <c r="H154219" s="5">
        <f t="shared" si="262"/>
        <v>2.7638888888888888</v>
      </c>
      <c r="I154219" s="1">
        <v>82500</v>
      </c>
      <c r="J154219" s="1">
        <v>78070.42</v>
      </c>
      <c r="K154219" t="s">
        <v>38420</v>
      </c>
    </row>
    <row r="154220" spans="2:11" x14ac:dyDescent="0.3">
      <c r="B154220">
        <v>154212</v>
      </c>
      <c r="C154220" t="s">
        <v>7673</v>
      </c>
      <c r="D154220" t="s">
        <v>25632</v>
      </c>
      <c r="E154220" t="s">
        <v>19951</v>
      </c>
      <c r="F154220" s="4">
        <v>40562</v>
      </c>
      <c r="G154220" s="4">
        <v>44012</v>
      </c>
      <c r="H154220" s="5">
        <f t="shared" si="262"/>
        <v>9.4472222222222229</v>
      </c>
      <c r="I154220" s="1">
        <v>67636</v>
      </c>
      <c r="J154220" s="1">
        <v>83815.929999999993</v>
      </c>
      <c r="K154220" t="s">
        <v>38420</v>
      </c>
    </row>
    <row r="154221" spans="2:11" x14ac:dyDescent="0.3">
      <c r="B154221">
        <v>154213</v>
      </c>
      <c r="C154221" t="s">
        <v>7677</v>
      </c>
      <c r="D154221" t="s">
        <v>32738</v>
      </c>
      <c r="E154221" t="s">
        <v>19529</v>
      </c>
      <c r="F154221" s="4">
        <v>29623</v>
      </c>
      <c r="G154221" s="4">
        <v>44012</v>
      </c>
      <c r="H154221" s="5">
        <f t="shared" si="262"/>
        <v>39.4</v>
      </c>
      <c r="I154221" s="1">
        <v>49271</v>
      </c>
      <c r="J154221" s="1">
        <v>49387.68</v>
      </c>
      <c r="K154221" t="s">
        <v>38420</v>
      </c>
    </row>
    <row r="154222" spans="2:11" x14ac:dyDescent="0.3">
      <c r="B154222">
        <v>154214</v>
      </c>
      <c r="C154222" t="s">
        <v>7678</v>
      </c>
      <c r="D154222" t="s">
        <v>15599</v>
      </c>
      <c r="E154222" t="s">
        <v>19045</v>
      </c>
      <c r="F154222" s="4">
        <v>40513</v>
      </c>
      <c r="G154222" s="4">
        <v>44012</v>
      </c>
      <c r="H154222" s="5">
        <f t="shared" si="262"/>
        <v>9.5805555555555557</v>
      </c>
      <c r="I154222" s="1">
        <v>11303</v>
      </c>
      <c r="J154222" s="1">
        <v>11192.83</v>
      </c>
      <c r="K154222" t="s">
        <v>38420</v>
      </c>
    </row>
    <row r="154223" spans="2:11" x14ac:dyDescent="0.3">
      <c r="B154223">
        <v>154215</v>
      </c>
      <c r="C154223" t="s">
        <v>38375</v>
      </c>
      <c r="D154223" t="s">
        <v>34727</v>
      </c>
      <c r="E154223" t="s">
        <v>19295</v>
      </c>
      <c r="F154223" s="4">
        <v>43552</v>
      </c>
      <c r="G154223" s="4">
        <v>44012</v>
      </c>
      <c r="H154223" s="5">
        <f t="shared" si="262"/>
        <v>1.2555555555555555</v>
      </c>
      <c r="I154223" s="1">
        <v>22880</v>
      </c>
      <c r="J154223" s="1">
        <v>20042.04</v>
      </c>
      <c r="K154223" t="s">
        <v>38420</v>
      </c>
    </row>
    <row r="154224" spans="2:11" x14ac:dyDescent="0.3">
      <c r="B154224">
        <v>154216</v>
      </c>
      <c r="C154224" t="s">
        <v>7680</v>
      </c>
      <c r="D154224" t="s">
        <v>34733</v>
      </c>
      <c r="E154224" t="s">
        <v>31426</v>
      </c>
      <c r="F154224" s="4">
        <v>32736</v>
      </c>
      <c r="G154224" s="4">
        <v>44012</v>
      </c>
      <c r="H154224" s="5">
        <f t="shared" si="262"/>
        <v>30.872222222222224</v>
      </c>
      <c r="I154224" s="1">
        <v>65664</v>
      </c>
      <c r="J154224" s="1">
        <v>93065.1</v>
      </c>
      <c r="K154224" t="s">
        <v>38420</v>
      </c>
    </row>
    <row r="154225" spans="2:11" x14ac:dyDescent="0.3">
      <c r="B154225">
        <v>154217</v>
      </c>
      <c r="C154225" t="s">
        <v>34499</v>
      </c>
      <c r="D154225" t="s">
        <v>32697</v>
      </c>
      <c r="E154225" t="s">
        <v>19105</v>
      </c>
      <c r="F154225" s="4">
        <v>42695</v>
      </c>
      <c r="G154225" s="4">
        <v>44012</v>
      </c>
      <c r="H154225" s="5">
        <f t="shared" si="262"/>
        <v>3.6083333333333334</v>
      </c>
      <c r="I154225" s="1">
        <v>64431</v>
      </c>
      <c r="J154225" s="1">
        <v>65022.36</v>
      </c>
      <c r="K154225" t="s">
        <v>38420</v>
      </c>
    </row>
    <row r="154226" spans="2:11" x14ac:dyDescent="0.3">
      <c r="B154226">
        <v>154218</v>
      </c>
      <c r="C154226" t="s">
        <v>7682</v>
      </c>
      <c r="D154226" t="s">
        <v>32689</v>
      </c>
      <c r="E154226" t="s">
        <v>20028</v>
      </c>
      <c r="F154226" s="4">
        <v>29567</v>
      </c>
      <c r="G154226" s="4">
        <v>44012</v>
      </c>
      <c r="H154226" s="5">
        <f t="shared" si="262"/>
        <v>39.549999999999997</v>
      </c>
      <c r="I154226" s="1">
        <v>107364</v>
      </c>
      <c r="J154226" s="1">
        <v>90828.36</v>
      </c>
      <c r="K154226" t="s">
        <v>38420</v>
      </c>
    </row>
    <row r="154227" spans="2:11" x14ac:dyDescent="0.3">
      <c r="B154227">
        <v>154219</v>
      </c>
      <c r="C154227" t="s">
        <v>41544</v>
      </c>
      <c r="D154227" t="s">
        <v>38422</v>
      </c>
      <c r="E154227" t="s">
        <v>31513</v>
      </c>
      <c r="F154227" s="4">
        <v>40497</v>
      </c>
      <c r="G154227" s="4">
        <v>44012</v>
      </c>
      <c r="H154227" s="5">
        <f t="shared" si="262"/>
        <v>9.625</v>
      </c>
      <c r="I154227">
        <v>0</v>
      </c>
      <c r="J154227">
        <v>200</v>
      </c>
      <c r="K154227" t="s">
        <v>38420</v>
      </c>
    </row>
    <row r="154228" spans="2:11" x14ac:dyDescent="0.3">
      <c r="B154228">
        <v>154220</v>
      </c>
      <c r="C154228" t="s">
        <v>41545</v>
      </c>
      <c r="D154228" t="s">
        <v>38422</v>
      </c>
      <c r="E154228" t="s">
        <v>31612</v>
      </c>
      <c r="F154228" s="4">
        <v>43299</v>
      </c>
      <c r="G154228" s="4">
        <v>44012</v>
      </c>
      <c r="H154228" s="5">
        <f t="shared" si="262"/>
        <v>1.95</v>
      </c>
      <c r="I154228">
        <v>0</v>
      </c>
      <c r="J154228">
        <v>165</v>
      </c>
      <c r="K154228" t="s">
        <v>38420</v>
      </c>
    </row>
    <row r="154229" spans="2:11" x14ac:dyDescent="0.3">
      <c r="B154229">
        <v>154221</v>
      </c>
      <c r="C154229" t="s">
        <v>34500</v>
      </c>
      <c r="D154229" t="s">
        <v>32697</v>
      </c>
      <c r="E154229" t="s">
        <v>19963</v>
      </c>
      <c r="F154229" s="4">
        <v>42688</v>
      </c>
      <c r="G154229" s="4">
        <v>44012</v>
      </c>
      <c r="H154229" s="5">
        <f t="shared" si="262"/>
        <v>3.6277777777777778</v>
      </c>
      <c r="I154229" s="1">
        <v>64431</v>
      </c>
      <c r="J154229" s="1">
        <v>115569.38</v>
      </c>
      <c r="K154229" t="s">
        <v>38420</v>
      </c>
    </row>
    <row r="154230" spans="2:11" x14ac:dyDescent="0.3">
      <c r="B154230">
        <v>154222</v>
      </c>
      <c r="C154230" t="s">
        <v>34502</v>
      </c>
      <c r="D154230" t="s">
        <v>34564</v>
      </c>
      <c r="E154230" t="s">
        <v>20655</v>
      </c>
      <c r="F154230" s="4">
        <v>42557</v>
      </c>
      <c r="G154230" s="4">
        <v>44012</v>
      </c>
      <c r="H154230" s="5">
        <f t="shared" si="262"/>
        <v>3.9833333333333334</v>
      </c>
      <c r="I154230" s="1">
        <v>24960</v>
      </c>
      <c r="J154230">
        <v>0</v>
      </c>
      <c r="K154230" t="s">
        <v>38420</v>
      </c>
    </row>
    <row r="154231" spans="2:11" x14ac:dyDescent="0.3">
      <c r="B154231">
        <v>154223</v>
      </c>
      <c r="C154231" t="s">
        <v>29902</v>
      </c>
      <c r="D154231" t="s">
        <v>34656</v>
      </c>
      <c r="E154231" t="s">
        <v>20099</v>
      </c>
      <c r="F154231" s="4">
        <v>39601</v>
      </c>
      <c r="G154231" s="4">
        <v>44012</v>
      </c>
      <c r="H154231" s="5">
        <f t="shared" si="262"/>
        <v>12.077777777777778</v>
      </c>
      <c r="I154231" s="1">
        <v>22880</v>
      </c>
      <c r="J154231" s="1">
        <v>15508.55</v>
      </c>
      <c r="K154231" t="s">
        <v>38420</v>
      </c>
    </row>
    <row r="154232" spans="2:11" x14ac:dyDescent="0.3">
      <c r="B154232">
        <v>154224</v>
      </c>
      <c r="C154232" t="s">
        <v>7685</v>
      </c>
      <c r="D154232" t="s">
        <v>33506</v>
      </c>
      <c r="E154232" t="s">
        <v>19443</v>
      </c>
      <c r="F154232" s="4">
        <v>37504</v>
      </c>
      <c r="G154232" s="4">
        <v>44012</v>
      </c>
      <c r="H154232" s="5">
        <f t="shared" si="262"/>
        <v>17.819444444444443</v>
      </c>
      <c r="I154232" s="1">
        <v>45309</v>
      </c>
      <c r="J154232" s="1">
        <v>45600.639999999999</v>
      </c>
      <c r="K154232" t="s">
        <v>38420</v>
      </c>
    </row>
    <row r="154233" spans="2:11" x14ac:dyDescent="0.3">
      <c r="B154233">
        <v>154225</v>
      </c>
      <c r="C154233" t="s">
        <v>41546</v>
      </c>
      <c r="D154233" t="s">
        <v>38422</v>
      </c>
      <c r="E154233" t="s">
        <v>31513</v>
      </c>
      <c r="F154233" s="4">
        <v>41240</v>
      </c>
      <c r="G154233" s="4">
        <v>44012</v>
      </c>
      <c r="H154233" s="5">
        <f t="shared" si="262"/>
        <v>7.5916666666666668</v>
      </c>
      <c r="I154233">
        <v>0</v>
      </c>
      <c r="J154233">
        <v>225</v>
      </c>
      <c r="K154233" t="s">
        <v>38420</v>
      </c>
    </row>
    <row r="154234" spans="2:11" x14ac:dyDescent="0.3">
      <c r="B154234">
        <v>154226</v>
      </c>
      <c r="C154234" t="s">
        <v>7687</v>
      </c>
      <c r="D154234" t="s">
        <v>15599</v>
      </c>
      <c r="E154234" t="s">
        <v>19045</v>
      </c>
      <c r="F154234" s="4">
        <v>39219</v>
      </c>
      <c r="G154234" s="4">
        <v>44012</v>
      </c>
      <c r="H154234" s="5">
        <f t="shared" si="262"/>
        <v>13.119444444444444</v>
      </c>
      <c r="I154234" s="1">
        <v>11642</v>
      </c>
      <c r="J154234" s="1">
        <v>11754.61</v>
      </c>
      <c r="K154234" t="s">
        <v>38420</v>
      </c>
    </row>
    <row r="154235" spans="2:11" x14ac:dyDescent="0.3">
      <c r="B154235">
        <v>154227</v>
      </c>
      <c r="C154235" t="s">
        <v>7687</v>
      </c>
      <c r="D154235" t="s">
        <v>38422</v>
      </c>
      <c r="E154235" t="s">
        <v>31513</v>
      </c>
      <c r="F154235" s="4">
        <v>42692</v>
      </c>
      <c r="G154235" s="4">
        <v>44012</v>
      </c>
      <c r="H154235" s="5">
        <f t="shared" si="262"/>
        <v>3.6166666666666667</v>
      </c>
      <c r="I154235">
        <v>0</v>
      </c>
      <c r="J154235">
        <v>225</v>
      </c>
      <c r="K154235" t="s">
        <v>38420</v>
      </c>
    </row>
    <row r="154236" spans="2:11" x14ac:dyDescent="0.3">
      <c r="B154236">
        <v>154228</v>
      </c>
      <c r="C154236" t="s">
        <v>18917</v>
      </c>
      <c r="D154236" t="s">
        <v>34773</v>
      </c>
      <c r="E154236" t="s">
        <v>19108</v>
      </c>
      <c r="F154236" s="4">
        <v>40738</v>
      </c>
      <c r="G154236" s="4">
        <v>44012</v>
      </c>
      <c r="H154236" s="5">
        <f t="shared" si="262"/>
        <v>8.9611111111111104</v>
      </c>
      <c r="I154236" s="1">
        <v>49263</v>
      </c>
      <c r="J154236" s="1">
        <v>54027.11</v>
      </c>
      <c r="K154236" t="s">
        <v>38420</v>
      </c>
    </row>
    <row r="154237" spans="2:11" x14ac:dyDescent="0.3">
      <c r="B154237">
        <v>154229</v>
      </c>
      <c r="C154237" t="s">
        <v>25497</v>
      </c>
      <c r="D154237" t="s">
        <v>13972</v>
      </c>
      <c r="E154237" t="s">
        <v>19002</v>
      </c>
      <c r="F154237" s="4">
        <v>40073</v>
      </c>
      <c r="G154237" s="4">
        <v>44012</v>
      </c>
      <c r="H154237" s="5">
        <f t="shared" si="262"/>
        <v>10.786111111111111</v>
      </c>
      <c r="I154237" s="1">
        <v>62218</v>
      </c>
      <c r="J154237" s="1">
        <v>64343.6</v>
      </c>
      <c r="K154237" t="s">
        <v>38420</v>
      </c>
    </row>
    <row r="154238" spans="2:11" x14ac:dyDescent="0.3">
      <c r="B154238">
        <v>154230</v>
      </c>
      <c r="C154238" t="s">
        <v>29903</v>
      </c>
      <c r="D154238" t="s">
        <v>34590</v>
      </c>
      <c r="E154238" t="s">
        <v>21377</v>
      </c>
      <c r="F154238" s="4">
        <v>41617</v>
      </c>
      <c r="G154238" s="4">
        <v>44012</v>
      </c>
      <c r="H154238" s="5">
        <f t="shared" si="262"/>
        <v>6.5583333333333336</v>
      </c>
      <c r="I154238" s="1">
        <v>31225</v>
      </c>
      <c r="J154238" s="1">
        <v>29086.28</v>
      </c>
      <c r="K154238" t="s">
        <v>38420</v>
      </c>
    </row>
    <row r="154239" spans="2:11" x14ac:dyDescent="0.3">
      <c r="B154239">
        <v>154231</v>
      </c>
      <c r="C154239" t="s">
        <v>41547</v>
      </c>
      <c r="D154239" t="s">
        <v>38422</v>
      </c>
      <c r="E154239" t="s">
        <v>31612</v>
      </c>
      <c r="F154239" s="4">
        <v>42515</v>
      </c>
      <c r="G154239" s="4">
        <v>44012</v>
      </c>
      <c r="H154239" s="5">
        <f t="shared" si="262"/>
        <v>4.0972222222222223</v>
      </c>
      <c r="I154239">
        <v>0</v>
      </c>
      <c r="J154239">
        <v>165</v>
      </c>
      <c r="K154239" t="s">
        <v>38420</v>
      </c>
    </row>
    <row r="154240" spans="2:11" x14ac:dyDescent="0.3">
      <c r="B154240">
        <v>154232</v>
      </c>
      <c r="C154240" t="s">
        <v>41548</v>
      </c>
      <c r="D154240" t="s">
        <v>34656</v>
      </c>
      <c r="E154240" t="s">
        <v>19174</v>
      </c>
      <c r="F154240" s="4">
        <v>43846</v>
      </c>
      <c r="G154240" s="4">
        <v>44012</v>
      </c>
      <c r="H154240" s="5">
        <f t="shared" si="262"/>
        <v>0.45555555555555555</v>
      </c>
      <c r="I154240" s="1">
        <v>29120</v>
      </c>
      <c r="J154240">
        <v>898.24</v>
      </c>
      <c r="K154240" t="s">
        <v>38420</v>
      </c>
    </row>
    <row r="154241" spans="2:11" x14ac:dyDescent="0.3">
      <c r="B154241">
        <v>154233</v>
      </c>
      <c r="C154241" t="s">
        <v>7691</v>
      </c>
      <c r="D154241" t="s">
        <v>32711</v>
      </c>
      <c r="E154241" t="s">
        <v>19062</v>
      </c>
      <c r="F154241" s="4">
        <v>36353</v>
      </c>
      <c r="G154241" s="4">
        <v>44012</v>
      </c>
      <c r="H154241" s="5">
        <f t="shared" si="262"/>
        <v>20.966666666666665</v>
      </c>
      <c r="I154241" s="1">
        <v>83338</v>
      </c>
      <c r="J154241" s="1">
        <v>137002.69</v>
      </c>
      <c r="K154241" t="s">
        <v>38420</v>
      </c>
    </row>
    <row r="154242" spans="2:11" x14ac:dyDescent="0.3">
      <c r="B154242">
        <v>154234</v>
      </c>
      <c r="C154242" t="s">
        <v>41549</v>
      </c>
      <c r="D154242" t="s">
        <v>38422</v>
      </c>
      <c r="E154242" t="s">
        <v>31513</v>
      </c>
      <c r="F154242" s="4">
        <v>39028</v>
      </c>
      <c r="G154242" s="4">
        <v>44012</v>
      </c>
      <c r="H154242" s="5">
        <f t="shared" si="262"/>
        <v>13.647222222222222</v>
      </c>
      <c r="I154242">
        <v>0</v>
      </c>
      <c r="J154242">
        <v>225</v>
      </c>
      <c r="K154242" t="s">
        <v>38420</v>
      </c>
    </row>
    <row r="154243" spans="2:11" x14ac:dyDescent="0.3">
      <c r="B154243">
        <v>154235</v>
      </c>
      <c r="C154243" t="s">
        <v>41550</v>
      </c>
      <c r="D154243" t="s">
        <v>38422</v>
      </c>
      <c r="E154243" t="s">
        <v>31612</v>
      </c>
      <c r="F154243" s="4">
        <v>43440</v>
      </c>
      <c r="G154243" s="4">
        <v>44012</v>
      </c>
      <c r="H154243" s="5">
        <f t="shared" si="262"/>
        <v>1.5666666666666667</v>
      </c>
      <c r="I154243">
        <v>0</v>
      </c>
      <c r="J154243">
        <v>225</v>
      </c>
      <c r="K154243" t="s">
        <v>38420</v>
      </c>
    </row>
    <row r="154244" spans="2:11" x14ac:dyDescent="0.3">
      <c r="B154244">
        <v>154236</v>
      </c>
      <c r="C154244" t="s">
        <v>38376</v>
      </c>
      <c r="D154244" t="s">
        <v>15599</v>
      </c>
      <c r="E154244" t="s">
        <v>19045</v>
      </c>
      <c r="F154244" s="4">
        <v>43335</v>
      </c>
      <c r="G154244" s="4">
        <v>44012</v>
      </c>
      <c r="H154244" s="5">
        <f t="shared" si="262"/>
        <v>1.8527777777777779</v>
      </c>
      <c r="I154244" s="1">
        <v>10486</v>
      </c>
      <c r="J154244" s="1">
        <v>10615.19</v>
      </c>
      <c r="K154244" t="s">
        <v>38420</v>
      </c>
    </row>
    <row r="154245" spans="2:11" x14ac:dyDescent="0.3">
      <c r="B154245">
        <v>154237</v>
      </c>
      <c r="C154245" t="s">
        <v>38376</v>
      </c>
      <c r="D154245" t="s">
        <v>15599</v>
      </c>
      <c r="E154245" t="s">
        <v>15600</v>
      </c>
      <c r="F154245" s="4">
        <v>43647</v>
      </c>
      <c r="G154245" s="4">
        <v>44012</v>
      </c>
      <c r="H154245" s="5">
        <f t="shared" si="262"/>
        <v>0.99722222222222223</v>
      </c>
      <c r="I154245" s="1">
        <v>21923</v>
      </c>
      <c r="J154245" s="1">
        <v>1075.08</v>
      </c>
      <c r="K154245" t="s">
        <v>38420</v>
      </c>
    </row>
    <row r="154246" spans="2:11" x14ac:dyDescent="0.3">
      <c r="B154246">
        <v>154238</v>
      </c>
      <c r="C154246" t="s">
        <v>7692</v>
      </c>
      <c r="D154246" t="s">
        <v>32697</v>
      </c>
      <c r="E154246" t="s">
        <v>23301</v>
      </c>
      <c r="F154246" s="4">
        <v>36745</v>
      </c>
      <c r="G154246" s="4">
        <v>44012</v>
      </c>
      <c r="H154246" s="5">
        <f t="shared" si="262"/>
        <v>19.897222222222222</v>
      </c>
      <c r="I154246" s="1">
        <v>87924</v>
      </c>
      <c r="J154246" s="1">
        <v>90085.49</v>
      </c>
      <c r="K154246" t="s">
        <v>38420</v>
      </c>
    </row>
    <row r="154247" spans="2:11" x14ac:dyDescent="0.3">
      <c r="B154247">
        <v>154239</v>
      </c>
      <c r="C154247" t="s">
        <v>7693</v>
      </c>
      <c r="D154247" t="s">
        <v>32751</v>
      </c>
      <c r="E154247" t="s">
        <v>19931</v>
      </c>
      <c r="F154247" s="4">
        <v>35094</v>
      </c>
      <c r="G154247" s="4">
        <v>44012</v>
      </c>
      <c r="H154247" s="5">
        <f t="shared" si="262"/>
        <v>24.416666666666668</v>
      </c>
      <c r="I154247" s="1">
        <v>38819</v>
      </c>
      <c r="J154247" s="1">
        <v>31054.98</v>
      </c>
      <c r="K154247" t="s">
        <v>38420</v>
      </c>
    </row>
    <row r="154248" spans="2:11" x14ac:dyDescent="0.3">
      <c r="B154248">
        <v>154240</v>
      </c>
      <c r="C154248" t="s">
        <v>36536</v>
      </c>
      <c r="D154248" t="s">
        <v>34569</v>
      </c>
      <c r="E154248" t="s">
        <v>20111</v>
      </c>
      <c r="F154248" s="4">
        <v>43066</v>
      </c>
      <c r="G154248" s="4">
        <v>44012</v>
      </c>
      <c r="H154248" s="5">
        <f t="shared" si="262"/>
        <v>2.5916666666666668</v>
      </c>
      <c r="I154248" s="1">
        <v>33238</v>
      </c>
      <c r="J154248" s="1">
        <v>39563.800000000003</v>
      </c>
      <c r="K154248" t="s">
        <v>38420</v>
      </c>
    </row>
    <row r="154249" spans="2:11" x14ac:dyDescent="0.3">
      <c r="B154249">
        <v>154241</v>
      </c>
      <c r="C154249" t="s">
        <v>7694</v>
      </c>
      <c r="D154249" t="s">
        <v>913</v>
      </c>
      <c r="E154249" t="s">
        <v>19655</v>
      </c>
      <c r="F154249" s="4">
        <v>38020</v>
      </c>
      <c r="G154249" s="4">
        <v>44012</v>
      </c>
      <c r="H154249" s="5">
        <f t="shared" si="262"/>
        <v>16.408333333333335</v>
      </c>
      <c r="I154249" s="1">
        <v>114275</v>
      </c>
      <c r="J154249" s="1">
        <v>130259.77</v>
      </c>
      <c r="K154249" t="s">
        <v>38420</v>
      </c>
    </row>
    <row r="154250" spans="2:11" x14ac:dyDescent="0.3">
      <c r="B154250">
        <v>154242</v>
      </c>
      <c r="C154250" t="s">
        <v>36537</v>
      </c>
      <c r="D154250" t="s">
        <v>34781</v>
      </c>
      <c r="E154250" t="s">
        <v>19796</v>
      </c>
      <c r="F154250" s="4">
        <v>39713</v>
      </c>
      <c r="G154250" s="4">
        <v>44012</v>
      </c>
      <c r="H154250" s="5">
        <f t="shared" si="262"/>
        <v>11.772222222222222</v>
      </c>
      <c r="I154250" s="1">
        <v>29270</v>
      </c>
      <c r="J154250" s="1">
        <v>17487.77</v>
      </c>
      <c r="K154250" t="s">
        <v>38420</v>
      </c>
    </row>
    <row r="154251" spans="2:11" x14ac:dyDescent="0.3">
      <c r="B154251">
        <v>154243</v>
      </c>
      <c r="C154251" t="s">
        <v>36538</v>
      </c>
      <c r="D154251" t="s">
        <v>34656</v>
      </c>
      <c r="E154251" t="s">
        <v>20822</v>
      </c>
      <c r="F154251" s="4">
        <v>43252</v>
      </c>
      <c r="G154251" s="4">
        <v>44012</v>
      </c>
      <c r="H154251" s="5">
        <f t="shared" si="262"/>
        <v>2.0805555555555557</v>
      </c>
      <c r="I154251" s="1">
        <v>22880</v>
      </c>
      <c r="J154251" s="1">
        <v>10597.38</v>
      </c>
      <c r="K154251" t="s">
        <v>38420</v>
      </c>
    </row>
    <row r="154252" spans="2:11" x14ac:dyDescent="0.3">
      <c r="B154252">
        <v>154244</v>
      </c>
      <c r="C154252" t="s">
        <v>41551</v>
      </c>
      <c r="D154252" t="s">
        <v>30094</v>
      </c>
      <c r="E154252" t="s">
        <v>19529</v>
      </c>
      <c r="F154252" s="4">
        <v>41869</v>
      </c>
      <c r="G154252" s="4">
        <v>44012</v>
      </c>
      <c r="H154252" s="5">
        <f t="shared" si="262"/>
        <v>5.8666666666666663</v>
      </c>
      <c r="I154252" s="1">
        <v>72775</v>
      </c>
      <c r="J154252" s="1">
        <v>73539.289999999994</v>
      </c>
      <c r="K154252" t="s">
        <v>38420</v>
      </c>
    </row>
    <row r="154253" spans="2:11" x14ac:dyDescent="0.3">
      <c r="B154253">
        <v>154245</v>
      </c>
      <c r="C154253" t="s">
        <v>29907</v>
      </c>
      <c r="D154253" t="s">
        <v>36539</v>
      </c>
      <c r="E154253" t="s">
        <v>19295</v>
      </c>
      <c r="F154253" s="4">
        <v>41799</v>
      </c>
      <c r="G154253" s="4">
        <v>44012</v>
      </c>
      <c r="H154253" s="5">
        <f t="shared" si="262"/>
        <v>6.0583333333333336</v>
      </c>
      <c r="I154253" s="1">
        <v>54984</v>
      </c>
      <c r="J154253" s="1">
        <v>56760.99</v>
      </c>
      <c r="K154253" t="s">
        <v>38420</v>
      </c>
    </row>
    <row r="154254" spans="2:11" x14ac:dyDescent="0.3">
      <c r="B154254">
        <v>154246</v>
      </c>
      <c r="C154254" t="s">
        <v>38377</v>
      </c>
      <c r="D154254" t="s">
        <v>34754</v>
      </c>
      <c r="E154254" t="s">
        <v>19645</v>
      </c>
      <c r="F154254" s="4">
        <v>43600</v>
      </c>
      <c r="G154254" s="4">
        <v>44012</v>
      </c>
      <c r="H154254" s="5">
        <f t="shared" si="262"/>
        <v>1.125</v>
      </c>
      <c r="I154254" s="1">
        <v>42938</v>
      </c>
      <c r="J154254" s="1">
        <v>53589.69</v>
      </c>
      <c r="K154254" t="s">
        <v>38420</v>
      </c>
    </row>
    <row r="154255" spans="2:11" x14ac:dyDescent="0.3">
      <c r="B154255">
        <v>154247</v>
      </c>
      <c r="C154255" t="s">
        <v>31396</v>
      </c>
      <c r="D154255" t="s">
        <v>38422</v>
      </c>
      <c r="E154255" t="s">
        <v>31612</v>
      </c>
      <c r="F154255" s="4">
        <v>43299</v>
      </c>
      <c r="G154255" s="4">
        <v>44012</v>
      </c>
      <c r="H154255" s="5">
        <f t="shared" si="262"/>
        <v>1.95</v>
      </c>
      <c r="I154255">
        <v>0</v>
      </c>
      <c r="J154255">
        <v>225</v>
      </c>
      <c r="K154255" t="s">
        <v>38420</v>
      </c>
    </row>
    <row r="154256" spans="2:11" x14ac:dyDescent="0.3">
      <c r="B154256">
        <v>154248</v>
      </c>
      <c r="C154256" t="s">
        <v>7699</v>
      </c>
      <c r="D154256" t="s">
        <v>34845</v>
      </c>
      <c r="E154256" t="s">
        <v>20643</v>
      </c>
      <c r="F154256" s="4">
        <v>35590</v>
      </c>
      <c r="G154256" s="4">
        <v>44012</v>
      </c>
      <c r="H154256" s="5">
        <f t="shared" si="262"/>
        <v>23.058333333333334</v>
      </c>
      <c r="I154256" s="1">
        <v>37565</v>
      </c>
      <c r="J154256" s="1">
        <v>44197.88</v>
      </c>
      <c r="K154256" t="s">
        <v>38420</v>
      </c>
    </row>
    <row r="154257" spans="2:11" x14ac:dyDescent="0.3">
      <c r="B154257">
        <v>154249</v>
      </c>
      <c r="C154257" t="s">
        <v>7700</v>
      </c>
      <c r="D154257" t="s">
        <v>32697</v>
      </c>
      <c r="E154257" t="s">
        <v>20094</v>
      </c>
      <c r="F154257" s="4">
        <v>36888</v>
      </c>
      <c r="G154257" s="4">
        <v>44012</v>
      </c>
      <c r="H154257" s="5">
        <f t="shared" si="262"/>
        <v>19.505555555555556</v>
      </c>
      <c r="I154257" s="1">
        <v>87924</v>
      </c>
      <c r="J154257" s="1">
        <v>136304.4</v>
      </c>
      <c r="K154257" t="s">
        <v>38420</v>
      </c>
    </row>
    <row r="154258" spans="2:11" x14ac:dyDescent="0.3">
      <c r="B154258">
        <v>154250</v>
      </c>
      <c r="C154258" t="s">
        <v>25506</v>
      </c>
      <c r="D154258" t="s">
        <v>34660</v>
      </c>
      <c r="E154258" t="s">
        <v>19355</v>
      </c>
      <c r="F154258" s="4">
        <v>40091</v>
      </c>
      <c r="G154258" s="4">
        <v>44012</v>
      </c>
      <c r="H154258" s="5">
        <f t="shared" si="262"/>
        <v>10.736111111111111</v>
      </c>
      <c r="I154258" s="1">
        <v>6240</v>
      </c>
      <c r="J154258" s="1">
        <v>5561.51</v>
      </c>
      <c r="K154258" t="s">
        <v>38420</v>
      </c>
    </row>
    <row r="154259" spans="2:11" x14ac:dyDescent="0.3">
      <c r="B154259">
        <v>154251</v>
      </c>
      <c r="C154259" t="s">
        <v>25506</v>
      </c>
      <c r="D154259" t="s">
        <v>38422</v>
      </c>
      <c r="E154259" t="s">
        <v>31612</v>
      </c>
      <c r="F154259" s="4">
        <v>41963</v>
      </c>
      <c r="G154259" s="4">
        <v>44012</v>
      </c>
      <c r="H154259" s="5">
        <f t="shared" si="262"/>
        <v>5.6111111111111107</v>
      </c>
      <c r="I154259">
        <v>0</v>
      </c>
      <c r="J154259">
        <v>225</v>
      </c>
      <c r="K154259" t="s">
        <v>38420</v>
      </c>
    </row>
    <row r="154260" spans="2:11" x14ac:dyDescent="0.3">
      <c r="B154260">
        <v>154252</v>
      </c>
      <c r="C154260" t="s">
        <v>7702</v>
      </c>
      <c r="D154260" t="s">
        <v>30031</v>
      </c>
      <c r="E154260" t="s">
        <v>21327</v>
      </c>
      <c r="F154260" s="4">
        <v>25321</v>
      </c>
      <c r="G154260" s="4">
        <v>44012</v>
      </c>
      <c r="H154260" s="5">
        <f t="shared" si="262"/>
        <v>51.172222222222224</v>
      </c>
      <c r="I154260" s="1">
        <v>104970</v>
      </c>
      <c r="J154260" s="1">
        <v>106980.07</v>
      </c>
      <c r="K154260" t="s">
        <v>38420</v>
      </c>
    </row>
    <row r="154261" spans="2:11" x14ac:dyDescent="0.3">
      <c r="B154261">
        <v>154253</v>
      </c>
      <c r="C154261" t="s">
        <v>18919</v>
      </c>
      <c r="D154261" t="s">
        <v>32751</v>
      </c>
      <c r="E154261" t="s">
        <v>19321</v>
      </c>
      <c r="F154261" s="4">
        <v>39118</v>
      </c>
      <c r="G154261" s="4">
        <v>44012</v>
      </c>
      <c r="H154261" s="5">
        <f t="shared" si="262"/>
        <v>13.402777777777779</v>
      </c>
      <c r="I154261" s="1">
        <v>35615</v>
      </c>
      <c r="J154261" s="1">
        <v>35601.199999999997</v>
      </c>
      <c r="K154261" t="s">
        <v>38420</v>
      </c>
    </row>
    <row r="154262" spans="2:11" x14ac:dyDescent="0.3">
      <c r="B154262">
        <v>154254</v>
      </c>
      <c r="C154262" t="s">
        <v>41552</v>
      </c>
      <c r="D154262" t="s">
        <v>34656</v>
      </c>
      <c r="E154262" t="s">
        <v>19733</v>
      </c>
      <c r="F154262" s="4">
        <v>44011</v>
      </c>
      <c r="G154262" s="4">
        <v>44012</v>
      </c>
      <c r="H154262" s="5">
        <f t="shared" si="262"/>
        <v>2.7777777777777779E-3</v>
      </c>
      <c r="I154262" s="1">
        <v>24960</v>
      </c>
      <c r="J154262">
        <v>0</v>
      </c>
      <c r="K154262" t="s">
        <v>38420</v>
      </c>
    </row>
    <row r="154263" spans="2:11" x14ac:dyDescent="0.3">
      <c r="B154263">
        <v>154255</v>
      </c>
      <c r="C154263" t="s">
        <v>7706</v>
      </c>
      <c r="D154263" t="s">
        <v>15599</v>
      </c>
      <c r="E154263" t="s">
        <v>19045</v>
      </c>
      <c r="F154263" s="4">
        <v>40546</v>
      </c>
      <c r="G154263" s="4">
        <v>44012</v>
      </c>
      <c r="H154263" s="5">
        <f t="shared" si="262"/>
        <v>9.4916666666666671</v>
      </c>
      <c r="I154263" s="1">
        <v>11303</v>
      </c>
      <c r="J154263" s="1">
        <v>11295.1</v>
      </c>
      <c r="K154263" t="s">
        <v>38420</v>
      </c>
    </row>
    <row r="154264" spans="2:11" x14ac:dyDescent="0.3">
      <c r="B154264">
        <v>154256</v>
      </c>
      <c r="C154264" t="s">
        <v>7708</v>
      </c>
      <c r="D154264" t="s">
        <v>34720</v>
      </c>
      <c r="E154264" t="s">
        <v>19641</v>
      </c>
      <c r="F154264" s="4">
        <v>40632</v>
      </c>
      <c r="G154264" s="4">
        <v>44012</v>
      </c>
      <c r="H154264" s="5">
        <f t="shared" si="262"/>
        <v>9.25</v>
      </c>
      <c r="I154264" s="1">
        <v>69175</v>
      </c>
      <c r="J154264" s="1">
        <v>83337.539999999994</v>
      </c>
      <c r="K154264" t="s">
        <v>38420</v>
      </c>
    </row>
    <row r="154265" spans="2:11" x14ac:dyDescent="0.3">
      <c r="B154265">
        <v>154257</v>
      </c>
      <c r="C154265" t="s">
        <v>32654</v>
      </c>
      <c r="D154265" t="s">
        <v>34791</v>
      </c>
      <c r="E154265" t="s">
        <v>19586</v>
      </c>
      <c r="F154265" s="4">
        <v>26276</v>
      </c>
      <c r="G154265" s="4">
        <v>44012</v>
      </c>
      <c r="H154265" s="5">
        <f t="shared" si="262"/>
        <v>48.55833333333333</v>
      </c>
      <c r="I154265" s="1">
        <v>36608</v>
      </c>
      <c r="J154265" s="1">
        <v>32265.759999999998</v>
      </c>
      <c r="K154265" t="s">
        <v>38420</v>
      </c>
    </row>
    <row r="154266" spans="2:11" x14ac:dyDescent="0.3">
      <c r="B154266">
        <v>154258</v>
      </c>
      <c r="C154266" t="s">
        <v>7709</v>
      </c>
      <c r="D154266" t="s">
        <v>35070</v>
      </c>
      <c r="E154266" t="s">
        <v>20017</v>
      </c>
      <c r="F154266" s="4">
        <v>42863</v>
      </c>
      <c r="G154266" s="4">
        <v>44012</v>
      </c>
      <c r="H154266" s="5">
        <f t="shared" si="262"/>
        <v>3.1444444444444444</v>
      </c>
      <c r="I154266" s="1">
        <v>53836</v>
      </c>
      <c r="J154266" s="1">
        <v>48942.16</v>
      </c>
      <c r="K154266" t="s">
        <v>38420</v>
      </c>
    </row>
    <row r="154267" spans="2:11" x14ac:dyDescent="0.3">
      <c r="B154267">
        <v>154259</v>
      </c>
      <c r="C154267" t="s">
        <v>7711</v>
      </c>
      <c r="D154267" t="s">
        <v>14413</v>
      </c>
      <c r="E154267" t="s">
        <v>19372</v>
      </c>
      <c r="F154267" s="4">
        <v>32412</v>
      </c>
      <c r="G154267" s="4">
        <v>44012</v>
      </c>
      <c r="H154267" s="5">
        <f t="shared" si="262"/>
        <v>31.761111111111113</v>
      </c>
      <c r="I154267" s="1">
        <v>78054</v>
      </c>
      <c r="J154267" s="1">
        <v>79132.070000000007</v>
      </c>
      <c r="K154267" t="s">
        <v>38420</v>
      </c>
    </row>
    <row r="154268" spans="2:11" x14ac:dyDescent="0.3">
      <c r="B154268">
        <v>154260</v>
      </c>
      <c r="C154268" t="s">
        <v>7712</v>
      </c>
      <c r="D154268" t="s">
        <v>30105</v>
      </c>
      <c r="E154268" t="s">
        <v>19851</v>
      </c>
      <c r="F154268" s="4">
        <v>36297</v>
      </c>
      <c r="G154268" s="4">
        <v>44012</v>
      </c>
      <c r="H154268" s="5">
        <f t="shared" si="262"/>
        <v>21.119444444444444</v>
      </c>
      <c r="I154268" s="1">
        <v>129372</v>
      </c>
      <c r="J154268" s="1">
        <v>128357.1</v>
      </c>
      <c r="K154268" t="s">
        <v>38420</v>
      </c>
    </row>
    <row r="154269" spans="2:11" x14ac:dyDescent="0.3">
      <c r="B154269">
        <v>154261</v>
      </c>
      <c r="C154269" t="s">
        <v>31397</v>
      </c>
      <c r="D154269" t="s">
        <v>34799</v>
      </c>
      <c r="E154269" t="s">
        <v>19599</v>
      </c>
      <c r="F154269" s="4">
        <v>41935</v>
      </c>
      <c r="G154269" s="4">
        <v>44012</v>
      </c>
      <c r="H154269" s="5">
        <f t="shared" si="262"/>
        <v>5.6861111111111109</v>
      </c>
      <c r="I154269" s="1">
        <v>41537</v>
      </c>
      <c r="J154269" s="1">
        <v>62071.27</v>
      </c>
      <c r="K154269" t="s">
        <v>38420</v>
      </c>
    </row>
    <row r="154270" spans="2:11" x14ac:dyDescent="0.3">
      <c r="B154270">
        <v>154262</v>
      </c>
      <c r="C154270" t="s">
        <v>36540</v>
      </c>
      <c r="D154270" t="s">
        <v>30198</v>
      </c>
      <c r="E154270" t="s">
        <v>38465</v>
      </c>
      <c r="F154270" s="4">
        <v>43122</v>
      </c>
      <c r="G154270" s="4">
        <v>44012</v>
      </c>
      <c r="H154270" s="5">
        <f t="shared" si="262"/>
        <v>2.4388888888888891</v>
      </c>
      <c r="I154270" s="1">
        <v>158714</v>
      </c>
      <c r="J154270" s="1">
        <v>148763</v>
      </c>
      <c r="K154270" t="s">
        <v>38420</v>
      </c>
    </row>
    <row r="154271" spans="2:11" x14ac:dyDescent="0.3">
      <c r="B154271">
        <v>154263</v>
      </c>
      <c r="C154271" t="s">
        <v>32656</v>
      </c>
      <c r="D154271" t="s">
        <v>30024</v>
      </c>
      <c r="E154271" t="s">
        <v>20037</v>
      </c>
      <c r="F154271" s="4">
        <v>42416</v>
      </c>
      <c r="G154271" s="4">
        <v>44012</v>
      </c>
      <c r="H154271" s="5">
        <f t="shared" si="262"/>
        <v>4.3722222222222218</v>
      </c>
      <c r="I154271" s="1">
        <v>110000</v>
      </c>
      <c r="J154271" s="1">
        <v>105576.01</v>
      </c>
      <c r="K154271" t="s">
        <v>38420</v>
      </c>
    </row>
    <row r="154272" spans="2:11" x14ac:dyDescent="0.3">
      <c r="B154272">
        <v>154264</v>
      </c>
      <c r="C154272" t="s">
        <v>7714</v>
      </c>
      <c r="D154272" t="s">
        <v>34572</v>
      </c>
      <c r="E154272" t="s">
        <v>20547</v>
      </c>
      <c r="F154272" s="4">
        <v>39531</v>
      </c>
      <c r="G154272" s="4">
        <v>44012</v>
      </c>
      <c r="H154272" s="5">
        <f t="shared" si="262"/>
        <v>12.266666666666667</v>
      </c>
      <c r="I154272" s="1">
        <v>69955</v>
      </c>
      <c r="J154272" s="1">
        <v>70066.559999999998</v>
      </c>
      <c r="K154272" t="s">
        <v>38420</v>
      </c>
    </row>
    <row r="154273" spans="2:11" x14ac:dyDescent="0.3">
      <c r="B154273">
        <v>154265</v>
      </c>
      <c r="C154273" t="s">
        <v>25508</v>
      </c>
      <c r="D154273" t="s">
        <v>34824</v>
      </c>
      <c r="E154273" t="s">
        <v>20197</v>
      </c>
      <c r="F154273" s="4">
        <v>41178</v>
      </c>
      <c r="G154273" s="4">
        <v>44012</v>
      </c>
      <c r="H154273" s="5">
        <f t="shared" si="262"/>
        <v>7.7611111111111111</v>
      </c>
      <c r="I154273" s="1">
        <v>34700</v>
      </c>
      <c r="J154273" s="1">
        <v>48047.86</v>
      </c>
      <c r="K154273" t="s">
        <v>38420</v>
      </c>
    </row>
    <row r="154274" spans="2:11" x14ac:dyDescent="0.3">
      <c r="B154274">
        <v>154266</v>
      </c>
      <c r="C154274" t="s">
        <v>34505</v>
      </c>
      <c r="D154274" t="s">
        <v>34669</v>
      </c>
      <c r="E154274" t="s">
        <v>19516</v>
      </c>
      <c r="F154274" s="4">
        <v>42975</v>
      </c>
      <c r="G154274" s="4">
        <v>44012</v>
      </c>
      <c r="H154274" s="5">
        <f t="shared" si="262"/>
        <v>2.838888888888889</v>
      </c>
      <c r="I154274" s="1">
        <v>31225</v>
      </c>
      <c r="J154274" s="1">
        <v>35876.339999999997</v>
      </c>
      <c r="K154274" t="s">
        <v>38420</v>
      </c>
    </row>
    <row r="154275" spans="2:11" x14ac:dyDescent="0.3">
      <c r="B154275">
        <v>154267</v>
      </c>
      <c r="C154275" t="s">
        <v>29910</v>
      </c>
      <c r="D154275" t="s">
        <v>32785</v>
      </c>
      <c r="E154275" t="s">
        <v>19213</v>
      </c>
      <c r="F154275" s="4">
        <v>39688</v>
      </c>
      <c r="G154275" s="4">
        <v>44012</v>
      </c>
      <c r="H154275" s="5">
        <f t="shared" ref="H154275:H154338" si="263">YEARFRAC(F154275,G154275,0)</f>
        <v>11.838888888888889</v>
      </c>
      <c r="I154275" s="1">
        <v>47907</v>
      </c>
      <c r="J154275" s="1">
        <v>60734.16</v>
      </c>
      <c r="K154275" t="s">
        <v>38420</v>
      </c>
    </row>
    <row r="154276" spans="2:11" x14ac:dyDescent="0.3">
      <c r="B154276">
        <v>154268</v>
      </c>
      <c r="C154276" t="s">
        <v>7715</v>
      </c>
      <c r="D154276" t="s">
        <v>32751</v>
      </c>
      <c r="E154276" t="s">
        <v>38558</v>
      </c>
      <c r="F154276" s="4">
        <v>38636</v>
      </c>
      <c r="G154276" s="4">
        <v>44012</v>
      </c>
      <c r="H154276" s="5">
        <f t="shared" si="263"/>
        <v>14.719444444444445</v>
      </c>
      <c r="I154276" s="1">
        <v>36683</v>
      </c>
      <c r="J154276" s="1">
        <v>45164.79</v>
      </c>
      <c r="K154276" t="s">
        <v>38420</v>
      </c>
    </row>
    <row r="154277" spans="2:11" x14ac:dyDescent="0.3">
      <c r="B154277">
        <v>154269</v>
      </c>
      <c r="C154277" t="s">
        <v>7716</v>
      </c>
      <c r="D154277" t="s">
        <v>35110</v>
      </c>
      <c r="E154277" t="s">
        <v>19420</v>
      </c>
      <c r="F154277" s="4">
        <v>29815</v>
      </c>
      <c r="G154277" s="4">
        <v>44012</v>
      </c>
      <c r="H154277" s="5">
        <f t="shared" si="263"/>
        <v>38.869444444444447</v>
      </c>
      <c r="I154277" s="1">
        <v>59611</v>
      </c>
      <c r="J154277" s="1">
        <v>72574.559999999998</v>
      </c>
      <c r="K154277" t="s">
        <v>38420</v>
      </c>
    </row>
    <row r="154278" spans="2:11" x14ac:dyDescent="0.3">
      <c r="B154278">
        <v>154270</v>
      </c>
      <c r="C154278" t="s">
        <v>18921</v>
      </c>
      <c r="D154278" t="s">
        <v>32714</v>
      </c>
      <c r="E154278" t="s">
        <v>19398</v>
      </c>
      <c r="F154278" s="4">
        <v>40801</v>
      </c>
      <c r="G154278" s="4">
        <v>44012</v>
      </c>
      <c r="H154278" s="5">
        <f t="shared" si="263"/>
        <v>8.7916666666666661</v>
      </c>
      <c r="I154278" s="1">
        <v>37427</v>
      </c>
      <c r="J154278" s="1">
        <v>45093.68</v>
      </c>
      <c r="K154278" t="s">
        <v>38420</v>
      </c>
    </row>
    <row r="154279" spans="2:11" x14ac:dyDescent="0.3">
      <c r="B154279">
        <v>154271</v>
      </c>
      <c r="C154279" t="s">
        <v>7718</v>
      </c>
      <c r="D154279" t="s">
        <v>32697</v>
      </c>
      <c r="E154279" t="s">
        <v>19823</v>
      </c>
      <c r="F154279" s="4">
        <v>36321</v>
      </c>
      <c r="G154279" s="4">
        <v>44012</v>
      </c>
      <c r="H154279" s="5">
        <f t="shared" si="263"/>
        <v>21.055555555555557</v>
      </c>
      <c r="I154279" s="1">
        <v>89466</v>
      </c>
      <c r="J154279" s="1">
        <v>125119.92</v>
      </c>
      <c r="K154279" t="s">
        <v>38420</v>
      </c>
    </row>
    <row r="154280" spans="2:11" x14ac:dyDescent="0.3">
      <c r="B154280">
        <v>154272</v>
      </c>
      <c r="C154280" t="s">
        <v>41553</v>
      </c>
      <c r="D154280" t="s">
        <v>38422</v>
      </c>
      <c r="E154280" t="s">
        <v>31513</v>
      </c>
      <c r="F154280" s="4">
        <v>42692</v>
      </c>
      <c r="G154280" s="4">
        <v>44012</v>
      </c>
      <c r="H154280" s="5">
        <f t="shared" si="263"/>
        <v>3.6166666666666667</v>
      </c>
      <c r="I154280">
        <v>0</v>
      </c>
      <c r="J154280">
        <v>165</v>
      </c>
      <c r="K154280" t="s">
        <v>38420</v>
      </c>
    </row>
    <row r="154281" spans="2:11" x14ac:dyDescent="0.3">
      <c r="B154281">
        <v>154273</v>
      </c>
      <c r="C154281" t="s">
        <v>7720</v>
      </c>
      <c r="D154281" t="s">
        <v>34679</v>
      </c>
      <c r="E154281" t="s">
        <v>19614</v>
      </c>
      <c r="F154281" s="4">
        <v>39629</v>
      </c>
      <c r="G154281" s="4">
        <v>44012</v>
      </c>
      <c r="H154281" s="5">
        <f t="shared" si="263"/>
        <v>12</v>
      </c>
      <c r="I154281" s="1">
        <v>68445</v>
      </c>
      <c r="J154281" s="1">
        <v>72965.070000000007</v>
      </c>
      <c r="K154281" t="s">
        <v>38420</v>
      </c>
    </row>
    <row r="154282" spans="2:11" x14ac:dyDescent="0.3">
      <c r="B154282">
        <v>154274</v>
      </c>
      <c r="C154282" t="s">
        <v>7721</v>
      </c>
      <c r="D154282" t="s">
        <v>32981</v>
      </c>
      <c r="E154282" t="s">
        <v>32395</v>
      </c>
      <c r="F154282" s="4">
        <v>34232</v>
      </c>
      <c r="G154282" s="4">
        <v>44012</v>
      </c>
      <c r="H154282" s="5">
        <f t="shared" si="263"/>
        <v>26.777777777777779</v>
      </c>
      <c r="I154282" s="1">
        <v>38161</v>
      </c>
      <c r="J154282" s="1">
        <v>41861.56</v>
      </c>
      <c r="K154282" t="s">
        <v>38420</v>
      </c>
    </row>
    <row r="154283" spans="2:11" x14ac:dyDescent="0.3">
      <c r="B154283">
        <v>154275</v>
      </c>
      <c r="C154283" t="s">
        <v>34506</v>
      </c>
      <c r="D154283" t="s">
        <v>34754</v>
      </c>
      <c r="E154283" t="s">
        <v>19645</v>
      </c>
      <c r="F154283" s="4">
        <v>39975</v>
      </c>
      <c r="G154283" s="4">
        <v>44012</v>
      </c>
      <c r="H154283" s="5">
        <f t="shared" si="263"/>
        <v>11.052777777777777</v>
      </c>
      <c r="I154283" s="1">
        <v>51661</v>
      </c>
      <c r="J154283" s="1">
        <v>52556.41</v>
      </c>
      <c r="K154283" t="s">
        <v>38420</v>
      </c>
    </row>
    <row r="154284" spans="2:11" x14ac:dyDescent="0.3">
      <c r="B154284">
        <v>154276</v>
      </c>
      <c r="C154284" t="s">
        <v>7724</v>
      </c>
      <c r="D154284" t="s">
        <v>32697</v>
      </c>
      <c r="E154284" t="s">
        <v>19276</v>
      </c>
      <c r="F154284" s="4">
        <v>34569</v>
      </c>
      <c r="G154284" s="4">
        <v>44012</v>
      </c>
      <c r="H154284" s="5">
        <f t="shared" si="263"/>
        <v>25.852777777777778</v>
      </c>
      <c r="I154284" s="1">
        <v>92548</v>
      </c>
      <c r="J154284" s="1">
        <v>151422.79</v>
      </c>
      <c r="K154284" t="s">
        <v>38420</v>
      </c>
    </row>
    <row r="154285" spans="2:11" x14ac:dyDescent="0.3">
      <c r="B154285">
        <v>154277</v>
      </c>
      <c r="C154285" t="s">
        <v>18924</v>
      </c>
      <c r="D154285" t="s">
        <v>30085</v>
      </c>
      <c r="E154285" t="s">
        <v>19461</v>
      </c>
      <c r="F154285" s="4">
        <v>40775</v>
      </c>
      <c r="G154285" s="4">
        <v>44012</v>
      </c>
      <c r="H154285" s="5">
        <f t="shared" si="263"/>
        <v>8.8611111111111107</v>
      </c>
      <c r="I154285" s="1">
        <v>149281</v>
      </c>
      <c r="J154285" s="1">
        <v>147849.24</v>
      </c>
      <c r="K154285" t="s">
        <v>38420</v>
      </c>
    </row>
    <row r="154286" spans="2:11" x14ac:dyDescent="0.3">
      <c r="B154286">
        <v>154278</v>
      </c>
      <c r="C154286" t="s">
        <v>34507</v>
      </c>
      <c r="D154286" t="s">
        <v>32697</v>
      </c>
      <c r="E154286" t="s">
        <v>19094</v>
      </c>
      <c r="F154286" s="4">
        <v>42944</v>
      </c>
      <c r="G154286" s="4">
        <v>44012</v>
      </c>
      <c r="H154286" s="5">
        <f t="shared" si="263"/>
        <v>2.9222222222222221</v>
      </c>
      <c r="I154286" s="1">
        <v>54454</v>
      </c>
      <c r="J154286" s="1">
        <v>71440.820000000007</v>
      </c>
      <c r="K154286" t="s">
        <v>38420</v>
      </c>
    </row>
    <row r="154287" spans="2:11" x14ac:dyDescent="0.3">
      <c r="B154287">
        <v>154279</v>
      </c>
      <c r="C154287" t="s">
        <v>41554</v>
      </c>
      <c r="D154287" t="s">
        <v>38422</v>
      </c>
      <c r="E154287" t="s">
        <v>31612</v>
      </c>
      <c r="F154287" s="4">
        <v>42692</v>
      </c>
      <c r="G154287" s="4">
        <v>44012</v>
      </c>
      <c r="H154287" s="5">
        <f t="shared" si="263"/>
        <v>3.6166666666666667</v>
      </c>
      <c r="I154287">
        <v>0</v>
      </c>
      <c r="J154287">
        <v>165</v>
      </c>
      <c r="K154287" t="s">
        <v>38420</v>
      </c>
    </row>
    <row r="154288" spans="2:11" x14ac:dyDescent="0.3">
      <c r="B154288">
        <v>154280</v>
      </c>
      <c r="C154288" t="s">
        <v>41555</v>
      </c>
      <c r="D154288" t="s">
        <v>38422</v>
      </c>
      <c r="E154288" t="s">
        <v>31612</v>
      </c>
      <c r="F154288" s="4">
        <v>43440</v>
      </c>
      <c r="G154288" s="4">
        <v>44012</v>
      </c>
      <c r="H154288" s="5">
        <f t="shared" si="263"/>
        <v>1.5666666666666667</v>
      </c>
      <c r="I154288">
        <v>0</v>
      </c>
      <c r="J154288">
        <v>165</v>
      </c>
      <c r="K154288" t="s">
        <v>38420</v>
      </c>
    </row>
    <row r="154289" spans="2:11" x14ac:dyDescent="0.3">
      <c r="B154289">
        <v>154281</v>
      </c>
      <c r="C154289" t="s">
        <v>7728</v>
      </c>
      <c r="D154289" t="s">
        <v>30020</v>
      </c>
      <c r="E154289" t="s">
        <v>19059</v>
      </c>
      <c r="F154289" s="4">
        <v>38796</v>
      </c>
      <c r="G154289" s="4">
        <v>44012</v>
      </c>
      <c r="H154289" s="5">
        <f t="shared" si="263"/>
        <v>14.277777777777779</v>
      </c>
      <c r="I154289" s="1">
        <v>73964</v>
      </c>
      <c r="J154289" s="1">
        <v>101726.39999999999</v>
      </c>
      <c r="K154289" t="s">
        <v>38420</v>
      </c>
    </row>
    <row r="154290" spans="2:11" x14ac:dyDescent="0.3">
      <c r="B154290">
        <v>154282</v>
      </c>
      <c r="C154290" t="s">
        <v>41556</v>
      </c>
      <c r="D154290" t="s">
        <v>38422</v>
      </c>
      <c r="E154290" t="s">
        <v>31612</v>
      </c>
      <c r="F154290" s="4">
        <v>43440</v>
      </c>
      <c r="G154290" s="4">
        <v>44012</v>
      </c>
      <c r="H154290" s="5">
        <f t="shared" si="263"/>
        <v>1.5666666666666667</v>
      </c>
      <c r="I154290">
        <v>0</v>
      </c>
      <c r="J154290">
        <v>165</v>
      </c>
      <c r="K154290" t="s">
        <v>38420</v>
      </c>
    </row>
    <row r="154291" spans="2:11" x14ac:dyDescent="0.3">
      <c r="B154291">
        <v>154283</v>
      </c>
      <c r="C154291" t="s">
        <v>38378</v>
      </c>
      <c r="D154291" t="s">
        <v>32704</v>
      </c>
      <c r="E154291" t="s">
        <v>19068</v>
      </c>
      <c r="F154291" s="4">
        <v>43369</v>
      </c>
      <c r="G154291" s="4">
        <v>44012</v>
      </c>
      <c r="H154291" s="5">
        <f t="shared" si="263"/>
        <v>1.7611111111111111</v>
      </c>
      <c r="I154291" s="1">
        <v>53640</v>
      </c>
      <c r="J154291" s="1">
        <v>21722.7</v>
      </c>
      <c r="K154291" t="s">
        <v>38420</v>
      </c>
    </row>
    <row r="154292" spans="2:11" x14ac:dyDescent="0.3">
      <c r="B154292">
        <v>154284</v>
      </c>
      <c r="C154292" t="s">
        <v>34508</v>
      </c>
      <c r="D154292" t="s">
        <v>32697</v>
      </c>
      <c r="E154292" t="s">
        <v>33229</v>
      </c>
      <c r="F154292" s="4">
        <v>42814</v>
      </c>
      <c r="G154292" s="4">
        <v>44012</v>
      </c>
      <c r="H154292" s="5">
        <f t="shared" si="263"/>
        <v>3.2777777777777777</v>
      </c>
      <c r="I154292" s="1">
        <v>64431</v>
      </c>
      <c r="J154292" s="1">
        <v>74590.77</v>
      </c>
      <c r="K154292" t="s">
        <v>38420</v>
      </c>
    </row>
    <row r="154293" spans="2:11" x14ac:dyDescent="0.3">
      <c r="B154293">
        <v>154285</v>
      </c>
      <c r="C154293" t="s">
        <v>7729</v>
      </c>
      <c r="D154293" t="s">
        <v>25764</v>
      </c>
      <c r="E154293" t="s">
        <v>20524</v>
      </c>
      <c r="F154293" s="4">
        <v>39678</v>
      </c>
      <c r="G154293" s="4">
        <v>44012</v>
      </c>
      <c r="H154293" s="5">
        <f t="shared" si="263"/>
        <v>11.866666666666667</v>
      </c>
      <c r="I154293" s="1">
        <v>72007</v>
      </c>
      <c r="J154293" s="1">
        <v>77352.75</v>
      </c>
      <c r="K154293" t="s">
        <v>38420</v>
      </c>
    </row>
    <row r="154294" spans="2:11" x14ac:dyDescent="0.3">
      <c r="B154294">
        <v>154286</v>
      </c>
      <c r="C154294" t="s">
        <v>38379</v>
      </c>
      <c r="D154294" t="s">
        <v>30072</v>
      </c>
      <c r="E154294" t="s">
        <v>20037</v>
      </c>
      <c r="F154294" s="4">
        <v>32095</v>
      </c>
      <c r="G154294" s="4">
        <v>44012</v>
      </c>
      <c r="H154294" s="5">
        <f t="shared" si="263"/>
        <v>32.62777777777778</v>
      </c>
      <c r="I154294" s="1">
        <v>133250</v>
      </c>
      <c r="J154294" s="1">
        <v>136565.15</v>
      </c>
      <c r="K154294" t="s">
        <v>38420</v>
      </c>
    </row>
    <row r="154295" spans="2:11" x14ac:dyDescent="0.3">
      <c r="B154295">
        <v>154287</v>
      </c>
      <c r="C154295" t="s">
        <v>41557</v>
      </c>
      <c r="D154295" t="s">
        <v>35328</v>
      </c>
      <c r="E154295" t="s">
        <v>20019</v>
      </c>
      <c r="F154295" s="4">
        <v>43817</v>
      </c>
      <c r="G154295" s="4">
        <v>44012</v>
      </c>
      <c r="H154295" s="5">
        <f t="shared" si="263"/>
        <v>0.53333333333333333</v>
      </c>
      <c r="I154295" s="1">
        <v>49032</v>
      </c>
      <c r="J154295" s="1">
        <v>24720.39</v>
      </c>
      <c r="K154295" t="s">
        <v>38420</v>
      </c>
    </row>
    <row r="154296" spans="2:11" x14ac:dyDescent="0.3">
      <c r="B154296">
        <v>154288</v>
      </c>
      <c r="C154296" t="s">
        <v>7730</v>
      </c>
      <c r="D154296" t="s">
        <v>34842</v>
      </c>
      <c r="E154296" t="s">
        <v>19272</v>
      </c>
      <c r="F154296" s="4">
        <v>31740</v>
      </c>
      <c r="G154296" s="4">
        <v>44012</v>
      </c>
      <c r="H154296" s="5">
        <f t="shared" si="263"/>
        <v>33.6</v>
      </c>
      <c r="I154296" s="1">
        <v>60325</v>
      </c>
      <c r="J154296" s="1">
        <v>87683.89</v>
      </c>
      <c r="K154296" t="s">
        <v>38420</v>
      </c>
    </row>
    <row r="154297" spans="2:11" x14ac:dyDescent="0.3">
      <c r="B154297">
        <v>154289</v>
      </c>
      <c r="C154297" t="s">
        <v>7731</v>
      </c>
      <c r="D154297" t="s">
        <v>25686</v>
      </c>
      <c r="E154297" t="s">
        <v>20823</v>
      </c>
      <c r="F154297" s="4">
        <v>35772</v>
      </c>
      <c r="G154297" s="4">
        <v>44012</v>
      </c>
      <c r="H154297" s="5">
        <f t="shared" si="263"/>
        <v>22.56111111111111</v>
      </c>
      <c r="I154297" s="1">
        <v>101075</v>
      </c>
      <c r="J154297" s="1">
        <v>128812.43</v>
      </c>
      <c r="K154297" t="s">
        <v>38420</v>
      </c>
    </row>
    <row r="154298" spans="2:11" x14ac:dyDescent="0.3">
      <c r="B154298">
        <v>154290</v>
      </c>
      <c r="C154298" t="s">
        <v>7734</v>
      </c>
      <c r="D154298" t="s">
        <v>34648</v>
      </c>
      <c r="E154298" t="s">
        <v>19713</v>
      </c>
      <c r="F154298" s="4">
        <v>35677</v>
      </c>
      <c r="G154298" s="4">
        <v>44012</v>
      </c>
      <c r="H154298" s="5">
        <f t="shared" si="263"/>
        <v>22.822222222222223</v>
      </c>
      <c r="I154298" s="1">
        <v>70402</v>
      </c>
      <c r="J154298" s="1">
        <v>23373.23</v>
      </c>
      <c r="K154298" t="s">
        <v>38420</v>
      </c>
    </row>
    <row r="154299" spans="2:11" x14ac:dyDescent="0.3">
      <c r="B154299">
        <v>154291</v>
      </c>
      <c r="C154299" t="s">
        <v>7735</v>
      </c>
      <c r="D154299" t="s">
        <v>33286</v>
      </c>
      <c r="E154299" t="s">
        <v>19590</v>
      </c>
      <c r="F154299" s="4">
        <v>38288</v>
      </c>
      <c r="G154299" s="4">
        <v>44012</v>
      </c>
      <c r="H154299" s="5">
        <f t="shared" si="263"/>
        <v>15.672222222222222</v>
      </c>
      <c r="I154299" s="1">
        <v>35102</v>
      </c>
      <c r="J154299" s="1">
        <v>41351.599999999999</v>
      </c>
      <c r="K154299" t="s">
        <v>38420</v>
      </c>
    </row>
    <row r="154300" spans="2:11" x14ac:dyDescent="0.3">
      <c r="B154300">
        <v>154292</v>
      </c>
      <c r="C154300" t="s">
        <v>7736</v>
      </c>
      <c r="D154300" t="s">
        <v>34739</v>
      </c>
      <c r="E154300" t="s">
        <v>19303</v>
      </c>
      <c r="F154300" s="4">
        <v>39261</v>
      </c>
      <c r="G154300" s="4">
        <v>44012</v>
      </c>
      <c r="H154300" s="5">
        <f t="shared" si="263"/>
        <v>13.005555555555556</v>
      </c>
      <c r="I154300" s="1">
        <v>68835</v>
      </c>
      <c r="J154300" s="1">
        <v>69694.460000000006</v>
      </c>
      <c r="K154300" t="s">
        <v>38420</v>
      </c>
    </row>
    <row r="154301" spans="2:11" x14ac:dyDescent="0.3">
      <c r="B154301">
        <v>154293</v>
      </c>
      <c r="C154301" t="s">
        <v>38380</v>
      </c>
      <c r="D154301" t="s">
        <v>32854</v>
      </c>
      <c r="E154301" t="s">
        <v>19590</v>
      </c>
      <c r="F154301" s="4">
        <v>43594</v>
      </c>
      <c r="G154301" s="4">
        <v>44012</v>
      </c>
      <c r="H154301" s="5">
        <f t="shared" si="263"/>
        <v>1.1416666666666666</v>
      </c>
      <c r="I154301" s="1">
        <v>34080</v>
      </c>
      <c r="J154301" s="1">
        <v>14912.16</v>
      </c>
      <c r="K154301" t="s">
        <v>38420</v>
      </c>
    </row>
    <row r="154302" spans="2:11" x14ac:dyDescent="0.3">
      <c r="B154302">
        <v>154294</v>
      </c>
      <c r="C154302" t="s">
        <v>41558</v>
      </c>
      <c r="D154302" t="s">
        <v>38422</v>
      </c>
      <c r="E154302" t="s">
        <v>31612</v>
      </c>
      <c r="F154302" s="4">
        <v>39774</v>
      </c>
      <c r="G154302" s="4">
        <v>44012</v>
      </c>
      <c r="H154302" s="5">
        <f t="shared" si="263"/>
        <v>11.605555555555556</v>
      </c>
      <c r="I154302">
        <v>0</v>
      </c>
      <c r="J154302">
        <v>225</v>
      </c>
      <c r="K154302" t="s">
        <v>38420</v>
      </c>
    </row>
    <row r="154303" spans="2:11" x14ac:dyDescent="0.3">
      <c r="B154303">
        <v>154295</v>
      </c>
      <c r="C154303" t="s">
        <v>32658</v>
      </c>
      <c r="D154303" t="s">
        <v>30108</v>
      </c>
      <c r="E154303" t="s">
        <v>31423</v>
      </c>
      <c r="F154303" s="4">
        <v>39678</v>
      </c>
      <c r="G154303" s="4">
        <v>44012</v>
      </c>
      <c r="H154303" s="5">
        <f t="shared" si="263"/>
        <v>11.866666666666667</v>
      </c>
      <c r="I154303" s="1">
        <v>49046</v>
      </c>
      <c r="J154303" s="1">
        <v>83286.75</v>
      </c>
      <c r="K154303" t="s">
        <v>38420</v>
      </c>
    </row>
    <row r="154304" spans="2:11" x14ac:dyDescent="0.3">
      <c r="B154304">
        <v>154296</v>
      </c>
      <c r="C154304" t="s">
        <v>7738</v>
      </c>
      <c r="D154304" t="s">
        <v>34659</v>
      </c>
      <c r="E154304" t="s">
        <v>19287</v>
      </c>
      <c r="F154304" s="4">
        <v>38899</v>
      </c>
      <c r="G154304" s="4">
        <v>44012</v>
      </c>
      <c r="H154304" s="5">
        <f t="shared" si="263"/>
        <v>13.997222222222222</v>
      </c>
      <c r="I154304" s="1">
        <v>30037</v>
      </c>
      <c r="J154304" s="1">
        <v>30686.92</v>
      </c>
      <c r="K154304" t="s">
        <v>38420</v>
      </c>
    </row>
    <row r="154305" spans="2:11" x14ac:dyDescent="0.3">
      <c r="B154305">
        <v>154297</v>
      </c>
      <c r="C154305" t="s">
        <v>7738</v>
      </c>
      <c r="D154305" t="s">
        <v>19138</v>
      </c>
      <c r="E154305" t="s">
        <v>19288</v>
      </c>
      <c r="F154305" s="4">
        <v>40716</v>
      </c>
      <c r="G154305" s="4">
        <v>44012</v>
      </c>
      <c r="H154305" s="5">
        <f t="shared" si="263"/>
        <v>9.0222222222222221</v>
      </c>
      <c r="I154305" s="1">
        <v>32739</v>
      </c>
      <c r="J154305" s="1">
        <v>1770.74</v>
      </c>
      <c r="K154305" t="s">
        <v>38420</v>
      </c>
    </row>
    <row r="154306" spans="2:11" x14ac:dyDescent="0.3">
      <c r="B154306">
        <v>154298</v>
      </c>
      <c r="C154306" t="s">
        <v>25524</v>
      </c>
      <c r="D154306" t="s">
        <v>34570</v>
      </c>
      <c r="E154306" t="s">
        <v>32693</v>
      </c>
      <c r="F154306" s="4">
        <v>41072</v>
      </c>
      <c r="G154306" s="4">
        <v>44012</v>
      </c>
      <c r="H154306" s="5">
        <f t="shared" si="263"/>
        <v>8.0500000000000007</v>
      </c>
      <c r="I154306" s="1">
        <v>47249</v>
      </c>
      <c r="J154306" s="1">
        <v>37547.5</v>
      </c>
      <c r="K154306" t="s">
        <v>38420</v>
      </c>
    </row>
    <row r="154307" spans="2:11" x14ac:dyDescent="0.3">
      <c r="B154307">
        <v>154299</v>
      </c>
      <c r="C154307" t="s">
        <v>25525</v>
      </c>
      <c r="D154307" t="s">
        <v>32697</v>
      </c>
      <c r="E154307" t="s">
        <v>30046</v>
      </c>
      <c r="F154307" s="4">
        <v>41368</v>
      </c>
      <c r="G154307" s="4">
        <v>44012</v>
      </c>
      <c r="H154307" s="5">
        <f t="shared" si="263"/>
        <v>7.2388888888888889</v>
      </c>
      <c r="I154307" s="1">
        <v>72254</v>
      </c>
      <c r="J154307" s="1">
        <v>111080.4</v>
      </c>
      <c r="K154307" t="s">
        <v>38420</v>
      </c>
    </row>
    <row r="154308" spans="2:11" x14ac:dyDescent="0.3">
      <c r="B154308">
        <v>154300</v>
      </c>
      <c r="C154308" t="s">
        <v>41559</v>
      </c>
      <c r="D154308" t="s">
        <v>34656</v>
      </c>
      <c r="E154308" t="s">
        <v>38427</v>
      </c>
      <c r="F154308" s="4">
        <v>43146</v>
      </c>
      <c r="G154308" s="4">
        <v>44012</v>
      </c>
      <c r="H154308" s="5">
        <f t="shared" si="263"/>
        <v>2.375</v>
      </c>
      <c r="I154308" s="1">
        <v>22880</v>
      </c>
      <c r="J154308">
        <v>0</v>
      </c>
      <c r="K154308" t="s">
        <v>38420</v>
      </c>
    </row>
    <row r="154309" spans="2:11" x14ac:dyDescent="0.3">
      <c r="B154309">
        <v>154301</v>
      </c>
      <c r="C154309" t="s">
        <v>41560</v>
      </c>
      <c r="D154309" t="s">
        <v>34569</v>
      </c>
      <c r="E154309" t="s">
        <v>19433</v>
      </c>
      <c r="F154309" s="4">
        <v>43213</v>
      </c>
      <c r="G154309" s="4">
        <v>44012</v>
      </c>
      <c r="H154309" s="5">
        <f t="shared" si="263"/>
        <v>2.1861111111111109</v>
      </c>
      <c r="I154309" s="1">
        <v>32433</v>
      </c>
      <c r="J154309" s="1">
        <v>33127.440000000002</v>
      </c>
      <c r="K154309" t="s">
        <v>38420</v>
      </c>
    </row>
    <row r="154310" spans="2:11" x14ac:dyDescent="0.3">
      <c r="B154310">
        <v>154302</v>
      </c>
      <c r="C154310" t="s">
        <v>7739</v>
      </c>
      <c r="D154310" t="s">
        <v>34511</v>
      </c>
      <c r="E154310" t="s">
        <v>19213</v>
      </c>
      <c r="F154310" s="4">
        <v>39380</v>
      </c>
      <c r="G154310" s="4">
        <v>44012</v>
      </c>
      <c r="H154310" s="5">
        <f t="shared" si="263"/>
        <v>12.680555555555555</v>
      </c>
      <c r="I154310" s="1">
        <v>41261</v>
      </c>
      <c r="J154310" s="1">
        <v>48524.71</v>
      </c>
      <c r="K154310" t="s">
        <v>38420</v>
      </c>
    </row>
    <row r="154311" spans="2:11" x14ac:dyDescent="0.3">
      <c r="B154311">
        <v>154303</v>
      </c>
      <c r="C154311" t="s">
        <v>41561</v>
      </c>
      <c r="D154311" t="s">
        <v>32755</v>
      </c>
      <c r="E154311" t="s">
        <v>19529</v>
      </c>
      <c r="F154311" s="4">
        <v>43841</v>
      </c>
      <c r="G154311" s="4">
        <v>44012</v>
      </c>
      <c r="H154311" s="5">
        <f t="shared" si="263"/>
        <v>0.46944444444444444</v>
      </c>
      <c r="I154311" s="1">
        <v>34039</v>
      </c>
      <c r="J154311" s="1">
        <v>15045.55</v>
      </c>
      <c r="K154311" t="s">
        <v>38420</v>
      </c>
    </row>
    <row r="154312" spans="2:11" x14ac:dyDescent="0.3">
      <c r="B154312">
        <v>154304</v>
      </c>
      <c r="C154312" t="s">
        <v>7740</v>
      </c>
      <c r="D154312" t="s">
        <v>25764</v>
      </c>
      <c r="E154312" t="s">
        <v>19788</v>
      </c>
      <c r="F154312" s="4">
        <v>39378</v>
      </c>
      <c r="G154312" s="4">
        <v>44012</v>
      </c>
      <c r="H154312" s="5">
        <f t="shared" si="263"/>
        <v>12.686111111111112</v>
      </c>
      <c r="I154312" s="1">
        <v>72007</v>
      </c>
      <c r="J154312" s="1">
        <v>114647.9</v>
      </c>
      <c r="K154312" t="s">
        <v>38420</v>
      </c>
    </row>
    <row r="154313" spans="2:11" x14ac:dyDescent="0.3">
      <c r="B154313">
        <v>154305</v>
      </c>
      <c r="C154313" t="s">
        <v>41562</v>
      </c>
      <c r="D154313" t="s">
        <v>25620</v>
      </c>
      <c r="E154313" t="s">
        <v>21536</v>
      </c>
      <c r="F154313" s="4">
        <v>42779</v>
      </c>
      <c r="G154313" s="4">
        <v>44012</v>
      </c>
      <c r="H154313" s="5">
        <f t="shared" si="263"/>
        <v>3.3805555555555555</v>
      </c>
      <c r="I154313" s="1">
        <v>67119</v>
      </c>
      <c r="J154313" s="1">
        <v>67157.8</v>
      </c>
      <c r="K154313" t="s">
        <v>38420</v>
      </c>
    </row>
    <row r="154314" spans="2:11" x14ac:dyDescent="0.3">
      <c r="B154314">
        <v>154306</v>
      </c>
      <c r="C154314" t="s">
        <v>36541</v>
      </c>
      <c r="D154314" t="s">
        <v>30198</v>
      </c>
      <c r="E154314" t="s">
        <v>19850</v>
      </c>
      <c r="F154314" s="4">
        <v>40226</v>
      </c>
      <c r="G154314" s="4">
        <v>44012</v>
      </c>
      <c r="H154314" s="5">
        <f t="shared" si="263"/>
        <v>10.369444444444444</v>
      </c>
      <c r="I154314" s="1">
        <v>133250</v>
      </c>
      <c r="J154314" s="1">
        <v>136345.26999999999</v>
      </c>
      <c r="K154314" t="s">
        <v>38420</v>
      </c>
    </row>
    <row r="154315" spans="2:11" x14ac:dyDescent="0.3">
      <c r="B154315">
        <v>154307</v>
      </c>
      <c r="C154315" t="s">
        <v>7742</v>
      </c>
      <c r="D154315" t="s">
        <v>38476</v>
      </c>
      <c r="E154315" t="s">
        <v>30230</v>
      </c>
      <c r="F154315" s="4">
        <v>38747</v>
      </c>
      <c r="G154315" s="4">
        <v>44012</v>
      </c>
      <c r="H154315" s="5">
        <f t="shared" si="263"/>
        <v>14.416666666666666</v>
      </c>
      <c r="I154315" s="1">
        <v>44721</v>
      </c>
      <c r="J154315" s="1">
        <v>55853.69</v>
      </c>
      <c r="K154315" t="s">
        <v>38420</v>
      </c>
    </row>
    <row r="154316" spans="2:11" x14ac:dyDescent="0.3">
      <c r="B154316">
        <v>154308</v>
      </c>
      <c r="C154316" t="s">
        <v>41563</v>
      </c>
      <c r="D154316" t="s">
        <v>32697</v>
      </c>
      <c r="E154316" t="s">
        <v>19380</v>
      </c>
      <c r="F154316" s="4">
        <v>42590</v>
      </c>
      <c r="G154316" s="4">
        <v>44012</v>
      </c>
      <c r="H154316" s="5">
        <f t="shared" si="263"/>
        <v>3.8944444444444444</v>
      </c>
      <c r="I154316" s="1">
        <v>64431</v>
      </c>
      <c r="J154316" s="1">
        <v>74224.100000000006</v>
      </c>
      <c r="K154316" t="s">
        <v>38420</v>
      </c>
    </row>
    <row r="154317" spans="2:11" x14ac:dyDescent="0.3">
      <c r="B154317">
        <v>154309</v>
      </c>
      <c r="C154317" t="s">
        <v>36542</v>
      </c>
      <c r="D154317" t="s">
        <v>9</v>
      </c>
      <c r="E154317" t="s">
        <v>20722</v>
      </c>
      <c r="F154317" s="4">
        <v>42388</v>
      </c>
      <c r="G154317" s="4">
        <v>44012</v>
      </c>
      <c r="H154317" s="5">
        <f t="shared" si="263"/>
        <v>4.447222222222222</v>
      </c>
      <c r="I154317" s="1">
        <v>34321</v>
      </c>
      <c r="J154317" s="1">
        <v>34513.589999999997</v>
      </c>
      <c r="K154317" t="s">
        <v>38420</v>
      </c>
    </row>
    <row r="154318" spans="2:11" x14ac:dyDescent="0.3">
      <c r="B154318">
        <v>154310</v>
      </c>
      <c r="C154318" t="s">
        <v>38381</v>
      </c>
      <c r="D154318" t="s">
        <v>35163</v>
      </c>
      <c r="E154318" t="s">
        <v>19225</v>
      </c>
      <c r="F154318" s="4">
        <v>36654</v>
      </c>
      <c r="G154318" s="4">
        <v>44012</v>
      </c>
      <c r="H154318" s="5">
        <f t="shared" si="263"/>
        <v>20.144444444444446</v>
      </c>
      <c r="I154318" s="1">
        <v>89633</v>
      </c>
      <c r="J154318" s="1">
        <v>90161.04</v>
      </c>
      <c r="K154318" t="s">
        <v>38420</v>
      </c>
    </row>
    <row r="154319" spans="2:11" x14ac:dyDescent="0.3">
      <c r="B154319">
        <v>154311</v>
      </c>
      <c r="C154319" t="s">
        <v>34513</v>
      </c>
      <c r="D154319" t="s">
        <v>13972</v>
      </c>
      <c r="E154319" t="s">
        <v>21852</v>
      </c>
      <c r="F154319" s="4">
        <v>42611</v>
      </c>
      <c r="G154319" s="4">
        <v>44012</v>
      </c>
      <c r="H154319" s="5">
        <f t="shared" si="263"/>
        <v>3.8361111111111112</v>
      </c>
      <c r="I154319" s="1">
        <v>62939</v>
      </c>
      <c r="J154319" s="1">
        <v>37771.1</v>
      </c>
      <c r="K154319" t="s">
        <v>38420</v>
      </c>
    </row>
    <row r="154320" spans="2:11" x14ac:dyDescent="0.3">
      <c r="B154320">
        <v>154312</v>
      </c>
      <c r="C154320" t="s">
        <v>41564</v>
      </c>
      <c r="D154320" t="s">
        <v>38422</v>
      </c>
      <c r="E154320" t="s">
        <v>31612</v>
      </c>
      <c r="F154320" s="4">
        <v>39028</v>
      </c>
      <c r="G154320" s="4">
        <v>44012</v>
      </c>
      <c r="H154320" s="5">
        <f t="shared" si="263"/>
        <v>13.647222222222222</v>
      </c>
      <c r="I154320">
        <v>0</v>
      </c>
      <c r="J154320">
        <v>165</v>
      </c>
      <c r="K154320" t="s">
        <v>38420</v>
      </c>
    </row>
    <row r="154321" spans="2:11" x14ac:dyDescent="0.3">
      <c r="B154321">
        <v>154313</v>
      </c>
      <c r="C154321" t="s">
        <v>38382</v>
      </c>
      <c r="D154321" t="s">
        <v>32751</v>
      </c>
      <c r="E154321" t="s">
        <v>19143</v>
      </c>
      <c r="F154321" s="4">
        <v>43463</v>
      </c>
      <c r="G154321" s="4">
        <v>44012</v>
      </c>
      <c r="H154321" s="5">
        <f t="shared" si="263"/>
        <v>1.5027777777777778</v>
      </c>
      <c r="I154321" s="1">
        <v>33933</v>
      </c>
      <c r="J154321" s="1">
        <v>34853.839999999997</v>
      </c>
      <c r="K154321" t="s">
        <v>38420</v>
      </c>
    </row>
    <row r="154322" spans="2:11" x14ac:dyDescent="0.3">
      <c r="B154322">
        <v>154314</v>
      </c>
      <c r="C154322" t="s">
        <v>32659</v>
      </c>
      <c r="D154322" t="s">
        <v>34559</v>
      </c>
      <c r="E154322" t="s">
        <v>19808</v>
      </c>
      <c r="F154322" s="4">
        <v>42215</v>
      </c>
      <c r="G154322" s="4">
        <v>44012</v>
      </c>
      <c r="H154322" s="5">
        <f t="shared" si="263"/>
        <v>4.916666666666667</v>
      </c>
      <c r="I154322" s="1">
        <v>73903</v>
      </c>
      <c r="J154322" s="1">
        <v>73834.570000000007</v>
      </c>
      <c r="K154322" t="s">
        <v>38420</v>
      </c>
    </row>
    <row r="154323" spans="2:11" x14ac:dyDescent="0.3">
      <c r="B154323">
        <v>154315</v>
      </c>
      <c r="C154323" t="s">
        <v>18933</v>
      </c>
      <c r="D154323" t="s">
        <v>30094</v>
      </c>
      <c r="E154323" t="s">
        <v>19614</v>
      </c>
      <c r="F154323" s="4">
        <v>40686</v>
      </c>
      <c r="G154323" s="4">
        <v>44012</v>
      </c>
      <c r="H154323" s="5">
        <f t="shared" si="263"/>
        <v>9.1027777777777779</v>
      </c>
      <c r="I154323" s="1">
        <v>81820</v>
      </c>
      <c r="J154323" s="1">
        <v>82870.240000000005</v>
      </c>
      <c r="K154323" t="s">
        <v>38420</v>
      </c>
    </row>
    <row r="154324" spans="2:11" x14ac:dyDescent="0.3">
      <c r="B154324">
        <v>154316</v>
      </c>
      <c r="C154324" t="s">
        <v>38383</v>
      </c>
      <c r="D154324" t="s">
        <v>32697</v>
      </c>
      <c r="E154324" t="s">
        <v>19380</v>
      </c>
      <c r="F154324" s="4">
        <v>43488</v>
      </c>
      <c r="G154324" s="4">
        <v>44012</v>
      </c>
      <c r="H154324" s="5">
        <f t="shared" si="263"/>
        <v>1.4361111111111111</v>
      </c>
      <c r="I154324" s="1">
        <v>53640</v>
      </c>
      <c r="J154324" s="1">
        <v>57022.76</v>
      </c>
      <c r="K154324" t="s">
        <v>38420</v>
      </c>
    </row>
    <row r="154325" spans="2:11" x14ac:dyDescent="0.3">
      <c r="B154325">
        <v>154317</v>
      </c>
      <c r="C154325" t="s">
        <v>31400</v>
      </c>
      <c r="D154325" t="s">
        <v>35551</v>
      </c>
      <c r="E154325" t="s">
        <v>20497</v>
      </c>
      <c r="F154325" s="4">
        <v>42135</v>
      </c>
      <c r="G154325" s="4">
        <v>44012</v>
      </c>
      <c r="H154325" s="5">
        <f t="shared" si="263"/>
        <v>5.1361111111111111</v>
      </c>
      <c r="I154325" s="1">
        <v>54728</v>
      </c>
      <c r="J154325" s="1">
        <v>31489.45</v>
      </c>
      <c r="K154325" t="s">
        <v>38420</v>
      </c>
    </row>
    <row r="154326" spans="2:11" x14ac:dyDescent="0.3">
      <c r="B154326">
        <v>154318</v>
      </c>
      <c r="C154326" t="s">
        <v>38384</v>
      </c>
      <c r="D154326" t="s">
        <v>37247</v>
      </c>
      <c r="E154326" t="s">
        <v>19004</v>
      </c>
      <c r="F154326" s="4">
        <v>43605</v>
      </c>
      <c r="G154326" s="4">
        <v>44012</v>
      </c>
      <c r="H154326" s="5">
        <f t="shared" si="263"/>
        <v>1.1111111111111112</v>
      </c>
      <c r="I154326" s="1">
        <v>175105</v>
      </c>
      <c r="J154326" s="1">
        <v>173810.71</v>
      </c>
      <c r="K154326" t="s">
        <v>38420</v>
      </c>
    </row>
    <row r="154327" spans="2:11" x14ac:dyDescent="0.3">
      <c r="B154327">
        <v>154319</v>
      </c>
      <c r="C154327" t="s">
        <v>7749</v>
      </c>
      <c r="D154327" t="s">
        <v>34720</v>
      </c>
      <c r="E154327" t="s">
        <v>19666</v>
      </c>
      <c r="F154327" s="4">
        <v>36353</v>
      </c>
      <c r="G154327" s="4">
        <v>44012</v>
      </c>
      <c r="H154327" s="5">
        <f t="shared" si="263"/>
        <v>20.966666666666665</v>
      </c>
      <c r="I154327" s="1">
        <v>78763</v>
      </c>
      <c r="J154327" s="1">
        <v>92914.37</v>
      </c>
      <c r="K154327" t="s">
        <v>38420</v>
      </c>
    </row>
    <row r="154328" spans="2:11" x14ac:dyDescent="0.3">
      <c r="B154328">
        <v>154320</v>
      </c>
      <c r="C154328" t="s">
        <v>7751</v>
      </c>
      <c r="D154328" t="s">
        <v>34831</v>
      </c>
      <c r="E154328" t="s">
        <v>19032</v>
      </c>
      <c r="F154328" s="4">
        <v>31607</v>
      </c>
      <c r="G154328" s="4">
        <v>44012</v>
      </c>
      <c r="H154328" s="5">
        <f t="shared" si="263"/>
        <v>33.961111111111109</v>
      </c>
      <c r="I154328" s="1">
        <v>65664</v>
      </c>
      <c r="J154328" s="1">
        <v>65865.84</v>
      </c>
      <c r="K154328" t="s">
        <v>38420</v>
      </c>
    </row>
    <row r="154329" spans="2:11" x14ac:dyDescent="0.3">
      <c r="B154329">
        <v>154321</v>
      </c>
      <c r="C154329" t="s">
        <v>7753</v>
      </c>
      <c r="D154329" t="s">
        <v>32689</v>
      </c>
      <c r="E154329" t="s">
        <v>23301</v>
      </c>
      <c r="F154329" s="4">
        <v>39699</v>
      </c>
      <c r="G154329" s="4">
        <v>44012</v>
      </c>
      <c r="H154329" s="5">
        <f t="shared" si="263"/>
        <v>11.811111111111112</v>
      </c>
      <c r="I154329" s="1">
        <v>93089</v>
      </c>
      <c r="J154329" s="1">
        <v>67265.78</v>
      </c>
      <c r="K154329" t="s">
        <v>38420</v>
      </c>
    </row>
    <row r="154330" spans="2:11" x14ac:dyDescent="0.3">
      <c r="B154330">
        <v>154322</v>
      </c>
      <c r="C154330" t="s">
        <v>7755</v>
      </c>
      <c r="D154330" t="s">
        <v>34559</v>
      </c>
      <c r="E154330" t="s">
        <v>20076</v>
      </c>
      <c r="F154330" s="4">
        <v>36780</v>
      </c>
      <c r="G154330" s="4">
        <v>44012</v>
      </c>
      <c r="H154330" s="5">
        <f t="shared" si="263"/>
        <v>19.802777777777777</v>
      </c>
      <c r="I154330" s="1">
        <v>110188</v>
      </c>
      <c r="J154330" s="1">
        <v>110086.46</v>
      </c>
      <c r="K154330" t="s">
        <v>38420</v>
      </c>
    </row>
    <row r="154331" spans="2:11" x14ac:dyDescent="0.3">
      <c r="B154331">
        <v>154323</v>
      </c>
      <c r="C154331" t="s">
        <v>7759</v>
      </c>
      <c r="D154331" t="s">
        <v>34749</v>
      </c>
      <c r="E154331" t="s">
        <v>19213</v>
      </c>
      <c r="F154331" s="4">
        <v>27918</v>
      </c>
      <c r="G154331" s="4">
        <v>44012</v>
      </c>
      <c r="H154331" s="5">
        <f t="shared" si="263"/>
        <v>44.06388888888889</v>
      </c>
      <c r="I154331" s="1">
        <v>54283</v>
      </c>
      <c r="J154331" s="1">
        <v>60663.24</v>
      </c>
      <c r="K154331" t="s">
        <v>38420</v>
      </c>
    </row>
    <row r="154332" spans="2:11" x14ac:dyDescent="0.3">
      <c r="B154332">
        <v>154324</v>
      </c>
      <c r="C154332" t="s">
        <v>41565</v>
      </c>
      <c r="D154332" t="s">
        <v>38422</v>
      </c>
      <c r="E154332" t="s">
        <v>31612</v>
      </c>
      <c r="F154332" s="4">
        <v>43440</v>
      </c>
      <c r="G154332" s="4">
        <v>44012</v>
      </c>
      <c r="H154332" s="5">
        <f t="shared" si="263"/>
        <v>1.5666666666666667</v>
      </c>
      <c r="I154332">
        <v>0</v>
      </c>
      <c r="J154332">
        <v>165</v>
      </c>
      <c r="K154332" t="s">
        <v>38420</v>
      </c>
    </row>
    <row r="154333" spans="2:11" x14ac:dyDescent="0.3">
      <c r="B154333">
        <v>154325</v>
      </c>
      <c r="C154333" t="s">
        <v>25534</v>
      </c>
      <c r="D154333" t="s">
        <v>38422</v>
      </c>
      <c r="E154333" t="s">
        <v>31612</v>
      </c>
      <c r="F154333" s="4">
        <v>43898</v>
      </c>
      <c r="G154333" s="4">
        <v>44012</v>
      </c>
      <c r="H154333" s="5">
        <f t="shared" si="263"/>
        <v>0.31111111111111112</v>
      </c>
      <c r="I154333">
        <v>0</v>
      </c>
      <c r="J154333">
        <v>165</v>
      </c>
      <c r="K154333" t="s">
        <v>38420</v>
      </c>
    </row>
    <row r="154334" spans="2:11" x14ac:dyDescent="0.3">
      <c r="B154334">
        <v>154326</v>
      </c>
      <c r="C154334" t="s">
        <v>41566</v>
      </c>
      <c r="D154334" t="s">
        <v>34656</v>
      </c>
      <c r="E154334" t="s">
        <v>19733</v>
      </c>
      <c r="F154334" s="4">
        <v>43647</v>
      </c>
      <c r="G154334" s="4">
        <v>44012</v>
      </c>
      <c r="H154334" s="5">
        <f t="shared" si="263"/>
        <v>0.99722222222222223</v>
      </c>
      <c r="I154334" s="1">
        <v>24960</v>
      </c>
      <c r="J154334" s="1">
        <v>3138</v>
      </c>
      <c r="K154334" t="s">
        <v>38420</v>
      </c>
    </row>
    <row r="154335" spans="2:11" x14ac:dyDescent="0.3">
      <c r="B154335">
        <v>154327</v>
      </c>
      <c r="C154335" t="s">
        <v>7763</v>
      </c>
      <c r="D154335" t="s">
        <v>34659</v>
      </c>
      <c r="E154335" t="s">
        <v>19888</v>
      </c>
      <c r="F154335" s="4">
        <v>38950</v>
      </c>
      <c r="G154335" s="4">
        <v>44012</v>
      </c>
      <c r="H154335" s="5">
        <f t="shared" si="263"/>
        <v>13.858333333333333</v>
      </c>
      <c r="I154335" s="1">
        <v>30037</v>
      </c>
      <c r="J154335" s="1">
        <v>29981.74</v>
      </c>
      <c r="K154335" t="s">
        <v>38420</v>
      </c>
    </row>
    <row r="154336" spans="2:11" x14ac:dyDescent="0.3">
      <c r="B154336">
        <v>154328</v>
      </c>
      <c r="C154336" t="s">
        <v>7764</v>
      </c>
      <c r="D154336" t="s">
        <v>32697</v>
      </c>
      <c r="E154336" t="s">
        <v>19439</v>
      </c>
      <c r="F154336" s="4">
        <v>39252</v>
      </c>
      <c r="G154336" s="4">
        <v>44012</v>
      </c>
      <c r="H154336" s="5">
        <f t="shared" si="263"/>
        <v>13.030555555555555</v>
      </c>
      <c r="I154336" s="1">
        <v>81045</v>
      </c>
      <c r="J154336" s="1">
        <v>26053.59</v>
      </c>
      <c r="K154336" t="s">
        <v>38420</v>
      </c>
    </row>
    <row r="154337" spans="2:11" x14ac:dyDescent="0.3">
      <c r="B154337">
        <v>154329</v>
      </c>
      <c r="C154337" t="s">
        <v>7767</v>
      </c>
      <c r="D154337" t="s">
        <v>32697</v>
      </c>
      <c r="E154337" t="s">
        <v>19917</v>
      </c>
      <c r="F154337" s="4">
        <v>36936</v>
      </c>
      <c r="G154337" s="4">
        <v>44012</v>
      </c>
      <c r="H154337" s="5">
        <f t="shared" si="263"/>
        <v>19.377777777777776</v>
      </c>
      <c r="I154337" s="1">
        <v>87924</v>
      </c>
      <c r="J154337" s="1">
        <v>122524.14</v>
      </c>
      <c r="K154337" t="s">
        <v>38420</v>
      </c>
    </row>
    <row r="154338" spans="2:11" x14ac:dyDescent="0.3">
      <c r="B154338">
        <v>154330</v>
      </c>
      <c r="C154338" t="s">
        <v>7768</v>
      </c>
      <c r="D154338" t="s">
        <v>34720</v>
      </c>
      <c r="E154338" t="s">
        <v>19666</v>
      </c>
      <c r="F154338" s="4">
        <v>36353</v>
      </c>
      <c r="G154338" s="4">
        <v>44012</v>
      </c>
      <c r="H154338" s="5">
        <f t="shared" si="263"/>
        <v>20.966666666666665</v>
      </c>
      <c r="I154338" s="1">
        <v>78763</v>
      </c>
      <c r="J154338" s="1">
        <v>82658.710000000006</v>
      </c>
      <c r="K154338" t="s">
        <v>38420</v>
      </c>
    </row>
    <row r="154339" spans="2:11" x14ac:dyDescent="0.3">
      <c r="B154339">
        <v>154331</v>
      </c>
      <c r="C154339" t="s">
        <v>29928</v>
      </c>
      <c r="D154339" t="s">
        <v>35359</v>
      </c>
      <c r="E154339" t="s">
        <v>19964</v>
      </c>
      <c r="F154339" s="4">
        <v>41505</v>
      </c>
      <c r="G154339" s="4">
        <v>44012</v>
      </c>
      <c r="H154339" s="5">
        <f t="shared" ref="H154339:H154402" si="264">YEARFRAC(F154339,G154339,0)</f>
        <v>6.8638888888888889</v>
      </c>
      <c r="I154339" s="1">
        <v>80940</v>
      </c>
      <c r="J154339" s="1">
        <v>34243.879999999997</v>
      </c>
      <c r="K154339" t="s">
        <v>38420</v>
      </c>
    </row>
    <row r="154340" spans="2:11" x14ac:dyDescent="0.3">
      <c r="B154340">
        <v>154332</v>
      </c>
      <c r="C154340" t="s">
        <v>7772</v>
      </c>
      <c r="D154340" t="s">
        <v>26278</v>
      </c>
      <c r="E154340" t="s">
        <v>19376</v>
      </c>
      <c r="F154340" s="4">
        <v>36908</v>
      </c>
      <c r="G154340" s="4">
        <v>44012</v>
      </c>
      <c r="H154340" s="5">
        <f t="shared" si="264"/>
        <v>19.452777777777779</v>
      </c>
      <c r="I154340" s="1">
        <v>96965</v>
      </c>
      <c r="J154340" s="1">
        <v>126349.44</v>
      </c>
      <c r="K154340" t="s">
        <v>38420</v>
      </c>
    </row>
    <row r="154341" spans="2:11" x14ac:dyDescent="0.3">
      <c r="B154341">
        <v>154333</v>
      </c>
      <c r="C154341" t="s">
        <v>7773</v>
      </c>
      <c r="D154341" t="s">
        <v>34599</v>
      </c>
      <c r="E154341" t="s">
        <v>19957</v>
      </c>
      <c r="F154341" s="4">
        <v>37846</v>
      </c>
      <c r="G154341" s="4">
        <v>44012</v>
      </c>
      <c r="H154341" s="5">
        <f t="shared" si="264"/>
        <v>16.880555555555556</v>
      </c>
      <c r="I154341" s="1">
        <v>74346</v>
      </c>
      <c r="J154341" s="1">
        <v>89925.68</v>
      </c>
      <c r="K154341" t="s">
        <v>38420</v>
      </c>
    </row>
    <row r="154342" spans="2:11" x14ac:dyDescent="0.3">
      <c r="B154342">
        <v>154334</v>
      </c>
      <c r="C154342" t="s">
        <v>7774</v>
      </c>
      <c r="D154342" t="s">
        <v>32697</v>
      </c>
      <c r="E154342" t="s">
        <v>19170</v>
      </c>
      <c r="F154342" s="4">
        <v>37368</v>
      </c>
      <c r="G154342" s="4">
        <v>44012</v>
      </c>
      <c r="H154342" s="5">
        <f t="shared" si="264"/>
        <v>18.18888888888889</v>
      </c>
      <c r="I154342" s="1">
        <v>87151</v>
      </c>
      <c r="J154342" s="1">
        <v>92093.11</v>
      </c>
      <c r="K154342" t="s">
        <v>38420</v>
      </c>
    </row>
    <row r="154343" spans="2:11" x14ac:dyDescent="0.3">
      <c r="B154343">
        <v>154335</v>
      </c>
      <c r="C154343" t="s">
        <v>7775</v>
      </c>
      <c r="D154343" t="s">
        <v>34559</v>
      </c>
      <c r="E154343" t="s">
        <v>19317</v>
      </c>
      <c r="F154343" s="4">
        <v>36738</v>
      </c>
      <c r="G154343" s="4">
        <v>44012</v>
      </c>
      <c r="H154343" s="5">
        <f t="shared" si="264"/>
        <v>19.916666666666668</v>
      </c>
      <c r="I154343" s="1">
        <v>92669</v>
      </c>
      <c r="J154343" s="1">
        <v>92579.6</v>
      </c>
      <c r="K154343" t="s">
        <v>38420</v>
      </c>
    </row>
    <row r="154344" spans="2:11" x14ac:dyDescent="0.3">
      <c r="B154344">
        <v>154336</v>
      </c>
      <c r="C154344" t="s">
        <v>29931</v>
      </c>
      <c r="D154344" t="s">
        <v>34767</v>
      </c>
      <c r="E154344" t="s">
        <v>19538</v>
      </c>
      <c r="F154344" s="4">
        <v>41773</v>
      </c>
      <c r="G154344" s="4">
        <v>44012</v>
      </c>
      <c r="H154344" s="5">
        <f t="shared" si="264"/>
        <v>6.1277777777777782</v>
      </c>
      <c r="I154344" s="1">
        <v>86219</v>
      </c>
      <c r="J154344" s="1">
        <v>86139.26</v>
      </c>
      <c r="K154344" t="s">
        <v>38420</v>
      </c>
    </row>
    <row r="154345" spans="2:11" x14ac:dyDescent="0.3">
      <c r="B154345">
        <v>154337</v>
      </c>
      <c r="C154345" t="s">
        <v>7776</v>
      </c>
      <c r="D154345" t="s">
        <v>32697</v>
      </c>
      <c r="E154345" t="s">
        <v>19415</v>
      </c>
      <c r="F154345" s="4">
        <v>33812</v>
      </c>
      <c r="G154345" s="4">
        <v>44012</v>
      </c>
      <c r="H154345" s="5">
        <f t="shared" si="264"/>
        <v>27.925000000000001</v>
      </c>
      <c r="I154345" s="1">
        <v>92548</v>
      </c>
      <c r="J154345" s="1">
        <v>124249</v>
      </c>
      <c r="K154345" t="s">
        <v>38420</v>
      </c>
    </row>
    <row r="154346" spans="2:11" x14ac:dyDescent="0.3">
      <c r="B154346">
        <v>154338</v>
      </c>
      <c r="C154346" t="s">
        <v>34514</v>
      </c>
      <c r="D154346" t="s">
        <v>41567</v>
      </c>
      <c r="E154346" t="s">
        <v>19335</v>
      </c>
      <c r="F154346" s="4">
        <v>42654</v>
      </c>
      <c r="G154346" s="4">
        <v>44012</v>
      </c>
      <c r="H154346" s="5">
        <f t="shared" si="264"/>
        <v>3.7194444444444446</v>
      </c>
      <c r="I154346" s="1">
        <v>113000</v>
      </c>
      <c r="J154346" s="1">
        <v>37460.86</v>
      </c>
      <c r="K154346" t="s">
        <v>38420</v>
      </c>
    </row>
    <row r="154347" spans="2:11" x14ac:dyDescent="0.3">
      <c r="B154347">
        <v>154339</v>
      </c>
      <c r="C154347" t="s">
        <v>7779</v>
      </c>
      <c r="D154347" t="s">
        <v>32697</v>
      </c>
      <c r="E154347" t="s">
        <v>19338</v>
      </c>
      <c r="F154347" s="4">
        <v>29209</v>
      </c>
      <c r="G154347" s="4">
        <v>44012</v>
      </c>
      <c r="H154347" s="5">
        <f t="shared" si="264"/>
        <v>40.527777777777779</v>
      </c>
      <c r="I154347" s="1">
        <v>92548</v>
      </c>
      <c r="J154347" s="1">
        <v>67307.67</v>
      </c>
      <c r="K154347" t="s">
        <v>38420</v>
      </c>
    </row>
    <row r="154348" spans="2:11" x14ac:dyDescent="0.3">
      <c r="B154348">
        <v>154340</v>
      </c>
      <c r="C154348" t="s">
        <v>36543</v>
      </c>
      <c r="D154348" t="s">
        <v>32697</v>
      </c>
      <c r="E154348" t="s">
        <v>19219</v>
      </c>
      <c r="F154348" s="4">
        <v>43298</v>
      </c>
      <c r="G154348" s="4">
        <v>44012</v>
      </c>
      <c r="H154348" s="5">
        <f t="shared" si="264"/>
        <v>1.9527777777777777</v>
      </c>
      <c r="I154348" s="1">
        <v>53512</v>
      </c>
      <c r="J154348" s="1">
        <v>39450.660000000003</v>
      </c>
      <c r="K154348" t="s">
        <v>38420</v>
      </c>
    </row>
    <row r="154349" spans="2:11" x14ac:dyDescent="0.3">
      <c r="B154349">
        <v>154341</v>
      </c>
      <c r="C154349" t="s">
        <v>38386</v>
      </c>
      <c r="D154349" t="s">
        <v>34811</v>
      </c>
      <c r="E154349" t="s">
        <v>20269</v>
      </c>
      <c r="F154349" s="4">
        <v>43703</v>
      </c>
      <c r="G154349" s="4">
        <v>44012</v>
      </c>
      <c r="H154349" s="5">
        <f t="shared" si="264"/>
        <v>0.84444444444444444</v>
      </c>
      <c r="I154349" s="1">
        <v>32131</v>
      </c>
      <c r="J154349" s="1">
        <v>16316.38</v>
      </c>
      <c r="K154349" t="s">
        <v>38420</v>
      </c>
    </row>
    <row r="154350" spans="2:11" x14ac:dyDescent="0.3">
      <c r="B154350">
        <v>154342</v>
      </c>
      <c r="C154350" t="s">
        <v>7782</v>
      </c>
      <c r="D154350" t="s">
        <v>35326</v>
      </c>
      <c r="E154350" t="s">
        <v>18994</v>
      </c>
      <c r="F154350" s="4">
        <v>26568</v>
      </c>
      <c r="G154350" s="4">
        <v>44012</v>
      </c>
      <c r="H154350" s="5">
        <f t="shared" si="264"/>
        <v>47.761111111111113</v>
      </c>
      <c r="I154350" s="1">
        <v>118899</v>
      </c>
      <c r="J154350" s="1">
        <v>119905.29</v>
      </c>
      <c r="K154350" t="s">
        <v>38420</v>
      </c>
    </row>
    <row r="154351" spans="2:11" x14ac:dyDescent="0.3">
      <c r="B154351">
        <v>154343</v>
      </c>
      <c r="C154351" t="s">
        <v>38387</v>
      </c>
      <c r="D154351" t="s">
        <v>32718</v>
      </c>
      <c r="E154351" t="s">
        <v>20959</v>
      </c>
      <c r="F154351" s="4">
        <v>43351</v>
      </c>
      <c r="G154351" s="4">
        <v>44012</v>
      </c>
      <c r="H154351" s="5">
        <f t="shared" si="264"/>
        <v>1.8111111111111111</v>
      </c>
      <c r="I154351" s="1">
        <v>79445</v>
      </c>
      <c r="J154351" s="1">
        <v>81729.22</v>
      </c>
      <c r="K154351" t="s">
        <v>38420</v>
      </c>
    </row>
    <row r="154352" spans="2:11" x14ac:dyDescent="0.3">
      <c r="B154352">
        <v>154344</v>
      </c>
      <c r="C154352" t="s">
        <v>34515</v>
      </c>
      <c r="D154352" t="s">
        <v>32779</v>
      </c>
      <c r="E154352" t="s">
        <v>19443</v>
      </c>
      <c r="F154352" s="4">
        <v>42699</v>
      </c>
      <c r="G154352" s="4">
        <v>44012</v>
      </c>
      <c r="H154352" s="5">
        <f t="shared" si="264"/>
        <v>3.5972222222222223</v>
      </c>
      <c r="I154352" s="1">
        <v>32104</v>
      </c>
      <c r="J154352" s="1">
        <v>31244.61</v>
      </c>
      <c r="K154352" t="s">
        <v>38420</v>
      </c>
    </row>
    <row r="154353" spans="2:11" x14ac:dyDescent="0.3">
      <c r="B154353">
        <v>154345</v>
      </c>
      <c r="C154353" t="s">
        <v>41568</v>
      </c>
      <c r="D154353" t="s">
        <v>38422</v>
      </c>
      <c r="E154353" t="s">
        <v>31513</v>
      </c>
      <c r="F154353" s="4">
        <v>39028</v>
      </c>
      <c r="G154353" s="4">
        <v>44012</v>
      </c>
      <c r="H154353" s="5">
        <f t="shared" si="264"/>
        <v>13.647222222222222</v>
      </c>
      <c r="I154353">
        <v>0</v>
      </c>
      <c r="J154353">
        <v>225</v>
      </c>
      <c r="K154353" t="s">
        <v>38420</v>
      </c>
    </row>
    <row r="154354" spans="2:11" x14ac:dyDescent="0.3">
      <c r="B154354">
        <v>154346</v>
      </c>
      <c r="C154354" t="s">
        <v>7784</v>
      </c>
      <c r="D154354" t="s">
        <v>34594</v>
      </c>
      <c r="E154354" t="s">
        <v>31426</v>
      </c>
      <c r="F154354" s="4">
        <v>38439</v>
      </c>
      <c r="G154354" s="4">
        <v>44012</v>
      </c>
      <c r="H154354" s="5">
        <f t="shared" si="264"/>
        <v>15.255555555555556</v>
      </c>
      <c r="I154354" s="1">
        <v>55603</v>
      </c>
      <c r="J154354" s="1">
        <v>60077.85</v>
      </c>
      <c r="K154354" t="s">
        <v>38420</v>
      </c>
    </row>
    <row r="154355" spans="2:11" x14ac:dyDescent="0.3">
      <c r="B154355">
        <v>154347</v>
      </c>
      <c r="C154355" t="s">
        <v>34516</v>
      </c>
      <c r="D154355" t="s">
        <v>30108</v>
      </c>
      <c r="E154355" t="s">
        <v>31423</v>
      </c>
      <c r="F154355" s="4">
        <v>42928</v>
      </c>
      <c r="G154355" s="4">
        <v>44012</v>
      </c>
      <c r="H154355" s="5">
        <f t="shared" si="264"/>
        <v>2.9666666666666668</v>
      </c>
      <c r="I154355" s="1">
        <v>37728</v>
      </c>
      <c r="J154355" s="1">
        <v>54315.61</v>
      </c>
      <c r="K154355" t="s">
        <v>38420</v>
      </c>
    </row>
    <row r="154356" spans="2:11" x14ac:dyDescent="0.3">
      <c r="B154356">
        <v>154348</v>
      </c>
      <c r="C154356" t="s">
        <v>32662</v>
      </c>
      <c r="D154356" t="s">
        <v>34570</v>
      </c>
      <c r="E154356" t="s">
        <v>32693</v>
      </c>
      <c r="F154356" s="4">
        <v>42212</v>
      </c>
      <c r="G154356" s="4">
        <v>44012</v>
      </c>
      <c r="H154356" s="5">
        <f t="shared" si="264"/>
        <v>4.9249999999999998</v>
      </c>
      <c r="I154356" s="1">
        <v>54728</v>
      </c>
      <c r="J154356" s="1">
        <v>59214.43</v>
      </c>
      <c r="K154356" t="s">
        <v>38420</v>
      </c>
    </row>
    <row r="154357" spans="2:11" x14ac:dyDescent="0.3">
      <c r="B154357">
        <v>154349</v>
      </c>
      <c r="C154357" t="s">
        <v>7788</v>
      </c>
      <c r="D154357" t="s">
        <v>34762</v>
      </c>
      <c r="E154357" t="s">
        <v>19529</v>
      </c>
      <c r="F154357" s="4">
        <v>38813</v>
      </c>
      <c r="G154357" s="4">
        <v>44012</v>
      </c>
      <c r="H154357" s="5">
        <f t="shared" si="264"/>
        <v>14.233333333333333</v>
      </c>
      <c r="I154357" s="1">
        <v>54029</v>
      </c>
      <c r="J154357" s="1">
        <v>80870.759999999995</v>
      </c>
      <c r="K154357" t="s">
        <v>38420</v>
      </c>
    </row>
    <row r="154358" spans="2:11" x14ac:dyDescent="0.3">
      <c r="B154358">
        <v>154350</v>
      </c>
      <c r="C154358" t="s">
        <v>41569</v>
      </c>
      <c r="D154358" t="s">
        <v>34656</v>
      </c>
      <c r="E154358" t="s">
        <v>38427</v>
      </c>
      <c r="F154358" s="4">
        <v>43146</v>
      </c>
      <c r="G154358" s="4">
        <v>44012</v>
      </c>
      <c r="H154358" s="5">
        <f t="shared" si="264"/>
        <v>2.375</v>
      </c>
      <c r="I154358" s="1">
        <v>22880</v>
      </c>
      <c r="J154358">
        <v>0</v>
      </c>
      <c r="K154358" t="s">
        <v>38420</v>
      </c>
    </row>
    <row r="154359" spans="2:11" x14ac:dyDescent="0.3">
      <c r="B154359">
        <v>154351</v>
      </c>
      <c r="C154359" t="s">
        <v>41570</v>
      </c>
      <c r="D154359" t="s">
        <v>34656</v>
      </c>
      <c r="E154359" t="s">
        <v>38427</v>
      </c>
      <c r="F154359" s="4">
        <v>43955</v>
      </c>
      <c r="G154359" s="4">
        <v>44012</v>
      </c>
      <c r="H154359" s="5">
        <f t="shared" si="264"/>
        <v>0.15555555555555556</v>
      </c>
      <c r="I154359" s="1">
        <v>22880</v>
      </c>
      <c r="J154359">
        <v>0</v>
      </c>
      <c r="K154359" t="s">
        <v>38420</v>
      </c>
    </row>
    <row r="154360" spans="2:11" x14ac:dyDescent="0.3">
      <c r="B154360">
        <v>154352</v>
      </c>
      <c r="C154360" t="s">
        <v>18939</v>
      </c>
      <c r="D154360" t="s">
        <v>35132</v>
      </c>
      <c r="E154360" t="s">
        <v>19388</v>
      </c>
      <c r="F154360" s="4">
        <v>39811</v>
      </c>
      <c r="G154360" s="4">
        <v>44012</v>
      </c>
      <c r="H154360" s="5">
        <f t="shared" si="264"/>
        <v>11.502777777777778</v>
      </c>
      <c r="I154360" s="1">
        <v>68023</v>
      </c>
      <c r="J154360" s="1">
        <v>67835.78</v>
      </c>
      <c r="K154360" t="s">
        <v>38420</v>
      </c>
    </row>
    <row r="154361" spans="2:11" x14ac:dyDescent="0.3">
      <c r="B154361">
        <v>154353</v>
      </c>
      <c r="C154361" t="s">
        <v>29935</v>
      </c>
      <c r="D154361" t="s">
        <v>35712</v>
      </c>
      <c r="E154361" t="s">
        <v>19444</v>
      </c>
      <c r="F154361" s="4">
        <v>37544</v>
      </c>
      <c r="G154361" s="4">
        <v>44012</v>
      </c>
      <c r="H154361" s="5">
        <f t="shared" si="264"/>
        <v>17.708333333333332</v>
      </c>
      <c r="I154361" s="1">
        <v>48311</v>
      </c>
      <c r="J154361" s="1">
        <v>52496.27</v>
      </c>
      <c r="K154361" t="s">
        <v>38420</v>
      </c>
    </row>
    <row r="154362" spans="2:11" x14ac:dyDescent="0.3">
      <c r="B154362">
        <v>154354</v>
      </c>
      <c r="C154362" t="s">
        <v>34517</v>
      </c>
      <c r="D154362" t="s">
        <v>30031</v>
      </c>
      <c r="E154362" t="s">
        <v>19872</v>
      </c>
      <c r="F154362" s="4">
        <v>42758</v>
      </c>
      <c r="G154362" s="4">
        <v>44012</v>
      </c>
      <c r="H154362" s="5">
        <f t="shared" si="264"/>
        <v>3.4361111111111109</v>
      </c>
      <c r="I154362" s="1">
        <v>125460</v>
      </c>
      <c r="J154362" s="1">
        <v>141880.35</v>
      </c>
      <c r="K154362" t="s">
        <v>38420</v>
      </c>
    </row>
    <row r="154363" spans="2:11" x14ac:dyDescent="0.3">
      <c r="B154363">
        <v>154355</v>
      </c>
      <c r="C154363" t="s">
        <v>32663</v>
      </c>
      <c r="D154363" t="s">
        <v>32697</v>
      </c>
      <c r="E154363" t="s">
        <v>20315</v>
      </c>
      <c r="F154363" s="4">
        <v>42506</v>
      </c>
      <c r="G154363" s="4">
        <v>44012</v>
      </c>
      <c r="H154363" s="5">
        <f t="shared" si="264"/>
        <v>4.1222222222222218</v>
      </c>
      <c r="I154363" s="1">
        <v>68487</v>
      </c>
      <c r="J154363" s="1">
        <v>110096.62</v>
      </c>
      <c r="K154363" t="s">
        <v>38420</v>
      </c>
    </row>
    <row r="154364" spans="2:11" x14ac:dyDescent="0.3">
      <c r="B154364">
        <v>154356</v>
      </c>
      <c r="C154364" t="s">
        <v>7794</v>
      </c>
      <c r="D154364" t="s">
        <v>34599</v>
      </c>
      <c r="E154364" t="s">
        <v>19155</v>
      </c>
      <c r="F154364" s="4">
        <v>38370</v>
      </c>
      <c r="G154364" s="4">
        <v>44012</v>
      </c>
      <c r="H154364" s="5">
        <f t="shared" si="264"/>
        <v>15.45</v>
      </c>
      <c r="I154364" s="1">
        <v>74346</v>
      </c>
      <c r="J154364" s="1">
        <v>86451.16</v>
      </c>
      <c r="K154364" t="s">
        <v>38420</v>
      </c>
    </row>
    <row r="154365" spans="2:11" x14ac:dyDescent="0.3">
      <c r="B154365">
        <v>154357</v>
      </c>
      <c r="C154365" t="s">
        <v>7796</v>
      </c>
      <c r="D154365" t="s">
        <v>32711</v>
      </c>
      <c r="E154365" t="s">
        <v>31489</v>
      </c>
      <c r="F154365" s="4">
        <v>37636</v>
      </c>
      <c r="G154365" s="4">
        <v>44012</v>
      </c>
      <c r="H154365" s="5">
        <f t="shared" si="264"/>
        <v>17.458333333333332</v>
      </c>
      <c r="I154365" s="1">
        <v>78265</v>
      </c>
      <c r="J154365" s="1">
        <v>117331.87</v>
      </c>
      <c r="K154365" t="s">
        <v>38420</v>
      </c>
    </row>
    <row r="154366" spans="2:11" x14ac:dyDescent="0.3">
      <c r="B154366">
        <v>154358</v>
      </c>
      <c r="C154366" t="s">
        <v>36545</v>
      </c>
      <c r="D154366" t="s">
        <v>34587</v>
      </c>
      <c r="E154366" t="s">
        <v>19516</v>
      </c>
      <c r="F154366" s="4">
        <v>43297</v>
      </c>
      <c r="G154366" s="4">
        <v>44012</v>
      </c>
      <c r="H154366" s="5">
        <f t="shared" si="264"/>
        <v>1.9555555555555555</v>
      </c>
      <c r="I154366" s="1">
        <v>31225</v>
      </c>
      <c r="J154366" s="1">
        <v>32464.79</v>
      </c>
      <c r="K154366" t="s">
        <v>38420</v>
      </c>
    </row>
    <row r="154367" spans="2:11" x14ac:dyDescent="0.3">
      <c r="B154367">
        <v>154359</v>
      </c>
      <c r="C154367" t="s">
        <v>7797</v>
      </c>
      <c r="D154367" t="s">
        <v>35218</v>
      </c>
      <c r="E154367" t="s">
        <v>19027</v>
      </c>
      <c r="F154367" s="4">
        <v>31539</v>
      </c>
      <c r="G154367" s="4">
        <v>44012</v>
      </c>
      <c r="H154367" s="5">
        <f t="shared" si="264"/>
        <v>34.147222222222226</v>
      </c>
      <c r="I154367" s="1">
        <v>53355</v>
      </c>
      <c r="J154367" s="1">
        <v>74698.25</v>
      </c>
      <c r="K154367" t="s">
        <v>38420</v>
      </c>
    </row>
    <row r="154368" spans="2:11" x14ac:dyDescent="0.3">
      <c r="B154368">
        <v>154360</v>
      </c>
      <c r="C154368" t="s">
        <v>25548</v>
      </c>
      <c r="D154368" t="s">
        <v>34656</v>
      </c>
      <c r="E154368" t="s">
        <v>20150</v>
      </c>
      <c r="F154368" s="4">
        <v>39975</v>
      </c>
      <c r="G154368" s="4">
        <v>44012</v>
      </c>
      <c r="H154368" s="5">
        <f t="shared" si="264"/>
        <v>11.052777777777777</v>
      </c>
      <c r="I154368" s="1">
        <v>29120</v>
      </c>
      <c r="J154368" s="1">
        <v>13653.92</v>
      </c>
      <c r="K154368" t="s">
        <v>38420</v>
      </c>
    </row>
    <row r="154369" spans="2:11" x14ac:dyDescent="0.3">
      <c r="B154369">
        <v>154361</v>
      </c>
      <c r="C154369" t="s">
        <v>38388</v>
      </c>
      <c r="D154369" t="s">
        <v>32697</v>
      </c>
      <c r="E154369" t="s">
        <v>19669</v>
      </c>
      <c r="F154369" s="4">
        <v>43461</v>
      </c>
      <c r="G154369" s="4">
        <v>44012</v>
      </c>
      <c r="H154369" s="5">
        <f t="shared" si="264"/>
        <v>1.5083333333333333</v>
      </c>
      <c r="I154369" s="1">
        <v>53640</v>
      </c>
      <c r="J154369" s="1">
        <v>59878.47</v>
      </c>
      <c r="K154369" t="s">
        <v>38420</v>
      </c>
    </row>
    <row r="154370" spans="2:11" x14ac:dyDescent="0.3">
      <c r="B154370">
        <v>154362</v>
      </c>
      <c r="C154370" t="s">
        <v>7803</v>
      </c>
      <c r="D154370" t="s">
        <v>34958</v>
      </c>
      <c r="E154370" t="s">
        <v>20661</v>
      </c>
      <c r="F154370" s="4">
        <v>29311</v>
      </c>
      <c r="G154370" s="4">
        <v>44012</v>
      </c>
      <c r="H154370" s="5">
        <f t="shared" si="264"/>
        <v>40.25</v>
      </c>
      <c r="I154370" s="1">
        <v>43759</v>
      </c>
      <c r="J154370" s="1">
        <v>46070.25</v>
      </c>
      <c r="K154370" t="s">
        <v>38420</v>
      </c>
    </row>
    <row r="154371" spans="2:11" x14ac:dyDescent="0.3">
      <c r="B154371">
        <v>154363</v>
      </c>
      <c r="C154371" t="s">
        <v>32665</v>
      </c>
      <c r="D154371" t="s">
        <v>34659</v>
      </c>
      <c r="E154371" t="s">
        <v>19046</v>
      </c>
      <c r="F154371" s="4">
        <v>42241</v>
      </c>
      <c r="G154371" s="4">
        <v>44012</v>
      </c>
      <c r="H154371" s="5">
        <f t="shared" si="264"/>
        <v>4.8472222222222223</v>
      </c>
      <c r="I154371" s="1">
        <v>29162</v>
      </c>
      <c r="J154371" s="1">
        <v>28459.21</v>
      </c>
      <c r="K154371" t="s">
        <v>38420</v>
      </c>
    </row>
    <row r="154372" spans="2:11" x14ac:dyDescent="0.3">
      <c r="B154372">
        <v>154364</v>
      </c>
      <c r="C154372" t="s">
        <v>32665</v>
      </c>
      <c r="D154372" t="s">
        <v>19138</v>
      </c>
      <c r="E154372" t="s">
        <v>19047</v>
      </c>
      <c r="F154372" s="4">
        <v>42543</v>
      </c>
      <c r="G154372" s="4">
        <v>44012</v>
      </c>
      <c r="H154372" s="5">
        <f t="shared" si="264"/>
        <v>4.0222222222222221</v>
      </c>
      <c r="I154372" s="1">
        <v>31242</v>
      </c>
      <c r="J154372">
        <v>0</v>
      </c>
      <c r="K154372" t="s">
        <v>38420</v>
      </c>
    </row>
    <row r="154373" spans="2:11" x14ac:dyDescent="0.3">
      <c r="B154373">
        <v>154365</v>
      </c>
      <c r="C154373" t="s">
        <v>32665</v>
      </c>
      <c r="D154373" t="s">
        <v>38552</v>
      </c>
      <c r="E154373" t="s">
        <v>19047</v>
      </c>
      <c r="F154373" s="4">
        <v>44006</v>
      </c>
      <c r="G154373" s="4">
        <v>44012</v>
      </c>
      <c r="H154373" s="5">
        <f t="shared" si="264"/>
        <v>1.6666666666666666E-2</v>
      </c>
      <c r="I154373" s="1">
        <v>32433</v>
      </c>
      <c r="J154373">
        <v>0</v>
      </c>
      <c r="K154373" t="s">
        <v>38420</v>
      </c>
    </row>
    <row r="154374" spans="2:11" x14ac:dyDescent="0.3">
      <c r="B154374">
        <v>154366</v>
      </c>
      <c r="C154374" t="s">
        <v>7804</v>
      </c>
      <c r="D154374" t="s">
        <v>32701</v>
      </c>
      <c r="E154374" t="s">
        <v>19002</v>
      </c>
      <c r="F154374" s="4">
        <v>37049</v>
      </c>
      <c r="G154374" s="4">
        <v>44012</v>
      </c>
      <c r="H154374" s="5">
        <f t="shared" si="264"/>
        <v>19.06388888888889</v>
      </c>
      <c r="I154374" s="1">
        <v>42463</v>
      </c>
      <c r="J154374" s="1">
        <v>39702.67</v>
      </c>
      <c r="K154374" t="s">
        <v>38420</v>
      </c>
    </row>
    <row r="154375" spans="2:11" x14ac:dyDescent="0.3">
      <c r="B154375">
        <v>154367</v>
      </c>
      <c r="C154375" t="s">
        <v>7805</v>
      </c>
      <c r="D154375" t="s">
        <v>33074</v>
      </c>
      <c r="E154375" t="s">
        <v>19443</v>
      </c>
      <c r="F154375" s="4">
        <v>38400</v>
      </c>
      <c r="G154375" s="4">
        <v>44012</v>
      </c>
      <c r="H154375" s="5">
        <f t="shared" si="264"/>
        <v>15.369444444444444</v>
      </c>
      <c r="I154375" s="1">
        <v>38503</v>
      </c>
      <c r="J154375" s="1">
        <v>38498.07</v>
      </c>
      <c r="K154375" t="s">
        <v>38420</v>
      </c>
    </row>
    <row r="154376" spans="2:11" x14ac:dyDescent="0.3">
      <c r="B154376">
        <v>154368</v>
      </c>
      <c r="C154376" t="s">
        <v>7806</v>
      </c>
      <c r="D154376" t="s">
        <v>34662</v>
      </c>
      <c r="E154376" t="s">
        <v>20527</v>
      </c>
      <c r="F154376" s="4">
        <v>39076</v>
      </c>
      <c r="G154376" s="4">
        <v>44012</v>
      </c>
      <c r="H154376" s="5">
        <f t="shared" si="264"/>
        <v>13.513888888888889</v>
      </c>
      <c r="I154376" s="1">
        <v>22880</v>
      </c>
      <c r="J154376" s="1">
        <v>13684.52</v>
      </c>
      <c r="K154376" t="s">
        <v>38420</v>
      </c>
    </row>
    <row r="154377" spans="2:11" x14ac:dyDescent="0.3">
      <c r="B154377">
        <v>154369</v>
      </c>
      <c r="C154377" t="s">
        <v>7807</v>
      </c>
      <c r="D154377" t="s">
        <v>38476</v>
      </c>
      <c r="E154377" t="s">
        <v>19664</v>
      </c>
      <c r="F154377" s="4">
        <v>32868</v>
      </c>
      <c r="G154377" s="4">
        <v>44012</v>
      </c>
      <c r="H154377" s="5">
        <f t="shared" si="264"/>
        <v>30.511111111111113</v>
      </c>
      <c r="I154377" s="1">
        <v>55051</v>
      </c>
      <c r="J154377" s="1">
        <v>93148.41</v>
      </c>
      <c r="K154377" t="s">
        <v>38420</v>
      </c>
    </row>
    <row r="154378" spans="2:11" x14ac:dyDescent="0.3">
      <c r="B154378">
        <v>154370</v>
      </c>
      <c r="C154378" t="s">
        <v>18943</v>
      </c>
      <c r="D154378" t="s">
        <v>25764</v>
      </c>
      <c r="E154378" t="s">
        <v>19788</v>
      </c>
      <c r="F154378" s="4">
        <v>39378</v>
      </c>
      <c r="G154378" s="4">
        <v>44012</v>
      </c>
      <c r="H154378" s="5">
        <f t="shared" si="264"/>
        <v>12.686111111111112</v>
      </c>
      <c r="I154378" s="1">
        <v>69595</v>
      </c>
      <c r="J154378" s="1">
        <v>82603.990000000005</v>
      </c>
      <c r="K154378" t="s">
        <v>38420</v>
      </c>
    </row>
    <row r="154379" spans="2:11" x14ac:dyDescent="0.3">
      <c r="B154379">
        <v>154371</v>
      </c>
      <c r="C154379" t="s">
        <v>7812</v>
      </c>
      <c r="D154379" t="s">
        <v>15599</v>
      </c>
      <c r="E154379" t="s">
        <v>19045</v>
      </c>
      <c r="F154379" s="4">
        <v>39023</v>
      </c>
      <c r="G154379" s="4">
        <v>44012</v>
      </c>
      <c r="H154379" s="5">
        <f t="shared" si="264"/>
        <v>13.661111111111111</v>
      </c>
      <c r="I154379" s="1">
        <v>11642</v>
      </c>
      <c r="J154379" s="1">
        <v>11655.46</v>
      </c>
      <c r="K154379" t="s">
        <v>38420</v>
      </c>
    </row>
    <row r="154380" spans="2:11" x14ac:dyDescent="0.3">
      <c r="B154380">
        <v>154372</v>
      </c>
      <c r="C154380" t="s">
        <v>41571</v>
      </c>
      <c r="D154380" t="s">
        <v>32704</v>
      </c>
      <c r="E154380" t="s">
        <v>19142</v>
      </c>
      <c r="F154380" s="4">
        <v>43826</v>
      </c>
      <c r="G154380" s="4">
        <v>44012</v>
      </c>
      <c r="H154380" s="5">
        <f t="shared" si="264"/>
        <v>0.5083333333333333</v>
      </c>
      <c r="I154380" s="1">
        <v>53512</v>
      </c>
      <c r="J154380" s="1">
        <v>26678.15</v>
      </c>
      <c r="K154380" t="s">
        <v>38420</v>
      </c>
    </row>
    <row r="154381" spans="2:11" x14ac:dyDescent="0.3">
      <c r="B154381">
        <v>154373</v>
      </c>
      <c r="C154381" t="s">
        <v>29943</v>
      </c>
      <c r="D154381" t="s">
        <v>34732</v>
      </c>
      <c r="E154381" t="s">
        <v>20853</v>
      </c>
      <c r="F154381" s="4">
        <v>41533</v>
      </c>
      <c r="G154381" s="4">
        <v>44012</v>
      </c>
      <c r="H154381" s="5">
        <f t="shared" si="264"/>
        <v>6.7888888888888888</v>
      </c>
      <c r="I154381" s="1">
        <v>58627</v>
      </c>
      <c r="J154381" s="1">
        <v>58760.92</v>
      </c>
      <c r="K154381" t="s">
        <v>38420</v>
      </c>
    </row>
    <row r="154382" spans="2:11" x14ac:dyDescent="0.3">
      <c r="B154382">
        <v>154374</v>
      </c>
      <c r="C154382" t="s">
        <v>7813</v>
      </c>
      <c r="D154382" t="s">
        <v>35210</v>
      </c>
      <c r="E154382" t="s">
        <v>19820</v>
      </c>
      <c r="F154382" s="4">
        <v>30165</v>
      </c>
      <c r="G154382" s="4">
        <v>44012</v>
      </c>
      <c r="H154382" s="5">
        <f t="shared" si="264"/>
        <v>37.911111111111111</v>
      </c>
      <c r="I154382" s="1">
        <v>60325</v>
      </c>
      <c r="J154382" s="1">
        <v>102135.98</v>
      </c>
      <c r="K154382" t="s">
        <v>38420</v>
      </c>
    </row>
    <row r="154383" spans="2:11" x14ac:dyDescent="0.3">
      <c r="B154383">
        <v>154375</v>
      </c>
      <c r="C154383" t="s">
        <v>38389</v>
      </c>
      <c r="D154383" t="s">
        <v>15599</v>
      </c>
      <c r="E154383" t="s">
        <v>19045</v>
      </c>
      <c r="F154383" s="4">
        <v>43573</v>
      </c>
      <c r="G154383" s="4">
        <v>44012</v>
      </c>
      <c r="H154383" s="5">
        <f t="shared" si="264"/>
        <v>1.2</v>
      </c>
      <c r="I154383" s="1">
        <v>10054</v>
      </c>
      <c r="J154383">
        <v>502.52</v>
      </c>
      <c r="K154383" t="s">
        <v>38420</v>
      </c>
    </row>
    <row r="154384" spans="2:11" x14ac:dyDescent="0.3">
      <c r="B154384">
        <v>154376</v>
      </c>
      <c r="C154384" t="s">
        <v>38389</v>
      </c>
      <c r="D154384" t="s">
        <v>15599</v>
      </c>
      <c r="E154384" t="s">
        <v>15600</v>
      </c>
      <c r="F154384" s="4">
        <v>43647</v>
      </c>
      <c r="G154384" s="4">
        <v>44012</v>
      </c>
      <c r="H154384" s="5">
        <f t="shared" si="264"/>
        <v>0.99722222222222223</v>
      </c>
      <c r="I154384" s="1">
        <v>21923</v>
      </c>
      <c r="J154384">
        <v>801.04</v>
      </c>
      <c r="K154384" t="s">
        <v>38420</v>
      </c>
    </row>
    <row r="154385" spans="2:11" x14ac:dyDescent="0.3">
      <c r="B154385">
        <v>154377</v>
      </c>
      <c r="C154385" t="s">
        <v>7819</v>
      </c>
      <c r="D154385" t="s">
        <v>32689</v>
      </c>
      <c r="E154385" t="s">
        <v>21855</v>
      </c>
      <c r="F154385" s="4">
        <v>39499</v>
      </c>
      <c r="G154385" s="4">
        <v>44012</v>
      </c>
      <c r="H154385" s="5">
        <f t="shared" si="264"/>
        <v>12.358333333333333</v>
      </c>
      <c r="I154385" s="1">
        <v>93284</v>
      </c>
      <c r="J154385" s="1">
        <v>115722.94</v>
      </c>
      <c r="K154385" t="s">
        <v>38420</v>
      </c>
    </row>
    <row r="154386" spans="2:11" x14ac:dyDescent="0.3">
      <c r="B154386">
        <v>154378</v>
      </c>
      <c r="C154386" t="s">
        <v>36546</v>
      </c>
      <c r="D154386" t="s">
        <v>34624</v>
      </c>
      <c r="E154386" t="s">
        <v>19577</v>
      </c>
      <c r="F154386" s="4">
        <v>43283</v>
      </c>
      <c r="G154386" s="4">
        <v>44012</v>
      </c>
      <c r="H154386" s="5">
        <f t="shared" si="264"/>
        <v>1.9944444444444445</v>
      </c>
      <c r="I154386" s="1">
        <v>49263</v>
      </c>
      <c r="J154386" s="1">
        <v>51180.01</v>
      </c>
      <c r="K154386" t="s">
        <v>38420</v>
      </c>
    </row>
    <row r="154387" spans="2:11" x14ac:dyDescent="0.3">
      <c r="B154387">
        <v>154379</v>
      </c>
      <c r="C154387" t="s">
        <v>41572</v>
      </c>
      <c r="D154387" t="s">
        <v>32779</v>
      </c>
      <c r="E154387" t="s">
        <v>19443</v>
      </c>
      <c r="F154387" s="4">
        <v>43847</v>
      </c>
      <c r="G154387" s="4">
        <v>44012</v>
      </c>
      <c r="H154387" s="5">
        <f t="shared" si="264"/>
        <v>0.45277777777777778</v>
      </c>
      <c r="I154387" s="1">
        <v>31623</v>
      </c>
      <c r="J154387" s="1">
        <v>13482.57</v>
      </c>
      <c r="K154387" t="s">
        <v>38420</v>
      </c>
    </row>
    <row r="154388" spans="2:11" x14ac:dyDescent="0.3">
      <c r="B154388">
        <v>154380</v>
      </c>
      <c r="C154388" t="s">
        <v>38390</v>
      </c>
      <c r="D154388" t="s">
        <v>38461</v>
      </c>
      <c r="E154388" t="s">
        <v>19665</v>
      </c>
      <c r="F154388" s="4">
        <v>43533</v>
      </c>
      <c r="G154388" s="4">
        <v>44012</v>
      </c>
      <c r="H154388" s="5">
        <f t="shared" si="264"/>
        <v>1.3083333333333333</v>
      </c>
      <c r="I154388" s="1">
        <v>38044</v>
      </c>
      <c r="J154388" s="1">
        <v>47630.11</v>
      </c>
      <c r="K154388" t="s">
        <v>38420</v>
      </c>
    </row>
    <row r="154389" spans="2:11" x14ac:dyDescent="0.3">
      <c r="B154389">
        <v>154381</v>
      </c>
      <c r="C154389" t="s">
        <v>7822</v>
      </c>
      <c r="D154389" t="s">
        <v>34594</v>
      </c>
      <c r="E154389" t="s">
        <v>31426</v>
      </c>
      <c r="F154389" s="4">
        <v>37182</v>
      </c>
      <c r="G154389" s="4">
        <v>44012</v>
      </c>
      <c r="H154389" s="5">
        <f t="shared" si="264"/>
        <v>18.7</v>
      </c>
      <c r="I154389" s="1">
        <v>55603</v>
      </c>
      <c r="J154389" s="1">
        <v>57635.88</v>
      </c>
      <c r="K154389" t="s">
        <v>38420</v>
      </c>
    </row>
    <row r="154390" spans="2:11" x14ac:dyDescent="0.3">
      <c r="B154390">
        <v>154382</v>
      </c>
      <c r="C154390" t="s">
        <v>32667</v>
      </c>
      <c r="D154390" t="s">
        <v>32697</v>
      </c>
      <c r="E154390" t="s">
        <v>19380</v>
      </c>
      <c r="F154390" s="4">
        <v>42529</v>
      </c>
      <c r="G154390" s="4">
        <v>44012</v>
      </c>
      <c r="H154390" s="5">
        <f t="shared" si="264"/>
        <v>4.0611111111111109</v>
      </c>
      <c r="I154390" s="1">
        <v>68487</v>
      </c>
      <c r="J154390" s="1">
        <v>103153.22</v>
      </c>
      <c r="K154390" t="s">
        <v>38420</v>
      </c>
    </row>
    <row r="154391" spans="2:11" x14ac:dyDescent="0.3">
      <c r="B154391">
        <v>154383</v>
      </c>
      <c r="C154391" t="s">
        <v>25554</v>
      </c>
      <c r="D154391" t="s">
        <v>34569</v>
      </c>
      <c r="E154391" t="s">
        <v>19813</v>
      </c>
      <c r="F154391" s="4">
        <v>41102</v>
      </c>
      <c r="G154391" s="4">
        <v>44012</v>
      </c>
      <c r="H154391" s="5">
        <f t="shared" si="264"/>
        <v>7.9666666666666668</v>
      </c>
      <c r="I154391" s="1">
        <v>36312</v>
      </c>
      <c r="J154391" s="1">
        <v>15651.32</v>
      </c>
      <c r="K154391" t="s">
        <v>38420</v>
      </c>
    </row>
    <row r="154392" spans="2:11" x14ac:dyDescent="0.3">
      <c r="B154392">
        <v>154384</v>
      </c>
      <c r="C154392" t="s">
        <v>7825</v>
      </c>
      <c r="D154392" t="s">
        <v>34713</v>
      </c>
      <c r="E154392" t="s">
        <v>19599</v>
      </c>
      <c r="F154392" s="4">
        <v>38981</v>
      </c>
      <c r="G154392" s="4">
        <v>44012</v>
      </c>
      <c r="H154392" s="5">
        <f t="shared" si="264"/>
        <v>13.775</v>
      </c>
      <c r="I154392" s="1">
        <v>37448</v>
      </c>
      <c r="J154392" s="1">
        <v>38228.46</v>
      </c>
      <c r="K154392" t="s">
        <v>38420</v>
      </c>
    </row>
    <row r="154393" spans="2:11" x14ac:dyDescent="0.3">
      <c r="B154393">
        <v>154385</v>
      </c>
      <c r="C154393" t="s">
        <v>41573</v>
      </c>
      <c r="D154393" t="s">
        <v>34577</v>
      </c>
      <c r="E154393" t="s">
        <v>19035</v>
      </c>
      <c r="F154393" s="4">
        <v>42933</v>
      </c>
      <c r="G154393" s="4">
        <v>44012</v>
      </c>
      <c r="H154393" s="5">
        <f t="shared" si="264"/>
        <v>2.9527777777777779</v>
      </c>
      <c r="I154393" s="1">
        <v>45383</v>
      </c>
      <c r="J154393" s="1">
        <v>46424.76</v>
      </c>
      <c r="K154393" t="s">
        <v>38420</v>
      </c>
    </row>
    <row r="154394" spans="2:11" x14ac:dyDescent="0.3">
      <c r="B154394">
        <v>154386</v>
      </c>
      <c r="C154394" t="s">
        <v>7826</v>
      </c>
      <c r="D154394" t="s">
        <v>34947</v>
      </c>
      <c r="E154394" t="s">
        <v>19443</v>
      </c>
      <c r="F154394" s="4">
        <v>35936</v>
      </c>
      <c r="G154394" s="4">
        <v>44012</v>
      </c>
      <c r="H154394" s="5">
        <f t="shared" si="264"/>
        <v>22.108333333333334</v>
      </c>
      <c r="I154394" s="1">
        <v>59654</v>
      </c>
      <c r="J154394" s="1">
        <v>65891.61</v>
      </c>
      <c r="K154394" t="s">
        <v>38420</v>
      </c>
    </row>
    <row r="154395" spans="2:11" x14ac:dyDescent="0.3">
      <c r="B154395">
        <v>154387</v>
      </c>
      <c r="C154395" t="s">
        <v>31403</v>
      </c>
      <c r="D154395" t="s">
        <v>30055</v>
      </c>
      <c r="E154395" t="s">
        <v>19671</v>
      </c>
      <c r="F154395" s="4">
        <v>39580</v>
      </c>
      <c r="G154395" s="4">
        <v>44012</v>
      </c>
      <c r="H154395" s="5">
        <f t="shared" si="264"/>
        <v>12.133333333333333</v>
      </c>
      <c r="I154395" s="1">
        <v>132369</v>
      </c>
      <c r="J154395" s="1">
        <v>132396.85</v>
      </c>
      <c r="K154395" t="s">
        <v>38420</v>
      </c>
    </row>
    <row r="154396" spans="2:11" x14ac:dyDescent="0.3">
      <c r="B154396">
        <v>154388</v>
      </c>
      <c r="C154396" t="s">
        <v>38391</v>
      </c>
      <c r="D154396" t="s">
        <v>34734</v>
      </c>
      <c r="E154396" t="s">
        <v>19107</v>
      </c>
      <c r="F154396" s="4">
        <v>40987</v>
      </c>
      <c r="G154396" s="4">
        <v>44012</v>
      </c>
      <c r="H154396" s="5">
        <f t="shared" si="264"/>
        <v>8.280555555555555</v>
      </c>
      <c r="I154396" s="1">
        <v>70791</v>
      </c>
      <c r="J154396" s="1">
        <v>74963.77</v>
      </c>
      <c r="K154396" t="s">
        <v>38420</v>
      </c>
    </row>
    <row r="154397" spans="2:11" x14ac:dyDescent="0.3">
      <c r="B154397">
        <v>154389</v>
      </c>
      <c r="C154397" t="s">
        <v>38392</v>
      </c>
      <c r="D154397" t="s">
        <v>35189</v>
      </c>
      <c r="E154397" t="s">
        <v>21124</v>
      </c>
      <c r="F154397" s="4">
        <v>39709</v>
      </c>
      <c r="G154397" s="4">
        <v>44012</v>
      </c>
      <c r="H154397" s="5">
        <f t="shared" si="264"/>
        <v>11.783333333333333</v>
      </c>
      <c r="I154397" s="1">
        <v>44584</v>
      </c>
      <c r="J154397" s="1">
        <v>10631.56</v>
      </c>
      <c r="K154397" t="s">
        <v>38420</v>
      </c>
    </row>
    <row r="154398" spans="2:11" x14ac:dyDescent="0.3">
      <c r="B154398">
        <v>154390</v>
      </c>
      <c r="C154398" t="s">
        <v>7829</v>
      </c>
      <c r="D154398" t="s">
        <v>30094</v>
      </c>
      <c r="E154398" t="s">
        <v>19652</v>
      </c>
      <c r="F154398" s="4">
        <v>37515</v>
      </c>
      <c r="G154398" s="4">
        <v>44012</v>
      </c>
      <c r="H154398" s="5">
        <f t="shared" si="264"/>
        <v>17.788888888888888</v>
      </c>
      <c r="I154398" s="1">
        <v>90833</v>
      </c>
      <c r="J154398" s="1">
        <v>91433.58</v>
      </c>
      <c r="K154398" t="s">
        <v>38420</v>
      </c>
    </row>
    <row r="154399" spans="2:11" x14ac:dyDescent="0.3">
      <c r="B154399">
        <v>154391</v>
      </c>
      <c r="C154399" t="s">
        <v>34519</v>
      </c>
      <c r="D154399" t="s">
        <v>34559</v>
      </c>
      <c r="E154399" t="s">
        <v>19427</v>
      </c>
      <c r="F154399" s="4">
        <v>42851</v>
      </c>
      <c r="G154399" s="4">
        <v>44012</v>
      </c>
      <c r="H154399" s="5">
        <f t="shared" si="264"/>
        <v>3.1777777777777776</v>
      </c>
      <c r="I154399" s="1">
        <v>70315</v>
      </c>
      <c r="J154399" s="1">
        <v>70250.11</v>
      </c>
      <c r="K154399" t="s">
        <v>38420</v>
      </c>
    </row>
    <row r="154400" spans="2:11" x14ac:dyDescent="0.3">
      <c r="B154400">
        <v>154392</v>
      </c>
      <c r="C154400" t="s">
        <v>7831</v>
      </c>
      <c r="D154400" t="s">
        <v>2160</v>
      </c>
      <c r="E154400" t="s">
        <v>19540</v>
      </c>
      <c r="F154400" s="4">
        <v>32666</v>
      </c>
      <c r="G154400" s="4">
        <v>44012</v>
      </c>
      <c r="H154400" s="5">
        <f t="shared" si="264"/>
        <v>31.06388888888889</v>
      </c>
      <c r="I154400" s="1">
        <v>67257</v>
      </c>
      <c r="J154400" s="1">
        <v>67823.19</v>
      </c>
      <c r="K154400" t="s">
        <v>38420</v>
      </c>
    </row>
    <row r="154401" spans="2:11" x14ac:dyDescent="0.3">
      <c r="B154401">
        <v>154393</v>
      </c>
      <c r="C154401" t="s">
        <v>34520</v>
      </c>
      <c r="D154401" t="s">
        <v>34569</v>
      </c>
      <c r="E154401" t="s">
        <v>21119</v>
      </c>
      <c r="F154401" s="4">
        <v>42887</v>
      </c>
      <c r="G154401" s="4">
        <v>44012</v>
      </c>
      <c r="H154401" s="5">
        <f t="shared" si="264"/>
        <v>3.0805555555555557</v>
      </c>
      <c r="I154401" s="1">
        <v>36823</v>
      </c>
      <c r="J154401" s="1">
        <v>33894</v>
      </c>
      <c r="K154401" t="s">
        <v>38420</v>
      </c>
    </row>
    <row r="154402" spans="2:11" x14ac:dyDescent="0.3">
      <c r="B154402">
        <v>154394</v>
      </c>
      <c r="C154402" t="s">
        <v>41574</v>
      </c>
      <c r="D154402" t="s">
        <v>38422</v>
      </c>
      <c r="E154402" t="s">
        <v>31612</v>
      </c>
      <c r="F154402" s="4">
        <v>43299</v>
      </c>
      <c r="G154402" s="4">
        <v>44012</v>
      </c>
      <c r="H154402" s="5">
        <f t="shared" si="264"/>
        <v>1.95</v>
      </c>
      <c r="I154402">
        <v>0</v>
      </c>
      <c r="J154402">
        <v>165</v>
      </c>
      <c r="K154402" t="s">
        <v>38420</v>
      </c>
    </row>
    <row r="154403" spans="2:11" x14ac:dyDescent="0.3">
      <c r="B154403">
        <v>154395</v>
      </c>
      <c r="C154403" t="s">
        <v>7837</v>
      </c>
      <c r="D154403" t="s">
        <v>34685</v>
      </c>
      <c r="E154403" t="s">
        <v>22952</v>
      </c>
      <c r="F154403" s="4">
        <v>39811</v>
      </c>
      <c r="G154403" s="4">
        <v>44012</v>
      </c>
      <c r="H154403" s="5">
        <f t="shared" ref="H154403:H154466" si="265">YEARFRAC(F154403,G154403,0)</f>
        <v>11.502777777777778</v>
      </c>
      <c r="I154403" s="1">
        <v>55603</v>
      </c>
      <c r="J154403" s="1">
        <v>55984.11</v>
      </c>
      <c r="K154403" t="s">
        <v>38420</v>
      </c>
    </row>
    <row r="154404" spans="2:11" x14ac:dyDescent="0.3">
      <c r="B154404">
        <v>154396</v>
      </c>
      <c r="C154404" t="s">
        <v>7840</v>
      </c>
      <c r="D154404" t="s">
        <v>32862</v>
      </c>
      <c r="E154404" t="s">
        <v>38465</v>
      </c>
      <c r="F154404" s="4">
        <v>38196</v>
      </c>
      <c r="G154404" s="4">
        <v>44012</v>
      </c>
      <c r="H154404" s="5">
        <f t="shared" si="265"/>
        <v>15.922222222222222</v>
      </c>
      <c r="I154404" s="1">
        <v>36683</v>
      </c>
      <c r="J154404" s="1">
        <v>37791.699999999997</v>
      </c>
      <c r="K154404" t="s">
        <v>38420</v>
      </c>
    </row>
    <row r="154405" spans="2:11" x14ac:dyDescent="0.3">
      <c r="B154405">
        <v>154397</v>
      </c>
      <c r="C154405" t="s">
        <v>34521</v>
      </c>
      <c r="D154405" t="s">
        <v>30108</v>
      </c>
      <c r="E154405" t="s">
        <v>19225</v>
      </c>
      <c r="F154405" s="4">
        <v>42928</v>
      </c>
      <c r="G154405" s="4">
        <v>44012</v>
      </c>
      <c r="H154405" s="5">
        <f t="shared" si="265"/>
        <v>2.9666666666666668</v>
      </c>
      <c r="I154405" s="1">
        <v>37728</v>
      </c>
      <c r="J154405" s="1">
        <v>32285.439999999999</v>
      </c>
      <c r="K154405" t="s">
        <v>38420</v>
      </c>
    </row>
    <row r="154406" spans="2:11" x14ac:dyDescent="0.3">
      <c r="B154406">
        <v>154398</v>
      </c>
      <c r="C154406" t="s">
        <v>7845</v>
      </c>
      <c r="D154406" t="s">
        <v>25931</v>
      </c>
      <c r="E154406" t="s">
        <v>19307</v>
      </c>
      <c r="F154406" s="4">
        <v>35723</v>
      </c>
      <c r="G154406" s="4">
        <v>44012</v>
      </c>
      <c r="H154406" s="5">
        <f t="shared" si="265"/>
        <v>22.694444444444443</v>
      </c>
      <c r="I154406" s="1">
        <v>94253</v>
      </c>
      <c r="J154406" s="1">
        <v>85503.97</v>
      </c>
      <c r="K154406" t="s">
        <v>38420</v>
      </c>
    </row>
    <row r="154407" spans="2:11" x14ac:dyDescent="0.3">
      <c r="B154407">
        <v>154399</v>
      </c>
      <c r="C154407" t="s">
        <v>7846</v>
      </c>
      <c r="D154407" t="s">
        <v>30020</v>
      </c>
      <c r="E154407" t="s">
        <v>20823</v>
      </c>
      <c r="F154407" s="4">
        <v>38614</v>
      </c>
      <c r="G154407" s="4">
        <v>44012</v>
      </c>
      <c r="H154407" s="5">
        <f t="shared" si="265"/>
        <v>14.780555555555555</v>
      </c>
      <c r="I154407" s="1">
        <v>73964</v>
      </c>
      <c r="J154407" s="1">
        <v>90064.29</v>
      </c>
      <c r="K154407" t="s">
        <v>38420</v>
      </c>
    </row>
    <row r="154408" spans="2:11" x14ac:dyDescent="0.3">
      <c r="B154408">
        <v>154400</v>
      </c>
      <c r="C154408" t="s">
        <v>31404</v>
      </c>
      <c r="D154408" t="s">
        <v>32711</v>
      </c>
      <c r="E154408" t="s">
        <v>19225</v>
      </c>
      <c r="F154408" s="4">
        <v>41871</v>
      </c>
      <c r="G154408" s="4">
        <v>44012</v>
      </c>
      <c r="H154408" s="5">
        <f t="shared" si="265"/>
        <v>5.8611111111111107</v>
      </c>
      <c r="I154408" s="1">
        <v>73193</v>
      </c>
      <c r="J154408" s="1">
        <v>94155.61</v>
      </c>
      <c r="K154408" t="s">
        <v>38420</v>
      </c>
    </row>
    <row r="154409" spans="2:11" x14ac:dyDescent="0.3">
      <c r="B154409">
        <v>154401</v>
      </c>
      <c r="C154409" t="s">
        <v>7847</v>
      </c>
      <c r="D154409" t="s">
        <v>34569</v>
      </c>
      <c r="E154409" t="s">
        <v>30015</v>
      </c>
      <c r="F154409" s="4">
        <v>32242</v>
      </c>
      <c r="G154409" s="4">
        <v>44012</v>
      </c>
      <c r="H154409" s="5">
        <f t="shared" si="265"/>
        <v>32.225000000000001</v>
      </c>
      <c r="I154409" s="1">
        <v>43011</v>
      </c>
      <c r="J154409" s="1">
        <v>43372.12</v>
      </c>
      <c r="K154409" t="s">
        <v>38420</v>
      </c>
    </row>
    <row r="154410" spans="2:11" x14ac:dyDescent="0.3">
      <c r="B154410">
        <v>154402</v>
      </c>
      <c r="C154410" t="s">
        <v>7848</v>
      </c>
      <c r="D154410" t="s">
        <v>32751</v>
      </c>
      <c r="E154410" t="s">
        <v>19513</v>
      </c>
      <c r="F154410" s="4">
        <v>34953</v>
      </c>
      <c r="G154410" s="4">
        <v>44012</v>
      </c>
      <c r="H154410" s="5">
        <f t="shared" si="265"/>
        <v>24.802777777777777</v>
      </c>
      <c r="I154410" s="1">
        <v>38819</v>
      </c>
      <c r="J154410" s="1">
        <v>41114.620000000003</v>
      </c>
      <c r="K154410" t="s">
        <v>38420</v>
      </c>
    </row>
    <row r="154411" spans="2:11" x14ac:dyDescent="0.3">
      <c r="B154411">
        <v>154403</v>
      </c>
      <c r="C154411" t="s">
        <v>7850</v>
      </c>
      <c r="D154411" t="s">
        <v>662</v>
      </c>
      <c r="E154411" t="s">
        <v>19453</v>
      </c>
      <c r="F154411" s="4">
        <v>38286</v>
      </c>
      <c r="G154411" s="4">
        <v>44012</v>
      </c>
      <c r="H154411" s="5">
        <f t="shared" si="265"/>
        <v>15.677777777777777</v>
      </c>
      <c r="I154411" s="1">
        <v>77908</v>
      </c>
      <c r="J154411" s="1">
        <v>79105.279999999999</v>
      </c>
      <c r="K154411" t="s">
        <v>38420</v>
      </c>
    </row>
    <row r="154412" spans="2:11" x14ac:dyDescent="0.3">
      <c r="B154412">
        <v>154404</v>
      </c>
      <c r="C154412" t="s">
        <v>7852</v>
      </c>
      <c r="D154412" t="s">
        <v>26278</v>
      </c>
      <c r="E154412" t="s">
        <v>20929</v>
      </c>
      <c r="F154412" s="4">
        <v>38796</v>
      </c>
      <c r="G154412" s="4">
        <v>44012</v>
      </c>
      <c r="H154412" s="5">
        <f t="shared" si="265"/>
        <v>14.277777777777779</v>
      </c>
      <c r="I154412" s="1">
        <v>93823</v>
      </c>
      <c r="J154412" s="1">
        <v>114508.98</v>
      </c>
      <c r="K154412" t="s">
        <v>38420</v>
      </c>
    </row>
    <row r="154413" spans="2:11" x14ac:dyDescent="0.3">
      <c r="B154413">
        <v>154405</v>
      </c>
      <c r="C154413" t="s">
        <v>7853</v>
      </c>
      <c r="D154413" t="s">
        <v>30415</v>
      </c>
      <c r="E154413" t="s">
        <v>20098</v>
      </c>
      <c r="F154413" s="4">
        <v>36018</v>
      </c>
      <c r="G154413" s="4">
        <v>44012</v>
      </c>
      <c r="H154413" s="5">
        <f t="shared" si="265"/>
        <v>21.886111111111113</v>
      </c>
      <c r="I154413" s="1">
        <v>152561</v>
      </c>
      <c r="J154413" s="1">
        <v>153187.26999999999</v>
      </c>
      <c r="K154413" t="s">
        <v>38420</v>
      </c>
    </row>
    <row r="154414" spans="2:11" x14ac:dyDescent="0.3">
      <c r="B154414">
        <v>154406</v>
      </c>
      <c r="C154414" t="s">
        <v>7854</v>
      </c>
      <c r="D154414" t="s">
        <v>35164</v>
      </c>
      <c r="E154414" t="s">
        <v>19071</v>
      </c>
      <c r="F154414" s="4">
        <v>30641</v>
      </c>
      <c r="G154414" s="4">
        <v>44012</v>
      </c>
      <c r="H154414" s="5">
        <f t="shared" si="265"/>
        <v>36.608333333333334</v>
      </c>
      <c r="I154414" s="1">
        <v>49271</v>
      </c>
      <c r="J154414" s="1">
        <v>72810.36</v>
      </c>
      <c r="K154414" t="s">
        <v>38420</v>
      </c>
    </row>
    <row r="154415" spans="2:11" x14ac:dyDescent="0.3">
      <c r="B154415">
        <v>154407</v>
      </c>
      <c r="C154415" t="s">
        <v>41575</v>
      </c>
      <c r="D154415" t="s">
        <v>1733</v>
      </c>
      <c r="E154415" t="s">
        <v>19420</v>
      </c>
      <c r="F154415" s="4">
        <v>43757</v>
      </c>
      <c r="G154415" s="4">
        <v>44012</v>
      </c>
      <c r="H154415" s="5">
        <f t="shared" si="265"/>
        <v>0.69722222222222219</v>
      </c>
      <c r="I154415" s="1">
        <v>36043</v>
      </c>
      <c r="J154415" s="1">
        <v>26094.46</v>
      </c>
      <c r="K154415" t="s">
        <v>38420</v>
      </c>
    </row>
    <row r="154416" spans="2:11" x14ac:dyDescent="0.3">
      <c r="B154416">
        <v>154408</v>
      </c>
      <c r="C154416" t="s">
        <v>41576</v>
      </c>
      <c r="D154416" t="s">
        <v>38461</v>
      </c>
      <c r="E154416" t="s">
        <v>19512</v>
      </c>
      <c r="F154416" s="4">
        <v>42695</v>
      </c>
      <c r="G154416" s="4">
        <v>44012</v>
      </c>
      <c r="H154416" s="5">
        <f t="shared" si="265"/>
        <v>3.6083333333333334</v>
      </c>
      <c r="I154416" s="1">
        <v>38044</v>
      </c>
      <c r="J154416" s="1">
        <v>1000.95</v>
      </c>
      <c r="K154416" t="s">
        <v>38420</v>
      </c>
    </row>
    <row r="154417" spans="2:11" x14ac:dyDescent="0.3">
      <c r="B154417">
        <v>154409</v>
      </c>
      <c r="C154417" t="s">
        <v>7857</v>
      </c>
      <c r="D154417" t="s">
        <v>32697</v>
      </c>
      <c r="E154417" t="s">
        <v>19228</v>
      </c>
      <c r="F154417" s="4">
        <v>37119</v>
      </c>
      <c r="G154417" s="4">
        <v>44012</v>
      </c>
      <c r="H154417" s="5">
        <f t="shared" si="265"/>
        <v>18.872222222222224</v>
      </c>
      <c r="I154417" s="1">
        <v>87151</v>
      </c>
      <c r="J154417" s="1">
        <v>71122.31</v>
      </c>
      <c r="K154417" t="s">
        <v>38420</v>
      </c>
    </row>
    <row r="154418" spans="2:11" x14ac:dyDescent="0.3">
      <c r="B154418">
        <v>154410</v>
      </c>
      <c r="C154418" t="s">
        <v>41577</v>
      </c>
      <c r="D154418" t="s">
        <v>38422</v>
      </c>
      <c r="E154418" t="s">
        <v>31612</v>
      </c>
      <c r="F154418" s="4">
        <v>41015</v>
      </c>
      <c r="G154418" s="4">
        <v>44012</v>
      </c>
      <c r="H154418" s="5">
        <f t="shared" si="265"/>
        <v>8.2055555555555557</v>
      </c>
      <c r="I154418">
        <v>0</v>
      </c>
      <c r="J154418">
        <v>165</v>
      </c>
      <c r="K154418" t="s">
        <v>38420</v>
      </c>
    </row>
    <row r="154419" spans="2:11" x14ac:dyDescent="0.3">
      <c r="B154419">
        <v>154411</v>
      </c>
      <c r="C154419" t="s">
        <v>7858</v>
      </c>
      <c r="D154419" t="s">
        <v>34254</v>
      </c>
      <c r="E154419" t="s">
        <v>19256</v>
      </c>
      <c r="F154419" s="4">
        <v>40619</v>
      </c>
      <c r="G154419" s="4">
        <v>44012</v>
      </c>
      <c r="H154419" s="5">
        <f t="shared" si="265"/>
        <v>9.2861111111111114</v>
      </c>
      <c r="I154419" s="1">
        <v>77853</v>
      </c>
      <c r="J154419" s="1">
        <v>77822.09</v>
      </c>
      <c r="K154419" t="s">
        <v>38420</v>
      </c>
    </row>
    <row r="154420" spans="2:11" x14ac:dyDescent="0.3">
      <c r="B154420">
        <v>154412</v>
      </c>
      <c r="C154420" t="s">
        <v>29962</v>
      </c>
      <c r="D154420" t="s">
        <v>34586</v>
      </c>
      <c r="E154420" t="s">
        <v>19193</v>
      </c>
      <c r="F154420" s="4">
        <v>41533</v>
      </c>
      <c r="G154420" s="4">
        <v>44012</v>
      </c>
      <c r="H154420" s="5">
        <f t="shared" si="265"/>
        <v>6.7888888888888888</v>
      </c>
      <c r="I154420" s="1">
        <v>22880</v>
      </c>
      <c r="J154420" s="1">
        <v>10184.68</v>
      </c>
      <c r="K154420" t="s">
        <v>38420</v>
      </c>
    </row>
    <row r="154421" spans="2:11" x14ac:dyDescent="0.3">
      <c r="B154421">
        <v>154413</v>
      </c>
      <c r="C154421" t="s">
        <v>7859</v>
      </c>
      <c r="D154421" t="s">
        <v>32668</v>
      </c>
      <c r="E154421" t="s">
        <v>19936</v>
      </c>
      <c r="F154421" s="4">
        <v>38614</v>
      </c>
      <c r="G154421" s="4">
        <v>44012</v>
      </c>
      <c r="H154421" s="5">
        <f t="shared" si="265"/>
        <v>14.780555555555555</v>
      </c>
      <c r="I154421" s="1">
        <v>75968</v>
      </c>
      <c r="J154421" s="1">
        <v>99449.43</v>
      </c>
      <c r="K154421" t="s">
        <v>38420</v>
      </c>
    </row>
    <row r="154422" spans="2:11" x14ac:dyDescent="0.3">
      <c r="B154422">
        <v>154414</v>
      </c>
      <c r="C154422" t="s">
        <v>7860</v>
      </c>
      <c r="D154422" t="s">
        <v>34732</v>
      </c>
      <c r="E154422" t="s">
        <v>20004</v>
      </c>
      <c r="F154422" s="4">
        <v>28401</v>
      </c>
      <c r="G154422" s="4">
        <v>44012</v>
      </c>
      <c r="H154422" s="5">
        <f t="shared" si="265"/>
        <v>42.741666666666667</v>
      </c>
      <c r="I154422" s="1">
        <v>69725</v>
      </c>
      <c r="J154422" s="1">
        <v>69846.78</v>
      </c>
      <c r="K154422" t="s">
        <v>38420</v>
      </c>
    </row>
    <row r="154423" spans="2:11" x14ac:dyDescent="0.3">
      <c r="B154423">
        <v>154415</v>
      </c>
      <c r="C154423" t="s">
        <v>7861</v>
      </c>
      <c r="D154423" t="s">
        <v>32689</v>
      </c>
      <c r="E154423" t="s">
        <v>19347</v>
      </c>
      <c r="F154423" s="4">
        <v>37833</v>
      </c>
      <c r="G154423" s="4">
        <v>44012</v>
      </c>
      <c r="H154423" s="5">
        <f t="shared" si="265"/>
        <v>16.916666666666668</v>
      </c>
      <c r="I154423" s="1">
        <v>99300</v>
      </c>
      <c r="J154423" s="1">
        <v>119459.61</v>
      </c>
      <c r="K154423" t="s">
        <v>38420</v>
      </c>
    </row>
    <row r="154424" spans="2:11" x14ac:dyDescent="0.3">
      <c r="B154424">
        <v>154416</v>
      </c>
      <c r="C154424" t="s">
        <v>38393</v>
      </c>
      <c r="D154424" t="s">
        <v>32697</v>
      </c>
      <c r="E154424" t="s">
        <v>19338</v>
      </c>
      <c r="F154424" s="4">
        <v>40862</v>
      </c>
      <c r="G154424" s="4">
        <v>44012</v>
      </c>
      <c r="H154424" s="5">
        <f t="shared" si="265"/>
        <v>8.625</v>
      </c>
      <c r="I154424" s="1">
        <v>76547</v>
      </c>
      <c r="J154424" s="1">
        <v>135678.35999999999</v>
      </c>
      <c r="K154424" t="s">
        <v>38420</v>
      </c>
    </row>
    <row r="154425" spans="2:11" x14ac:dyDescent="0.3">
      <c r="B154425">
        <v>154417</v>
      </c>
      <c r="C154425" t="s">
        <v>7862</v>
      </c>
      <c r="D154425" t="s">
        <v>34997</v>
      </c>
      <c r="E154425" t="s">
        <v>19272</v>
      </c>
      <c r="F154425" s="4">
        <v>31068</v>
      </c>
      <c r="G154425" s="4">
        <v>44012</v>
      </c>
      <c r="H154425" s="5">
        <f t="shared" si="265"/>
        <v>35.44166666666667</v>
      </c>
      <c r="I154425" s="1">
        <v>67567</v>
      </c>
      <c r="J154425" s="1">
        <v>74080.03</v>
      </c>
      <c r="K154425" t="s">
        <v>38420</v>
      </c>
    </row>
    <row r="154426" spans="2:11" x14ac:dyDescent="0.3">
      <c r="B154426">
        <v>154418</v>
      </c>
      <c r="C154426" t="s">
        <v>38394</v>
      </c>
      <c r="D154426" t="s">
        <v>35150</v>
      </c>
      <c r="E154426" t="s">
        <v>19557</v>
      </c>
      <c r="F154426" s="4">
        <v>43545</v>
      </c>
      <c r="G154426" s="4">
        <v>44012</v>
      </c>
      <c r="H154426" s="5">
        <f t="shared" si="265"/>
        <v>1.2749999999999999</v>
      </c>
      <c r="I154426" s="1">
        <v>28661</v>
      </c>
      <c r="J154426" s="1">
        <v>29621.29</v>
      </c>
      <c r="K154426" t="s">
        <v>38420</v>
      </c>
    </row>
    <row r="154427" spans="2:11" x14ac:dyDescent="0.3">
      <c r="B154427">
        <v>154419</v>
      </c>
      <c r="C154427" t="s">
        <v>7866</v>
      </c>
      <c r="D154427" t="s">
        <v>32815</v>
      </c>
      <c r="E154427" t="s">
        <v>19429</v>
      </c>
      <c r="F154427" s="4">
        <v>36507</v>
      </c>
      <c r="G154427" s="4">
        <v>44012</v>
      </c>
      <c r="H154427" s="5">
        <f t="shared" si="265"/>
        <v>20.547222222222221</v>
      </c>
      <c r="I154427" s="1">
        <v>116947</v>
      </c>
      <c r="J154427" s="1">
        <v>145431.07999999999</v>
      </c>
      <c r="K154427" t="s">
        <v>38420</v>
      </c>
    </row>
    <row r="154428" spans="2:11" x14ac:dyDescent="0.3">
      <c r="B154428">
        <v>154420</v>
      </c>
      <c r="C154428" t="s">
        <v>7867</v>
      </c>
      <c r="D154428" t="s">
        <v>32711</v>
      </c>
      <c r="E154428" t="s">
        <v>19031</v>
      </c>
      <c r="F154428" s="4">
        <v>40296</v>
      </c>
      <c r="G154428" s="4">
        <v>44012</v>
      </c>
      <c r="H154428" s="5">
        <f t="shared" si="265"/>
        <v>10.172222222222222</v>
      </c>
      <c r="I154428" s="1">
        <v>75729</v>
      </c>
      <c r="J154428" s="1">
        <v>76994.83</v>
      </c>
      <c r="K154428" t="s">
        <v>38420</v>
      </c>
    </row>
    <row r="154429" spans="2:11" x14ac:dyDescent="0.3">
      <c r="B154429">
        <v>154421</v>
      </c>
      <c r="C154429" t="s">
        <v>7868</v>
      </c>
      <c r="D154429" t="s">
        <v>38476</v>
      </c>
      <c r="E154429" t="s">
        <v>19110</v>
      </c>
      <c r="F154429" s="4">
        <v>39085</v>
      </c>
      <c r="G154429" s="4">
        <v>44012</v>
      </c>
      <c r="H154429" s="5">
        <f t="shared" si="265"/>
        <v>13.491666666666667</v>
      </c>
      <c r="I154429" s="1">
        <v>49307</v>
      </c>
      <c r="J154429" s="1">
        <v>52175.31</v>
      </c>
      <c r="K154429" t="s">
        <v>38420</v>
      </c>
    </row>
    <row r="154430" spans="2:11" x14ac:dyDescent="0.3">
      <c r="B154430">
        <v>154422</v>
      </c>
      <c r="C154430" t="s">
        <v>36548</v>
      </c>
      <c r="D154430" t="s">
        <v>34781</v>
      </c>
      <c r="E154430" t="s">
        <v>19796</v>
      </c>
      <c r="F154430" s="4">
        <v>43283</v>
      </c>
      <c r="G154430" s="4">
        <v>44012</v>
      </c>
      <c r="H154430" s="5">
        <f t="shared" si="265"/>
        <v>1.9944444444444445</v>
      </c>
      <c r="I154430" s="1">
        <v>30148</v>
      </c>
      <c r="J154430" s="1">
        <v>41313.800000000003</v>
      </c>
      <c r="K154430" t="s">
        <v>38420</v>
      </c>
    </row>
    <row r="154431" spans="2:11" x14ac:dyDescent="0.3">
      <c r="B154431">
        <v>154423</v>
      </c>
      <c r="C154431" t="s">
        <v>7869</v>
      </c>
      <c r="D154431" t="s">
        <v>38461</v>
      </c>
      <c r="E154431" t="s">
        <v>19522</v>
      </c>
      <c r="F154431" s="4">
        <v>34876</v>
      </c>
      <c r="G154431" s="4">
        <v>44012</v>
      </c>
      <c r="H154431" s="5">
        <f t="shared" si="265"/>
        <v>25.011111111111113</v>
      </c>
      <c r="I154431" s="1">
        <v>46619</v>
      </c>
      <c r="J154431" s="1">
        <v>59152.43</v>
      </c>
      <c r="K154431" t="s">
        <v>38420</v>
      </c>
    </row>
    <row r="154432" spans="2:11" x14ac:dyDescent="0.3">
      <c r="B154432">
        <v>154424</v>
      </c>
      <c r="C154432" t="s">
        <v>38395</v>
      </c>
      <c r="D154432" t="s">
        <v>34656</v>
      </c>
      <c r="E154432" t="s">
        <v>19295</v>
      </c>
      <c r="F154432" s="4">
        <v>43538</v>
      </c>
      <c r="G154432" s="4">
        <v>44012</v>
      </c>
      <c r="H154432" s="5">
        <f t="shared" si="265"/>
        <v>1.2944444444444445</v>
      </c>
      <c r="I154432" s="1">
        <v>22880</v>
      </c>
      <c r="J154432" s="1">
        <v>10397.209999999999</v>
      </c>
      <c r="K154432" t="s">
        <v>38420</v>
      </c>
    </row>
    <row r="154433" spans="2:11" x14ac:dyDescent="0.3">
      <c r="B154433">
        <v>154425</v>
      </c>
      <c r="C154433" t="s">
        <v>7870</v>
      </c>
      <c r="D154433" t="s">
        <v>34569</v>
      </c>
      <c r="E154433" t="s">
        <v>21058</v>
      </c>
      <c r="F154433" s="4">
        <v>29396</v>
      </c>
      <c r="G154433" s="4">
        <v>44012</v>
      </c>
      <c r="H154433" s="5">
        <f t="shared" si="265"/>
        <v>40.016666666666666</v>
      </c>
      <c r="I154433" s="1">
        <v>43759</v>
      </c>
      <c r="J154433" s="1">
        <v>79575.08</v>
      </c>
      <c r="K154433" t="s">
        <v>38420</v>
      </c>
    </row>
    <row r="154434" spans="2:11" x14ac:dyDescent="0.3">
      <c r="B154434">
        <v>154426</v>
      </c>
      <c r="C154434" t="s">
        <v>36549</v>
      </c>
      <c r="D154434" t="s">
        <v>117</v>
      </c>
      <c r="E154434" t="s">
        <v>19502</v>
      </c>
      <c r="F154434" s="4">
        <v>39256</v>
      </c>
      <c r="G154434" s="4">
        <v>44012</v>
      </c>
      <c r="H154434" s="5">
        <f t="shared" si="265"/>
        <v>13.019444444444444</v>
      </c>
      <c r="I154434" s="1">
        <v>49440</v>
      </c>
      <c r="J154434" s="1">
        <v>35088.29</v>
      </c>
      <c r="K154434" t="s">
        <v>38420</v>
      </c>
    </row>
    <row r="154435" spans="2:11" x14ac:dyDescent="0.3">
      <c r="B154435">
        <v>154427</v>
      </c>
      <c r="C154435" t="s">
        <v>7871</v>
      </c>
      <c r="D154435" t="s">
        <v>32697</v>
      </c>
      <c r="E154435" t="s">
        <v>19439</v>
      </c>
      <c r="F154435" s="4">
        <v>36727</v>
      </c>
      <c r="G154435" s="4">
        <v>44012</v>
      </c>
      <c r="H154435" s="5">
        <f t="shared" si="265"/>
        <v>19.944444444444443</v>
      </c>
      <c r="I154435" s="1">
        <v>87151</v>
      </c>
      <c r="J154435" s="1">
        <v>105340.66</v>
      </c>
      <c r="K154435" t="s">
        <v>38420</v>
      </c>
    </row>
    <row r="154436" spans="2:11" x14ac:dyDescent="0.3">
      <c r="B154436">
        <v>154428</v>
      </c>
      <c r="C154436" t="s">
        <v>7872</v>
      </c>
      <c r="D154436" t="s">
        <v>34921</v>
      </c>
      <c r="E154436" t="s">
        <v>19044</v>
      </c>
      <c r="F154436" s="4">
        <v>35282</v>
      </c>
      <c r="G154436" s="4">
        <v>44012</v>
      </c>
      <c r="H154436" s="5">
        <f t="shared" si="265"/>
        <v>23.902777777777779</v>
      </c>
      <c r="I154436" s="1">
        <v>57177</v>
      </c>
      <c r="J154436" s="1">
        <v>158807.95000000001</v>
      </c>
      <c r="K154436" t="s">
        <v>38420</v>
      </c>
    </row>
    <row r="154437" spans="2:11" x14ac:dyDescent="0.3">
      <c r="B154437">
        <v>154429</v>
      </c>
      <c r="C154437" t="s">
        <v>7873</v>
      </c>
      <c r="D154437" t="s">
        <v>36027</v>
      </c>
      <c r="E154437" t="s">
        <v>19964</v>
      </c>
      <c r="F154437" s="4">
        <v>36794</v>
      </c>
      <c r="G154437" s="4">
        <v>44012</v>
      </c>
      <c r="H154437" s="5">
        <f t="shared" si="265"/>
        <v>19.763888888888889</v>
      </c>
      <c r="I154437" s="1">
        <v>46543</v>
      </c>
      <c r="J154437" s="1">
        <v>46744.23</v>
      </c>
      <c r="K154437" t="s">
        <v>38420</v>
      </c>
    </row>
    <row r="154438" spans="2:11" x14ac:dyDescent="0.3">
      <c r="B154438">
        <v>154430</v>
      </c>
      <c r="C154438" t="s">
        <v>41578</v>
      </c>
      <c r="D154438" t="s">
        <v>34662</v>
      </c>
      <c r="E154438" t="s">
        <v>586</v>
      </c>
      <c r="F154438" s="4">
        <v>38896</v>
      </c>
      <c r="G154438" s="4">
        <v>44012</v>
      </c>
      <c r="H154438" s="5">
        <f t="shared" si="265"/>
        <v>14.005555555555556</v>
      </c>
      <c r="I154438" s="1">
        <v>45947</v>
      </c>
      <c r="J154438" s="1">
        <v>39333.03</v>
      </c>
      <c r="K154438" t="s">
        <v>38420</v>
      </c>
    </row>
    <row r="154439" spans="2:11" x14ac:dyDescent="0.3">
      <c r="B154439">
        <v>154431</v>
      </c>
      <c r="C154439" t="s">
        <v>31406</v>
      </c>
      <c r="D154439" t="s">
        <v>32714</v>
      </c>
      <c r="E154439" t="s">
        <v>31438</v>
      </c>
      <c r="F154439" s="4">
        <v>41939</v>
      </c>
      <c r="G154439" s="4">
        <v>44012</v>
      </c>
      <c r="H154439" s="5">
        <f t="shared" si="265"/>
        <v>5.6749999999999998</v>
      </c>
      <c r="I154439" s="1">
        <v>37427</v>
      </c>
      <c r="J154439" s="1">
        <v>40462.879999999997</v>
      </c>
      <c r="K154439" t="s">
        <v>38420</v>
      </c>
    </row>
    <row r="154440" spans="2:11" x14ac:dyDescent="0.3">
      <c r="B154440">
        <v>154432</v>
      </c>
      <c r="C154440" t="s">
        <v>7877</v>
      </c>
      <c r="D154440" t="s">
        <v>35039</v>
      </c>
      <c r="E154440" t="s">
        <v>19739</v>
      </c>
      <c r="F154440" s="4">
        <v>39471</v>
      </c>
      <c r="G154440" s="4">
        <v>44012</v>
      </c>
      <c r="H154440" s="5">
        <f t="shared" si="265"/>
        <v>12.433333333333334</v>
      </c>
      <c r="I154440" s="1">
        <v>44131</v>
      </c>
      <c r="J154440" s="1">
        <v>45064.92</v>
      </c>
      <c r="K154440" t="s">
        <v>38420</v>
      </c>
    </row>
    <row r="154441" spans="2:11" x14ac:dyDescent="0.3">
      <c r="B154441">
        <v>154433</v>
      </c>
      <c r="C154441" t="s">
        <v>7877</v>
      </c>
      <c r="D154441" t="s">
        <v>38422</v>
      </c>
      <c r="E154441" t="s">
        <v>31612</v>
      </c>
      <c r="F154441" s="4">
        <v>43299</v>
      </c>
      <c r="G154441" s="4">
        <v>44012</v>
      </c>
      <c r="H154441" s="5">
        <f t="shared" si="265"/>
        <v>1.95</v>
      </c>
      <c r="I154441">
        <v>0</v>
      </c>
      <c r="J154441">
        <v>165</v>
      </c>
      <c r="K154441" t="s">
        <v>38420</v>
      </c>
    </row>
    <row r="154442" spans="2:11" x14ac:dyDescent="0.3">
      <c r="B154442">
        <v>154434</v>
      </c>
      <c r="C154442" t="s">
        <v>7879</v>
      </c>
      <c r="D154442" t="s">
        <v>34593</v>
      </c>
      <c r="E154442" t="s">
        <v>110</v>
      </c>
      <c r="F154442" s="4">
        <v>34739</v>
      </c>
      <c r="G154442" s="4">
        <v>44012</v>
      </c>
      <c r="H154442" s="5">
        <f t="shared" si="265"/>
        <v>25.391666666666666</v>
      </c>
      <c r="I154442" s="1">
        <v>44846</v>
      </c>
      <c r="J154442" s="1">
        <v>45933.55</v>
      </c>
      <c r="K154442" t="s">
        <v>38420</v>
      </c>
    </row>
    <row r="154443" spans="2:11" x14ac:dyDescent="0.3">
      <c r="B154443">
        <v>154435</v>
      </c>
      <c r="C154443" t="s">
        <v>18957</v>
      </c>
      <c r="D154443" t="s">
        <v>32697</v>
      </c>
      <c r="E154443" t="s">
        <v>30046</v>
      </c>
      <c r="F154443" s="4">
        <v>40799</v>
      </c>
      <c r="G154443" s="4">
        <v>44012</v>
      </c>
      <c r="H154443" s="5">
        <f t="shared" si="265"/>
        <v>8.7972222222222225</v>
      </c>
      <c r="I154443" s="1">
        <v>76547</v>
      </c>
      <c r="J154443" s="1">
        <v>137988.91</v>
      </c>
      <c r="K154443" t="s">
        <v>38420</v>
      </c>
    </row>
    <row r="154444" spans="2:11" x14ac:dyDescent="0.3">
      <c r="B154444">
        <v>154436</v>
      </c>
      <c r="C154444" t="s">
        <v>34523</v>
      </c>
      <c r="D154444" t="s">
        <v>35105</v>
      </c>
      <c r="E154444" t="s">
        <v>20368</v>
      </c>
      <c r="F154444" s="4">
        <v>41361</v>
      </c>
      <c r="G154444" s="4">
        <v>44012</v>
      </c>
      <c r="H154444" s="5">
        <f t="shared" si="265"/>
        <v>7.2555555555555555</v>
      </c>
      <c r="I154444" s="1">
        <v>49277</v>
      </c>
      <c r="J154444" s="1">
        <v>59194.49</v>
      </c>
      <c r="K154444" t="s">
        <v>38420</v>
      </c>
    </row>
    <row r="154445" spans="2:11" x14ac:dyDescent="0.3">
      <c r="B154445">
        <v>154437</v>
      </c>
      <c r="C154445" t="s">
        <v>34524</v>
      </c>
      <c r="D154445" t="s">
        <v>34656</v>
      </c>
      <c r="E154445" t="s">
        <v>21206</v>
      </c>
      <c r="F154445" s="4">
        <v>42898</v>
      </c>
      <c r="G154445" s="4">
        <v>44012</v>
      </c>
      <c r="H154445" s="5">
        <f t="shared" si="265"/>
        <v>3.05</v>
      </c>
      <c r="I154445" s="1">
        <v>21008</v>
      </c>
      <c r="J154445">
        <v>0</v>
      </c>
      <c r="K154445" t="s">
        <v>38420</v>
      </c>
    </row>
    <row r="154446" spans="2:11" x14ac:dyDescent="0.3">
      <c r="B154446">
        <v>154438</v>
      </c>
      <c r="C154446" t="s">
        <v>7882</v>
      </c>
      <c r="D154446" t="s">
        <v>32697</v>
      </c>
      <c r="E154446" t="s">
        <v>19409</v>
      </c>
      <c r="F154446" s="4">
        <v>34333</v>
      </c>
      <c r="G154446" s="4">
        <v>44012</v>
      </c>
      <c r="H154446" s="5">
        <f t="shared" si="265"/>
        <v>26.5</v>
      </c>
      <c r="I154446" s="1">
        <v>89466</v>
      </c>
      <c r="J154446" s="1">
        <v>117296.15</v>
      </c>
      <c r="K154446" t="s">
        <v>38420</v>
      </c>
    </row>
    <row r="154447" spans="2:11" x14ac:dyDescent="0.3">
      <c r="B154447">
        <v>154439</v>
      </c>
      <c r="C154447" t="s">
        <v>38396</v>
      </c>
      <c r="D154447" t="s">
        <v>34656</v>
      </c>
      <c r="E154447" t="s">
        <v>36834</v>
      </c>
      <c r="F154447" s="4">
        <v>43444</v>
      </c>
      <c r="G154447" s="4">
        <v>44012</v>
      </c>
      <c r="H154447" s="5">
        <f t="shared" si="265"/>
        <v>1.5555555555555556</v>
      </c>
      <c r="I154447" s="1">
        <v>21008</v>
      </c>
      <c r="J154447" s="1">
        <v>2005.16</v>
      </c>
      <c r="K154447" t="s">
        <v>38420</v>
      </c>
    </row>
    <row r="154448" spans="2:11" x14ac:dyDescent="0.3">
      <c r="B154448">
        <v>154440</v>
      </c>
      <c r="C154448" t="s">
        <v>7884</v>
      </c>
      <c r="D154448" t="s">
        <v>36551</v>
      </c>
      <c r="E154448" t="s">
        <v>19267</v>
      </c>
      <c r="F154448" s="4">
        <v>29332</v>
      </c>
      <c r="G154448" s="4">
        <v>44012</v>
      </c>
      <c r="H154448" s="5">
        <f t="shared" si="265"/>
        <v>40.19166666666667</v>
      </c>
      <c r="I154448" s="1">
        <v>69725</v>
      </c>
      <c r="J154448" s="1">
        <v>103815.2</v>
      </c>
      <c r="K154448" t="s">
        <v>38420</v>
      </c>
    </row>
    <row r="154449" spans="2:11" x14ac:dyDescent="0.3">
      <c r="B154449">
        <v>154441</v>
      </c>
      <c r="C154449" t="s">
        <v>7885</v>
      </c>
      <c r="D154449" t="s">
        <v>34815</v>
      </c>
      <c r="E154449" t="s">
        <v>19871</v>
      </c>
      <c r="F154449" s="4">
        <v>36908</v>
      </c>
      <c r="G154449" s="4">
        <v>44012</v>
      </c>
      <c r="H154449" s="5">
        <f t="shared" si="265"/>
        <v>19.452777777777779</v>
      </c>
      <c r="I154449" s="1">
        <v>85819</v>
      </c>
      <c r="J154449" s="1">
        <v>90234.01</v>
      </c>
      <c r="K154449" t="s">
        <v>38420</v>
      </c>
    </row>
    <row r="154450" spans="2:11" x14ac:dyDescent="0.3">
      <c r="B154450">
        <v>154442</v>
      </c>
      <c r="C154450" t="s">
        <v>32669</v>
      </c>
      <c r="D154450" t="s">
        <v>38476</v>
      </c>
      <c r="E154450" t="s">
        <v>19110</v>
      </c>
      <c r="F154450" s="4">
        <v>42359</v>
      </c>
      <c r="G154450" s="4">
        <v>44012</v>
      </c>
      <c r="H154450" s="5">
        <f t="shared" si="265"/>
        <v>4.5250000000000004</v>
      </c>
      <c r="I154450" s="1">
        <v>47871</v>
      </c>
      <c r="J154450" s="1">
        <v>52320.76</v>
      </c>
      <c r="K154450" t="s">
        <v>38420</v>
      </c>
    </row>
    <row r="154451" spans="2:11" x14ac:dyDescent="0.3">
      <c r="B154451">
        <v>154443</v>
      </c>
      <c r="C154451" t="s">
        <v>25565</v>
      </c>
      <c r="D154451" t="s">
        <v>34662</v>
      </c>
      <c r="E154451" t="s">
        <v>19614</v>
      </c>
      <c r="F154451" s="4">
        <v>38485</v>
      </c>
      <c r="G154451" s="4">
        <v>44012</v>
      </c>
      <c r="H154451" s="5">
        <f t="shared" si="265"/>
        <v>15.130555555555556</v>
      </c>
      <c r="I154451" s="1">
        <v>41995</v>
      </c>
      <c r="J154451" s="1">
        <v>41994.95</v>
      </c>
      <c r="K154451" t="s">
        <v>38420</v>
      </c>
    </row>
    <row r="154452" spans="2:11" x14ac:dyDescent="0.3">
      <c r="B154452">
        <v>154444</v>
      </c>
      <c r="C154452" t="s">
        <v>7888</v>
      </c>
      <c r="D154452" t="s">
        <v>34811</v>
      </c>
      <c r="E154452" t="s">
        <v>20655</v>
      </c>
      <c r="F154452" s="4">
        <v>29279</v>
      </c>
      <c r="G154452" s="4">
        <v>44012</v>
      </c>
      <c r="H154452" s="5">
        <f t="shared" si="265"/>
        <v>40.338888888888889</v>
      </c>
      <c r="I154452" s="1">
        <v>45205</v>
      </c>
      <c r="J154452" s="1">
        <v>46669.279999999999</v>
      </c>
      <c r="K154452" t="s">
        <v>38420</v>
      </c>
    </row>
    <row r="154453" spans="2:11" x14ac:dyDescent="0.3">
      <c r="B154453">
        <v>154445</v>
      </c>
      <c r="C154453" t="s">
        <v>38397</v>
      </c>
      <c r="D154453" t="s">
        <v>32751</v>
      </c>
      <c r="E154453" t="s">
        <v>30230</v>
      </c>
      <c r="F154453" s="4">
        <v>42155</v>
      </c>
      <c r="G154453" s="4">
        <v>44012</v>
      </c>
      <c r="H154453" s="5">
        <f t="shared" si="265"/>
        <v>5.083333333333333</v>
      </c>
      <c r="I154453" s="1">
        <v>33240</v>
      </c>
      <c r="J154453" s="1">
        <v>26336.55</v>
      </c>
      <c r="K154453" t="s">
        <v>38420</v>
      </c>
    </row>
    <row r="154454" spans="2:11" x14ac:dyDescent="0.3">
      <c r="B154454">
        <v>154446</v>
      </c>
      <c r="C154454" t="s">
        <v>7891</v>
      </c>
      <c r="D154454" t="s">
        <v>83</v>
      </c>
      <c r="E154454" t="s">
        <v>31423</v>
      </c>
      <c r="F154454" s="4">
        <v>39034</v>
      </c>
      <c r="G154454" s="4">
        <v>44012</v>
      </c>
      <c r="H154454" s="5">
        <f t="shared" si="265"/>
        <v>13.630555555555556</v>
      </c>
      <c r="I154454" s="1">
        <v>72622</v>
      </c>
      <c r="J154454" s="1">
        <v>79548.990000000005</v>
      </c>
      <c r="K154454" t="s">
        <v>38420</v>
      </c>
    </row>
    <row r="154455" spans="2:11" x14ac:dyDescent="0.3">
      <c r="B154455">
        <v>154447</v>
      </c>
      <c r="C154455" t="s">
        <v>7892</v>
      </c>
      <c r="D154455" t="s">
        <v>25632</v>
      </c>
      <c r="E154455" t="s">
        <v>19492</v>
      </c>
      <c r="F154455" s="4">
        <v>39378</v>
      </c>
      <c r="G154455" s="4">
        <v>44012</v>
      </c>
      <c r="H154455" s="5">
        <f t="shared" si="265"/>
        <v>12.686111111111112</v>
      </c>
      <c r="I154455" s="1">
        <v>69980</v>
      </c>
      <c r="J154455" s="1">
        <v>77920.45</v>
      </c>
      <c r="K154455" t="s">
        <v>38420</v>
      </c>
    </row>
    <row r="154456" spans="2:11" x14ac:dyDescent="0.3">
      <c r="B154456">
        <v>154448</v>
      </c>
      <c r="C154456" t="s">
        <v>7895</v>
      </c>
      <c r="D154456" t="s">
        <v>15599</v>
      </c>
      <c r="E154456" t="s">
        <v>19045</v>
      </c>
      <c r="F154456" s="4">
        <v>39352</v>
      </c>
      <c r="G154456" s="4">
        <v>44012</v>
      </c>
      <c r="H154456" s="5">
        <f t="shared" si="265"/>
        <v>12.758333333333333</v>
      </c>
      <c r="I154456" s="1">
        <v>11642</v>
      </c>
      <c r="J154456" s="1">
        <v>11652.34</v>
      </c>
      <c r="K154456" t="s">
        <v>38420</v>
      </c>
    </row>
    <row r="154457" spans="2:11" x14ac:dyDescent="0.3">
      <c r="B154457">
        <v>154449</v>
      </c>
      <c r="C154457" t="s">
        <v>7896</v>
      </c>
      <c r="D154457" t="s">
        <v>25632</v>
      </c>
      <c r="E154457" t="s">
        <v>19220</v>
      </c>
      <c r="F154457" s="4">
        <v>39867</v>
      </c>
      <c r="G154457" s="4">
        <v>44012</v>
      </c>
      <c r="H154457" s="5">
        <f t="shared" si="265"/>
        <v>11.352777777777778</v>
      </c>
      <c r="I154457" s="1">
        <v>69980</v>
      </c>
      <c r="J154457" s="1">
        <v>78631.67</v>
      </c>
      <c r="K154457" t="s">
        <v>38420</v>
      </c>
    </row>
    <row r="154458" spans="2:11" x14ac:dyDescent="0.3">
      <c r="B154458">
        <v>154450</v>
      </c>
      <c r="C154458" t="s">
        <v>7898</v>
      </c>
      <c r="D154458" t="s">
        <v>34996</v>
      </c>
      <c r="E154458" t="s">
        <v>19042</v>
      </c>
      <c r="F154458" s="4">
        <v>35768</v>
      </c>
      <c r="G154458" s="4">
        <v>44012</v>
      </c>
      <c r="H154458" s="5">
        <f t="shared" si="265"/>
        <v>22.572222222222223</v>
      </c>
      <c r="I154458" s="1">
        <v>59654</v>
      </c>
      <c r="J154458" s="1">
        <v>63084.54</v>
      </c>
      <c r="K154458" t="s">
        <v>38420</v>
      </c>
    </row>
    <row r="154459" spans="2:11" x14ac:dyDescent="0.3">
      <c r="B154459">
        <v>154451</v>
      </c>
      <c r="C154459" t="s">
        <v>7901</v>
      </c>
      <c r="D154459" t="s">
        <v>15599</v>
      </c>
      <c r="E154459" t="s">
        <v>19045</v>
      </c>
      <c r="F154459" s="4">
        <v>40241</v>
      </c>
      <c r="G154459" s="4">
        <v>44012</v>
      </c>
      <c r="H154459" s="5">
        <f t="shared" si="265"/>
        <v>10.322222222222223</v>
      </c>
      <c r="I154459" s="1">
        <v>11642</v>
      </c>
      <c r="J154459" s="1">
        <v>11505.5</v>
      </c>
      <c r="K154459" t="s">
        <v>38420</v>
      </c>
    </row>
    <row r="154460" spans="2:11" x14ac:dyDescent="0.3">
      <c r="B154460">
        <v>154452</v>
      </c>
      <c r="C154460" t="s">
        <v>7902</v>
      </c>
      <c r="D154460" t="s">
        <v>34720</v>
      </c>
      <c r="E154460" t="s">
        <v>19104</v>
      </c>
      <c r="F154460" s="4">
        <v>36122</v>
      </c>
      <c r="G154460" s="4">
        <v>44012</v>
      </c>
      <c r="H154460" s="5">
        <f t="shared" si="265"/>
        <v>21.602777777777778</v>
      </c>
      <c r="I154460" s="1">
        <v>78763</v>
      </c>
      <c r="J154460" s="1">
        <v>80504.600000000006</v>
      </c>
      <c r="K154460" t="s">
        <v>38420</v>
      </c>
    </row>
    <row r="154461" spans="2:11" x14ac:dyDescent="0.3">
      <c r="B154461">
        <v>154453</v>
      </c>
      <c r="C154461" t="s">
        <v>7903</v>
      </c>
      <c r="D154461" t="s">
        <v>38476</v>
      </c>
      <c r="E154461" t="s">
        <v>19033</v>
      </c>
      <c r="F154461" s="4">
        <v>37319</v>
      </c>
      <c r="G154461" s="4">
        <v>44012</v>
      </c>
      <c r="H154461" s="5">
        <f t="shared" si="265"/>
        <v>18.322222222222223</v>
      </c>
      <c r="I154461" s="1">
        <v>50743</v>
      </c>
      <c r="J154461" s="1">
        <v>49155.4</v>
      </c>
      <c r="K154461" t="s">
        <v>38420</v>
      </c>
    </row>
    <row r="154462" spans="2:11" x14ac:dyDescent="0.3">
      <c r="B154462">
        <v>154454</v>
      </c>
      <c r="C154462" t="s">
        <v>7904</v>
      </c>
      <c r="D154462" t="s">
        <v>32714</v>
      </c>
      <c r="E154462" t="s">
        <v>19541</v>
      </c>
      <c r="F154462" s="4">
        <v>39027</v>
      </c>
      <c r="G154462" s="4">
        <v>44012</v>
      </c>
      <c r="H154462" s="5">
        <f t="shared" si="265"/>
        <v>13.65</v>
      </c>
      <c r="I154462" s="1">
        <v>38550</v>
      </c>
      <c r="J154462" s="1">
        <v>45309.69</v>
      </c>
      <c r="K154462" t="s">
        <v>38420</v>
      </c>
    </row>
    <row r="154463" spans="2:11" x14ac:dyDescent="0.3">
      <c r="B154463">
        <v>154455</v>
      </c>
      <c r="C154463" t="s">
        <v>7905</v>
      </c>
      <c r="D154463" t="s">
        <v>38461</v>
      </c>
      <c r="E154463" t="s">
        <v>19213</v>
      </c>
      <c r="F154463" s="4">
        <v>37840</v>
      </c>
      <c r="G154463" s="4">
        <v>44012</v>
      </c>
      <c r="H154463" s="5">
        <f t="shared" si="265"/>
        <v>16.897222222222222</v>
      </c>
      <c r="I154463" s="1">
        <v>44121</v>
      </c>
      <c r="J154463" s="1">
        <v>42818.3</v>
      </c>
      <c r="K154463" t="s">
        <v>38420</v>
      </c>
    </row>
    <row r="154464" spans="2:11" x14ac:dyDescent="0.3">
      <c r="B154464">
        <v>154456</v>
      </c>
      <c r="C154464" t="s">
        <v>41579</v>
      </c>
      <c r="D154464" t="s">
        <v>34779</v>
      </c>
      <c r="E154464" t="s">
        <v>30048</v>
      </c>
      <c r="F154464" s="4">
        <v>43773</v>
      </c>
      <c r="G154464" s="4">
        <v>44012</v>
      </c>
      <c r="H154464" s="5">
        <f t="shared" si="265"/>
        <v>0.65555555555555556</v>
      </c>
      <c r="I154464" s="1">
        <v>58627</v>
      </c>
      <c r="J154464" s="1">
        <v>35671.65</v>
      </c>
      <c r="K154464" t="s">
        <v>38420</v>
      </c>
    </row>
    <row r="154465" spans="2:11" x14ac:dyDescent="0.3">
      <c r="B154465">
        <v>154457</v>
      </c>
      <c r="C154465" t="s">
        <v>34527</v>
      </c>
      <c r="D154465" t="s">
        <v>34730</v>
      </c>
      <c r="E154465" t="s">
        <v>19593</v>
      </c>
      <c r="F154465" s="4">
        <v>42992</v>
      </c>
      <c r="G154465" s="4">
        <v>44012</v>
      </c>
      <c r="H154465" s="5">
        <f t="shared" si="265"/>
        <v>2.7944444444444443</v>
      </c>
      <c r="I154465" s="1">
        <v>37658</v>
      </c>
      <c r="J154465" s="1">
        <v>44113.18</v>
      </c>
      <c r="K154465" t="s">
        <v>38420</v>
      </c>
    </row>
    <row r="154466" spans="2:11" x14ac:dyDescent="0.3">
      <c r="B154466">
        <v>154458</v>
      </c>
      <c r="C154466" t="s">
        <v>41580</v>
      </c>
      <c r="D154466" t="s">
        <v>38422</v>
      </c>
      <c r="E154466" t="s">
        <v>31612</v>
      </c>
      <c r="F154466" s="4">
        <v>42692</v>
      </c>
      <c r="G154466" s="4">
        <v>44012</v>
      </c>
      <c r="H154466" s="5">
        <f t="shared" si="265"/>
        <v>3.6166666666666667</v>
      </c>
      <c r="I154466">
        <v>0</v>
      </c>
      <c r="J154466">
        <v>165</v>
      </c>
      <c r="K154466" t="s">
        <v>38420</v>
      </c>
    </row>
    <row r="154467" spans="2:11" x14ac:dyDescent="0.3">
      <c r="B154467">
        <v>154459</v>
      </c>
      <c r="C154467" t="s">
        <v>34528</v>
      </c>
      <c r="D154467" t="s">
        <v>34570</v>
      </c>
      <c r="E154467" t="s">
        <v>32693</v>
      </c>
      <c r="F154467" s="4">
        <v>42945</v>
      </c>
      <c r="G154467" s="4">
        <v>44012</v>
      </c>
      <c r="H154467" s="5">
        <f t="shared" ref="H154467:H154530" si="266">YEARFRAC(F154467,G154467,0)</f>
        <v>2.9194444444444443</v>
      </c>
      <c r="I154467" s="1">
        <v>47249</v>
      </c>
      <c r="J154467" s="1">
        <v>77357.17</v>
      </c>
      <c r="K154467" t="s">
        <v>38420</v>
      </c>
    </row>
    <row r="154468" spans="2:11" x14ac:dyDescent="0.3">
      <c r="B154468">
        <v>154460</v>
      </c>
      <c r="C154468" t="s">
        <v>32671</v>
      </c>
      <c r="D154468" t="s">
        <v>83</v>
      </c>
      <c r="E154468" t="s">
        <v>19087</v>
      </c>
      <c r="F154468" s="4">
        <v>39034</v>
      </c>
      <c r="G154468" s="4">
        <v>44012</v>
      </c>
      <c r="H154468" s="5">
        <f t="shared" si="266"/>
        <v>13.630555555555556</v>
      </c>
      <c r="I154468" s="1">
        <v>72622</v>
      </c>
      <c r="J154468" s="1">
        <v>89809.85</v>
      </c>
      <c r="K154468" t="s">
        <v>38420</v>
      </c>
    </row>
    <row r="154469" spans="2:11" x14ac:dyDescent="0.3">
      <c r="B154469">
        <v>154461</v>
      </c>
      <c r="C154469" t="s">
        <v>25576</v>
      </c>
      <c r="D154469" t="s">
        <v>34626</v>
      </c>
      <c r="E154469" t="s">
        <v>19752</v>
      </c>
      <c r="F154469" s="4">
        <v>39828</v>
      </c>
      <c r="G154469" s="4">
        <v>44012</v>
      </c>
      <c r="H154469" s="5">
        <f t="shared" si="266"/>
        <v>11.458333333333334</v>
      </c>
      <c r="I154469" s="1">
        <v>52455</v>
      </c>
      <c r="J154469" s="1">
        <v>51667.43</v>
      </c>
      <c r="K154469" t="s">
        <v>38420</v>
      </c>
    </row>
    <row r="154470" spans="2:11" x14ac:dyDescent="0.3">
      <c r="B154470">
        <v>154462</v>
      </c>
      <c r="C154470" t="s">
        <v>38398</v>
      </c>
      <c r="D154470" t="s">
        <v>34587</v>
      </c>
      <c r="E154470" t="s">
        <v>19303</v>
      </c>
      <c r="F154470" s="4">
        <v>43311</v>
      </c>
      <c r="G154470" s="4">
        <v>44012</v>
      </c>
      <c r="H154470" s="5">
        <f t="shared" si="266"/>
        <v>1.9166666666666667</v>
      </c>
      <c r="I154470" s="1">
        <v>31225</v>
      </c>
      <c r="J154470" s="1">
        <v>29466.28</v>
      </c>
      <c r="K154470" t="s">
        <v>38420</v>
      </c>
    </row>
    <row r="154471" spans="2:11" x14ac:dyDescent="0.3">
      <c r="B154471">
        <v>154463</v>
      </c>
      <c r="C154471" t="s">
        <v>7911</v>
      </c>
      <c r="D154471" t="s">
        <v>32697</v>
      </c>
      <c r="E154471" t="s">
        <v>25183</v>
      </c>
      <c r="F154471" s="4">
        <v>38708</v>
      </c>
      <c r="G154471" s="4">
        <v>44012</v>
      </c>
      <c r="H154471" s="5">
        <f t="shared" si="266"/>
        <v>14.522222222222222</v>
      </c>
      <c r="I154471" s="1">
        <v>81795</v>
      </c>
      <c r="J154471" s="1">
        <v>89935.82</v>
      </c>
      <c r="K154471" t="s">
        <v>38420</v>
      </c>
    </row>
    <row r="154472" spans="2:11" x14ac:dyDescent="0.3">
      <c r="B154472">
        <v>154464</v>
      </c>
      <c r="C154472" t="s">
        <v>38399</v>
      </c>
      <c r="D154472" t="s">
        <v>34748</v>
      </c>
      <c r="E154472" t="s">
        <v>19993</v>
      </c>
      <c r="F154472" s="4">
        <v>43255</v>
      </c>
      <c r="G154472" s="4">
        <v>44012</v>
      </c>
      <c r="H154472" s="5">
        <f t="shared" si="266"/>
        <v>2.0722222222222224</v>
      </c>
      <c r="I154472" s="1">
        <v>22880</v>
      </c>
      <c r="J154472" s="1">
        <v>12438.9</v>
      </c>
      <c r="K154472" t="s">
        <v>38420</v>
      </c>
    </row>
    <row r="154473" spans="2:11" x14ac:dyDescent="0.3">
      <c r="B154473">
        <v>154465</v>
      </c>
      <c r="C154473" t="s">
        <v>25578</v>
      </c>
      <c r="D154473" t="s">
        <v>32751</v>
      </c>
      <c r="E154473" t="s">
        <v>19665</v>
      </c>
      <c r="F154473" s="4">
        <v>41185</v>
      </c>
      <c r="G154473" s="4">
        <v>44012</v>
      </c>
      <c r="H154473" s="5">
        <f t="shared" si="266"/>
        <v>7.7416666666666663</v>
      </c>
      <c r="I154473" s="1">
        <v>35615</v>
      </c>
      <c r="J154473" s="1">
        <v>39216.269999999997</v>
      </c>
      <c r="K154473" t="s">
        <v>38420</v>
      </c>
    </row>
    <row r="154474" spans="2:11" x14ac:dyDescent="0.3">
      <c r="B154474">
        <v>154466</v>
      </c>
      <c r="C154474" t="s">
        <v>31407</v>
      </c>
      <c r="D154474" t="s">
        <v>34648</v>
      </c>
      <c r="E154474" t="s">
        <v>19075</v>
      </c>
      <c r="F154474" s="4">
        <v>40157</v>
      </c>
      <c r="G154474" s="4">
        <v>44012</v>
      </c>
      <c r="H154474" s="5">
        <f t="shared" si="266"/>
        <v>10.555555555555555</v>
      </c>
      <c r="I154474" s="1">
        <v>60981</v>
      </c>
      <c r="J154474" s="1">
        <v>79148.12</v>
      </c>
      <c r="K154474" t="s">
        <v>38420</v>
      </c>
    </row>
    <row r="154475" spans="2:11" x14ac:dyDescent="0.3">
      <c r="B154475">
        <v>154467</v>
      </c>
      <c r="C154475" t="s">
        <v>7913</v>
      </c>
      <c r="D154475" t="s">
        <v>32697</v>
      </c>
      <c r="E154475" t="s">
        <v>19655</v>
      </c>
      <c r="F154475" s="4">
        <v>35800</v>
      </c>
      <c r="G154475" s="4">
        <v>44012</v>
      </c>
      <c r="H154475" s="5">
        <f t="shared" si="266"/>
        <v>22.486111111111111</v>
      </c>
      <c r="I154475" s="1">
        <v>89466</v>
      </c>
      <c r="J154475" s="1">
        <v>120035.62</v>
      </c>
      <c r="K154475" t="s">
        <v>38420</v>
      </c>
    </row>
    <row r="154476" spans="2:11" x14ac:dyDescent="0.3">
      <c r="B154476">
        <v>154468</v>
      </c>
      <c r="C154476" t="s">
        <v>38400</v>
      </c>
      <c r="D154476" t="s">
        <v>32718</v>
      </c>
      <c r="E154476" t="s">
        <v>20901</v>
      </c>
      <c r="F154476" s="4">
        <v>43647</v>
      </c>
      <c r="G154476" s="4">
        <v>44012</v>
      </c>
      <c r="H154476" s="5">
        <f t="shared" si="266"/>
        <v>0.99722222222222223</v>
      </c>
      <c r="I154476" s="1">
        <v>66124</v>
      </c>
      <c r="J154476" s="1">
        <v>64244.26</v>
      </c>
      <c r="K154476" t="s">
        <v>38420</v>
      </c>
    </row>
    <row r="154477" spans="2:11" x14ac:dyDescent="0.3">
      <c r="B154477">
        <v>154469</v>
      </c>
      <c r="C154477" t="s">
        <v>41581</v>
      </c>
      <c r="D154477" t="s">
        <v>38422</v>
      </c>
      <c r="E154477" t="s">
        <v>31612</v>
      </c>
      <c r="F154477" s="4">
        <v>39358</v>
      </c>
      <c r="G154477" s="4">
        <v>44012</v>
      </c>
      <c r="H154477" s="5">
        <f t="shared" si="266"/>
        <v>12.741666666666667</v>
      </c>
      <c r="I154477">
        <v>0</v>
      </c>
      <c r="J154477">
        <v>165</v>
      </c>
      <c r="K154477" t="s">
        <v>38420</v>
      </c>
    </row>
    <row r="154478" spans="2:11" x14ac:dyDescent="0.3">
      <c r="B154478">
        <v>154470</v>
      </c>
      <c r="C154478" t="s">
        <v>7915</v>
      </c>
      <c r="D154478" t="s">
        <v>35163</v>
      </c>
      <c r="E154478" t="s">
        <v>19087</v>
      </c>
      <c r="F154478" s="4">
        <v>38796</v>
      </c>
      <c r="G154478" s="4">
        <v>44012</v>
      </c>
      <c r="H154478" s="5">
        <f t="shared" si="266"/>
        <v>14.277777777777779</v>
      </c>
      <c r="I154478" s="1">
        <v>81449</v>
      </c>
      <c r="J154478" s="1">
        <v>114975.35</v>
      </c>
      <c r="K154478" t="s">
        <v>38420</v>
      </c>
    </row>
    <row r="154479" spans="2:11" x14ac:dyDescent="0.3">
      <c r="B154479">
        <v>154471</v>
      </c>
      <c r="C154479" t="s">
        <v>7916</v>
      </c>
      <c r="D154479" t="s">
        <v>38476</v>
      </c>
      <c r="E154479" t="s">
        <v>38558</v>
      </c>
      <c r="F154479" s="4">
        <v>35793</v>
      </c>
      <c r="G154479" s="4">
        <v>44012</v>
      </c>
      <c r="H154479" s="5">
        <f t="shared" si="266"/>
        <v>22.502777777777776</v>
      </c>
      <c r="I154479" s="1">
        <v>52179</v>
      </c>
      <c r="J154479" s="1">
        <v>53291.360000000001</v>
      </c>
      <c r="K154479" t="s">
        <v>38420</v>
      </c>
    </row>
    <row r="154480" spans="2:11" x14ac:dyDescent="0.3">
      <c r="B154480">
        <v>154472</v>
      </c>
      <c r="C154480" t="s">
        <v>41582</v>
      </c>
      <c r="D154480" t="s">
        <v>38422</v>
      </c>
      <c r="E154480" t="s">
        <v>31612</v>
      </c>
      <c r="F154480" s="4">
        <v>39028</v>
      </c>
      <c r="G154480" s="4">
        <v>44012</v>
      </c>
      <c r="H154480" s="5">
        <f t="shared" si="266"/>
        <v>13.647222222222222</v>
      </c>
      <c r="I154480">
        <v>0</v>
      </c>
      <c r="J154480">
        <v>225</v>
      </c>
      <c r="K154480" t="s">
        <v>38420</v>
      </c>
    </row>
    <row r="154481" spans="2:11" x14ac:dyDescent="0.3">
      <c r="B154481">
        <v>154473</v>
      </c>
      <c r="C154481" t="s">
        <v>41583</v>
      </c>
      <c r="D154481" t="s">
        <v>34656</v>
      </c>
      <c r="E154481" t="s">
        <v>20044</v>
      </c>
      <c r="F154481" s="4">
        <v>42193</v>
      </c>
      <c r="G154481" s="4">
        <v>44012</v>
      </c>
      <c r="H154481" s="5">
        <f t="shared" si="266"/>
        <v>4.9777777777777779</v>
      </c>
      <c r="I154481" s="1">
        <v>24960</v>
      </c>
      <c r="J154481">
        <v>0</v>
      </c>
      <c r="K154481" t="s">
        <v>38420</v>
      </c>
    </row>
    <row r="154482" spans="2:11" x14ac:dyDescent="0.3">
      <c r="B154482">
        <v>154474</v>
      </c>
      <c r="C154482" t="s">
        <v>7917</v>
      </c>
      <c r="D154482" t="s">
        <v>35567</v>
      </c>
      <c r="E154482" t="s">
        <v>21336</v>
      </c>
      <c r="F154482" s="4">
        <v>31670</v>
      </c>
      <c r="G154482" s="4">
        <v>44012</v>
      </c>
      <c r="H154482" s="5">
        <f t="shared" si="266"/>
        <v>33.791666666666664</v>
      </c>
      <c r="I154482" s="1">
        <v>56092</v>
      </c>
      <c r="J154482" s="1">
        <v>70599.45</v>
      </c>
      <c r="K154482" t="s">
        <v>38420</v>
      </c>
    </row>
    <row r="154483" spans="2:11" x14ac:dyDescent="0.3">
      <c r="B154483">
        <v>154475</v>
      </c>
      <c r="C154483" t="s">
        <v>7918</v>
      </c>
      <c r="D154483" t="s">
        <v>34621</v>
      </c>
      <c r="E154483" t="s">
        <v>19001</v>
      </c>
      <c r="F154483" s="4">
        <v>34099</v>
      </c>
      <c r="G154483" s="4">
        <v>44012</v>
      </c>
      <c r="H154483" s="5">
        <f t="shared" si="266"/>
        <v>27.138888888888889</v>
      </c>
      <c r="I154483" s="1">
        <v>59593</v>
      </c>
      <c r="J154483" s="1">
        <v>60444.81</v>
      </c>
      <c r="K154483" t="s">
        <v>38420</v>
      </c>
    </row>
    <row r="154484" spans="2:11" x14ac:dyDescent="0.3">
      <c r="B154484">
        <v>154476</v>
      </c>
      <c r="C154484" t="s">
        <v>25581</v>
      </c>
      <c r="D154484" t="s">
        <v>32690</v>
      </c>
      <c r="E154484" t="s">
        <v>20822</v>
      </c>
      <c r="F154484" s="4">
        <v>41419</v>
      </c>
      <c r="G154484" s="4">
        <v>44012</v>
      </c>
      <c r="H154484" s="5">
        <f t="shared" si="266"/>
        <v>7.0972222222222223</v>
      </c>
      <c r="I154484" s="1">
        <v>28554</v>
      </c>
      <c r="J154484" s="1">
        <v>9178.6299999999992</v>
      </c>
      <c r="K154484" t="s">
        <v>38420</v>
      </c>
    </row>
    <row r="154485" spans="2:11" x14ac:dyDescent="0.3">
      <c r="B154485">
        <v>154477</v>
      </c>
      <c r="C154485" t="s">
        <v>38401</v>
      </c>
      <c r="D154485" t="s">
        <v>34656</v>
      </c>
      <c r="E154485" t="s">
        <v>19251</v>
      </c>
      <c r="F154485" s="4">
        <v>43633</v>
      </c>
      <c r="G154485" s="4">
        <v>44012</v>
      </c>
      <c r="H154485" s="5">
        <f t="shared" si="266"/>
        <v>1.0361111111111112</v>
      </c>
      <c r="I154485" s="1">
        <v>29120</v>
      </c>
      <c r="J154485" s="1">
        <v>8114.4</v>
      </c>
      <c r="K154485" t="s">
        <v>38420</v>
      </c>
    </row>
    <row r="154486" spans="2:11" x14ac:dyDescent="0.3">
      <c r="B154486">
        <v>154478</v>
      </c>
      <c r="C154486" t="s">
        <v>41584</v>
      </c>
      <c r="D154486" t="s">
        <v>38422</v>
      </c>
      <c r="E154486" t="s">
        <v>31612</v>
      </c>
      <c r="F154486" s="4">
        <v>39358</v>
      </c>
      <c r="G154486" s="4">
        <v>44012</v>
      </c>
      <c r="H154486" s="5">
        <f t="shared" si="266"/>
        <v>12.741666666666667</v>
      </c>
      <c r="I154486">
        <v>0</v>
      </c>
      <c r="J154486">
        <v>225</v>
      </c>
      <c r="K154486" t="s">
        <v>38420</v>
      </c>
    </row>
    <row r="154487" spans="2:11" x14ac:dyDescent="0.3">
      <c r="B154487">
        <v>154479</v>
      </c>
      <c r="C154487" t="s">
        <v>41585</v>
      </c>
      <c r="D154487" t="s">
        <v>34656</v>
      </c>
      <c r="E154487" t="s">
        <v>19733</v>
      </c>
      <c r="F154487" s="4">
        <v>44011</v>
      </c>
      <c r="G154487" s="4">
        <v>44012</v>
      </c>
      <c r="H154487" s="5">
        <f t="shared" si="266"/>
        <v>2.7777777777777779E-3</v>
      </c>
      <c r="I154487" s="1">
        <v>24960</v>
      </c>
      <c r="J154487">
        <v>0</v>
      </c>
      <c r="K154487" t="s">
        <v>38420</v>
      </c>
    </row>
    <row r="154488" spans="2:11" x14ac:dyDescent="0.3">
      <c r="B154488">
        <v>154480</v>
      </c>
      <c r="C154488" t="s">
        <v>7923</v>
      </c>
      <c r="D154488" t="s">
        <v>34749</v>
      </c>
      <c r="E154488" t="s">
        <v>19655</v>
      </c>
      <c r="F154488" s="4">
        <v>32050</v>
      </c>
      <c r="G154488" s="4">
        <v>44012</v>
      </c>
      <c r="H154488" s="5">
        <f t="shared" si="266"/>
        <v>32.75</v>
      </c>
      <c r="I154488" s="1">
        <v>53355</v>
      </c>
      <c r="J154488" s="1">
        <v>96175.33</v>
      </c>
      <c r="K154488" t="s">
        <v>38420</v>
      </c>
    </row>
    <row r="154489" spans="2:11" x14ac:dyDescent="0.3">
      <c r="B154489">
        <v>154481</v>
      </c>
      <c r="C154489" t="s">
        <v>7924</v>
      </c>
      <c r="D154489" t="s">
        <v>32697</v>
      </c>
      <c r="E154489" t="s">
        <v>19142</v>
      </c>
      <c r="F154489" s="4">
        <v>39253</v>
      </c>
      <c r="G154489" s="4">
        <v>44012</v>
      </c>
      <c r="H154489" s="5">
        <f t="shared" si="266"/>
        <v>13.027777777777779</v>
      </c>
      <c r="I154489" s="1">
        <v>81045</v>
      </c>
      <c r="J154489" s="1">
        <v>90341.58</v>
      </c>
      <c r="K154489" t="s">
        <v>38420</v>
      </c>
    </row>
    <row r="154490" spans="2:11" x14ac:dyDescent="0.3">
      <c r="B154490">
        <v>154482</v>
      </c>
      <c r="C154490" t="s">
        <v>38402</v>
      </c>
      <c r="D154490" t="s">
        <v>32713</v>
      </c>
      <c r="E154490" t="s">
        <v>20822</v>
      </c>
      <c r="F154490" s="4">
        <v>43633</v>
      </c>
      <c r="G154490" s="4">
        <v>44012</v>
      </c>
      <c r="H154490" s="5">
        <f t="shared" si="266"/>
        <v>1.0361111111111112</v>
      </c>
      <c r="I154490" s="1">
        <v>23920</v>
      </c>
      <c r="J154490" s="1">
        <v>9891.6299999999992</v>
      </c>
      <c r="K154490" t="s">
        <v>38420</v>
      </c>
    </row>
    <row r="154491" spans="2:11" x14ac:dyDescent="0.3">
      <c r="B154491">
        <v>154483</v>
      </c>
      <c r="C154491" t="s">
        <v>36553</v>
      </c>
      <c r="D154491" t="s">
        <v>21261</v>
      </c>
      <c r="E154491" t="s">
        <v>19457</v>
      </c>
      <c r="F154491" s="4">
        <v>43075</v>
      </c>
      <c r="G154491" s="4">
        <v>44012</v>
      </c>
      <c r="H154491" s="5">
        <f t="shared" si="266"/>
        <v>2.5666666666666669</v>
      </c>
      <c r="I154491" s="1">
        <v>49032</v>
      </c>
      <c r="J154491" s="1">
        <v>48798.55</v>
      </c>
      <c r="K154491" t="s">
        <v>38420</v>
      </c>
    </row>
    <row r="154492" spans="2:11" x14ac:dyDescent="0.3">
      <c r="B154492">
        <v>154484</v>
      </c>
      <c r="C154492" t="s">
        <v>41586</v>
      </c>
      <c r="D154492" t="s">
        <v>32704</v>
      </c>
      <c r="E154492" t="s">
        <v>19142</v>
      </c>
      <c r="F154492" s="4">
        <v>43846</v>
      </c>
      <c r="G154492" s="4">
        <v>44012</v>
      </c>
      <c r="H154492" s="5">
        <f t="shared" si="266"/>
        <v>0.45555555555555555</v>
      </c>
      <c r="I154492" s="1">
        <v>53512</v>
      </c>
      <c r="J154492" s="1">
        <v>24122.43</v>
      </c>
      <c r="K154492" t="s">
        <v>38420</v>
      </c>
    </row>
    <row r="154493" spans="2:11" x14ac:dyDescent="0.3">
      <c r="B154493">
        <v>154485</v>
      </c>
      <c r="C154493" t="s">
        <v>25586</v>
      </c>
      <c r="D154493" t="s">
        <v>32697</v>
      </c>
      <c r="E154493" t="s">
        <v>19847</v>
      </c>
      <c r="F154493" s="4">
        <v>41212</v>
      </c>
      <c r="G154493" s="4">
        <v>44012</v>
      </c>
      <c r="H154493" s="5">
        <f t="shared" si="266"/>
        <v>7.666666666666667</v>
      </c>
      <c r="I154493" s="1">
        <v>75806</v>
      </c>
      <c r="J154493" s="1">
        <v>133768.76999999999</v>
      </c>
      <c r="K154493" t="s">
        <v>38420</v>
      </c>
    </row>
    <row r="154494" spans="2:11" x14ac:dyDescent="0.3">
      <c r="B154494">
        <v>154486</v>
      </c>
      <c r="C154494" t="s">
        <v>7926</v>
      </c>
      <c r="D154494" t="s">
        <v>34590</v>
      </c>
      <c r="E154494" t="s">
        <v>20853</v>
      </c>
      <c r="F154494" s="4">
        <v>36731</v>
      </c>
      <c r="G154494" s="4">
        <v>44012</v>
      </c>
      <c r="H154494" s="5">
        <f t="shared" si="266"/>
        <v>19.933333333333334</v>
      </c>
      <c r="I154494" s="1">
        <v>36782</v>
      </c>
      <c r="J154494" s="1">
        <v>37148.879999999997</v>
      </c>
      <c r="K154494" t="s">
        <v>38420</v>
      </c>
    </row>
    <row r="154495" spans="2:11" x14ac:dyDescent="0.3">
      <c r="B154495">
        <v>154487</v>
      </c>
      <c r="C154495" t="s">
        <v>41587</v>
      </c>
      <c r="D154495" t="s">
        <v>38422</v>
      </c>
      <c r="E154495" t="s">
        <v>31612</v>
      </c>
      <c r="F154495" s="4">
        <v>43299</v>
      </c>
      <c r="G154495" s="4">
        <v>44012</v>
      </c>
      <c r="H154495" s="5">
        <f t="shared" si="266"/>
        <v>1.95</v>
      </c>
      <c r="I154495">
        <v>0</v>
      </c>
      <c r="J154495">
        <v>400</v>
      </c>
      <c r="K154495" t="s">
        <v>38420</v>
      </c>
    </row>
    <row r="154496" spans="2:11" x14ac:dyDescent="0.3">
      <c r="B154496">
        <v>154488</v>
      </c>
      <c r="C154496" t="s">
        <v>41588</v>
      </c>
      <c r="D154496" t="s">
        <v>38422</v>
      </c>
      <c r="E154496" t="s">
        <v>31612</v>
      </c>
      <c r="F154496" s="4">
        <v>39028</v>
      </c>
      <c r="G154496" s="4">
        <v>44012</v>
      </c>
      <c r="H154496" s="5">
        <f t="shared" si="266"/>
        <v>13.647222222222222</v>
      </c>
      <c r="I154496">
        <v>0</v>
      </c>
      <c r="J154496">
        <v>400</v>
      </c>
      <c r="K154496" t="s">
        <v>38420</v>
      </c>
    </row>
    <row r="154497" spans="2:11" x14ac:dyDescent="0.3">
      <c r="B154497">
        <v>154489</v>
      </c>
      <c r="C154497" t="s">
        <v>7929</v>
      </c>
      <c r="D154497" t="s">
        <v>34655</v>
      </c>
      <c r="E154497" t="s">
        <v>21662</v>
      </c>
      <c r="F154497" s="4">
        <v>39447</v>
      </c>
      <c r="G154497" s="4">
        <v>44012</v>
      </c>
      <c r="H154497" s="5">
        <f t="shared" si="266"/>
        <v>12.5</v>
      </c>
      <c r="I154497" s="1">
        <v>79359</v>
      </c>
      <c r="J154497" s="1">
        <v>77272.679999999993</v>
      </c>
      <c r="K154497" t="s">
        <v>38420</v>
      </c>
    </row>
    <row r="154498" spans="2:11" x14ac:dyDescent="0.3">
      <c r="B154498">
        <v>154490</v>
      </c>
      <c r="C154498" t="s">
        <v>34529</v>
      </c>
      <c r="D154498" t="s">
        <v>747</v>
      </c>
      <c r="E154498" t="s">
        <v>19549</v>
      </c>
      <c r="F154498" s="4">
        <v>38944</v>
      </c>
      <c r="G154498" s="4">
        <v>44012</v>
      </c>
      <c r="H154498" s="5">
        <f t="shared" si="266"/>
        <v>13.875</v>
      </c>
      <c r="I154498" s="1">
        <v>95586</v>
      </c>
      <c r="J154498" s="1">
        <v>110868.82</v>
      </c>
      <c r="K154498" t="s">
        <v>38420</v>
      </c>
    </row>
    <row r="154499" spans="2:11" x14ac:dyDescent="0.3">
      <c r="B154499">
        <v>154491</v>
      </c>
      <c r="C154499" t="s">
        <v>7930</v>
      </c>
      <c r="D154499" t="s">
        <v>32725</v>
      </c>
      <c r="E154499" t="s">
        <v>21520</v>
      </c>
      <c r="F154499" s="4">
        <v>40163</v>
      </c>
      <c r="G154499" s="4">
        <v>44012</v>
      </c>
      <c r="H154499" s="5">
        <f t="shared" si="266"/>
        <v>10.53888888888889</v>
      </c>
      <c r="I154499" s="1">
        <v>80696</v>
      </c>
      <c r="J154499" s="1">
        <v>113752.31</v>
      </c>
      <c r="K154499" t="s">
        <v>38420</v>
      </c>
    </row>
    <row r="154500" spans="2:11" x14ac:dyDescent="0.3">
      <c r="B154500">
        <v>154492</v>
      </c>
      <c r="C154500" t="s">
        <v>7931</v>
      </c>
      <c r="D154500" t="s">
        <v>26278</v>
      </c>
      <c r="E154500" t="s">
        <v>19178</v>
      </c>
      <c r="F154500" s="4">
        <v>38334</v>
      </c>
      <c r="G154500" s="4">
        <v>44012</v>
      </c>
      <c r="H154500" s="5">
        <f t="shared" si="266"/>
        <v>15.547222222222222</v>
      </c>
      <c r="I154500" s="1">
        <v>96965</v>
      </c>
      <c r="J154500" s="1">
        <v>116909.18</v>
      </c>
      <c r="K154500" t="s">
        <v>38420</v>
      </c>
    </row>
    <row r="154501" spans="2:11" x14ac:dyDescent="0.3">
      <c r="B154501">
        <v>154493</v>
      </c>
      <c r="C154501" t="s">
        <v>7932</v>
      </c>
      <c r="D154501" t="s">
        <v>34815</v>
      </c>
      <c r="E154501" t="s">
        <v>20929</v>
      </c>
      <c r="F154501" s="4">
        <v>38370</v>
      </c>
      <c r="G154501" s="4">
        <v>44012</v>
      </c>
      <c r="H154501" s="5">
        <f t="shared" si="266"/>
        <v>15.45</v>
      </c>
      <c r="I154501" s="1">
        <v>85819</v>
      </c>
      <c r="J154501" s="1">
        <v>113655.71</v>
      </c>
      <c r="K154501" t="s">
        <v>38420</v>
      </c>
    </row>
    <row r="154502" spans="2:11" x14ac:dyDescent="0.3">
      <c r="B154502">
        <v>154494</v>
      </c>
      <c r="C154502" t="s">
        <v>18968</v>
      </c>
      <c r="D154502" t="s">
        <v>34656</v>
      </c>
      <c r="E154502" t="s">
        <v>20655</v>
      </c>
      <c r="F154502" s="4">
        <v>40332</v>
      </c>
      <c r="G154502" s="4">
        <v>44012</v>
      </c>
      <c r="H154502" s="5">
        <f t="shared" si="266"/>
        <v>10.074999999999999</v>
      </c>
      <c r="I154502" s="1">
        <v>24960</v>
      </c>
      <c r="J154502" s="1">
        <v>14352.96</v>
      </c>
      <c r="K154502" t="s">
        <v>38420</v>
      </c>
    </row>
    <row r="154503" spans="2:11" x14ac:dyDescent="0.3">
      <c r="B154503">
        <v>154495</v>
      </c>
      <c r="C154503" t="s">
        <v>7933</v>
      </c>
      <c r="D154503" t="s">
        <v>30309</v>
      </c>
      <c r="E154503" t="s">
        <v>21574</v>
      </c>
      <c r="F154503" s="4">
        <v>34472</v>
      </c>
      <c r="G154503" s="4">
        <v>44012</v>
      </c>
      <c r="H154503" s="5">
        <f t="shared" si="266"/>
        <v>26.116666666666667</v>
      </c>
      <c r="I154503" s="1">
        <v>65301</v>
      </c>
      <c r="J154503" s="1">
        <v>67193.34</v>
      </c>
      <c r="K154503" t="s">
        <v>38420</v>
      </c>
    </row>
    <row r="154504" spans="2:11" x14ac:dyDescent="0.3">
      <c r="B154504">
        <v>154496</v>
      </c>
      <c r="C154504" t="s">
        <v>38403</v>
      </c>
      <c r="D154504" t="s">
        <v>32809</v>
      </c>
      <c r="E154504" t="s">
        <v>19590</v>
      </c>
      <c r="F154504" s="4">
        <v>43608</v>
      </c>
      <c r="G154504" s="4">
        <v>44012</v>
      </c>
      <c r="H154504" s="5">
        <f t="shared" si="266"/>
        <v>1.1027777777777779</v>
      </c>
      <c r="I154504" s="1">
        <v>38223</v>
      </c>
      <c r="J154504" s="1">
        <v>63004.86</v>
      </c>
      <c r="K154504" t="s">
        <v>38420</v>
      </c>
    </row>
    <row r="154505" spans="2:11" x14ac:dyDescent="0.3">
      <c r="B154505">
        <v>154497</v>
      </c>
      <c r="C154505" t="s">
        <v>34531</v>
      </c>
      <c r="D154505" t="s">
        <v>32697</v>
      </c>
      <c r="E154505" t="s">
        <v>19548</v>
      </c>
      <c r="F154505" s="4">
        <v>42795</v>
      </c>
      <c r="G154505" s="4">
        <v>44012</v>
      </c>
      <c r="H154505" s="5">
        <f t="shared" si="266"/>
        <v>3.3305555555555557</v>
      </c>
      <c r="I154505" s="1">
        <v>64431</v>
      </c>
      <c r="J154505" s="1">
        <v>88354.65</v>
      </c>
      <c r="K154505" t="s">
        <v>38420</v>
      </c>
    </row>
    <row r="154506" spans="2:11" x14ac:dyDescent="0.3">
      <c r="B154506">
        <v>154498</v>
      </c>
      <c r="C154506" t="s">
        <v>7934</v>
      </c>
      <c r="D154506" t="s">
        <v>34832</v>
      </c>
      <c r="E154506" t="s">
        <v>19420</v>
      </c>
      <c r="F154506" s="4">
        <v>30081</v>
      </c>
      <c r="G154506" s="4">
        <v>44012</v>
      </c>
      <c r="H154506" s="5">
        <f t="shared" si="266"/>
        <v>38.138888888888886</v>
      </c>
      <c r="I154506" s="1">
        <v>62938</v>
      </c>
      <c r="J154506" s="1">
        <v>128707</v>
      </c>
      <c r="K154506" t="s">
        <v>38420</v>
      </c>
    </row>
    <row r="154507" spans="2:11" x14ac:dyDescent="0.3">
      <c r="B154507">
        <v>154499</v>
      </c>
      <c r="C154507" t="s">
        <v>25589</v>
      </c>
      <c r="D154507" t="s">
        <v>34585</v>
      </c>
      <c r="E154507" t="s">
        <v>19557</v>
      </c>
      <c r="F154507" s="4">
        <v>41156</v>
      </c>
      <c r="G154507" s="4">
        <v>44012</v>
      </c>
      <c r="H154507" s="5">
        <f t="shared" si="266"/>
        <v>7.822222222222222</v>
      </c>
      <c r="I154507" s="1">
        <v>31200</v>
      </c>
      <c r="J154507" s="1">
        <v>15147.45</v>
      </c>
      <c r="K154507" t="s">
        <v>38420</v>
      </c>
    </row>
    <row r="154508" spans="2:11" x14ac:dyDescent="0.3">
      <c r="B154508">
        <v>154500</v>
      </c>
      <c r="C154508" t="s">
        <v>29982</v>
      </c>
      <c r="D154508" t="s">
        <v>34872</v>
      </c>
      <c r="E154508" t="s">
        <v>19365</v>
      </c>
      <c r="F154508" s="4">
        <v>41697</v>
      </c>
      <c r="G154508" s="4">
        <v>44012</v>
      </c>
      <c r="H154508" s="5">
        <f t="shared" si="266"/>
        <v>6.3416666666666668</v>
      </c>
      <c r="I154508" s="1">
        <v>54728</v>
      </c>
      <c r="J154508" s="1">
        <v>55134.13</v>
      </c>
      <c r="K154508" t="s">
        <v>38420</v>
      </c>
    </row>
    <row r="154509" spans="2:11" x14ac:dyDescent="0.3">
      <c r="B154509">
        <v>154501</v>
      </c>
      <c r="C154509" t="s">
        <v>18969</v>
      </c>
      <c r="D154509" t="s">
        <v>36557</v>
      </c>
      <c r="E154509" t="s">
        <v>19524</v>
      </c>
      <c r="F154509" s="4">
        <v>40969</v>
      </c>
      <c r="G154509" s="4">
        <v>44012</v>
      </c>
      <c r="H154509" s="5">
        <f t="shared" si="266"/>
        <v>8.3305555555555557</v>
      </c>
      <c r="I154509" s="1">
        <v>42846</v>
      </c>
      <c r="J154509" s="1">
        <v>31435.95</v>
      </c>
      <c r="K154509" t="s">
        <v>38420</v>
      </c>
    </row>
    <row r="154510" spans="2:11" x14ac:dyDescent="0.3">
      <c r="B154510">
        <v>154502</v>
      </c>
      <c r="C154510" t="s">
        <v>18972</v>
      </c>
      <c r="D154510" t="s">
        <v>32690</v>
      </c>
      <c r="E154510" t="s">
        <v>20822</v>
      </c>
      <c r="F154510" s="4">
        <v>42881</v>
      </c>
      <c r="G154510" s="4">
        <v>44012</v>
      </c>
      <c r="H154510" s="5">
        <f t="shared" si="266"/>
        <v>3.0944444444444446</v>
      </c>
      <c r="I154510" s="1">
        <v>28554</v>
      </c>
      <c r="J154510" s="1">
        <v>12106.87</v>
      </c>
      <c r="K154510" t="s">
        <v>38420</v>
      </c>
    </row>
    <row r="154511" spans="2:11" x14ac:dyDescent="0.3">
      <c r="B154511">
        <v>154503</v>
      </c>
      <c r="C154511" t="s">
        <v>41589</v>
      </c>
      <c r="D154511" t="s">
        <v>38476</v>
      </c>
      <c r="E154511" t="s">
        <v>19664</v>
      </c>
      <c r="F154511" s="4">
        <v>32613</v>
      </c>
      <c r="G154511" s="4">
        <v>44012</v>
      </c>
      <c r="H154511" s="5">
        <f t="shared" si="266"/>
        <v>31.208333333333332</v>
      </c>
      <c r="I154511" s="1">
        <v>55051</v>
      </c>
      <c r="J154511" s="1">
        <v>42815.34</v>
      </c>
      <c r="K154511" t="s">
        <v>38420</v>
      </c>
    </row>
    <row r="154512" spans="2:11" x14ac:dyDescent="0.3">
      <c r="B154512">
        <v>154504</v>
      </c>
      <c r="C154512" t="s">
        <v>7937</v>
      </c>
      <c r="D154512" t="s">
        <v>34669</v>
      </c>
      <c r="E154512" t="s">
        <v>19027</v>
      </c>
      <c r="F154512" s="4">
        <v>37973</v>
      </c>
      <c r="G154512" s="4">
        <v>44012</v>
      </c>
      <c r="H154512" s="5">
        <f t="shared" si="266"/>
        <v>16.533333333333335</v>
      </c>
      <c r="I154512" s="1">
        <v>36782</v>
      </c>
      <c r="J154512" s="1">
        <v>46162.32</v>
      </c>
      <c r="K154512" t="s">
        <v>38420</v>
      </c>
    </row>
    <row r="154513" spans="2:11" x14ac:dyDescent="0.3">
      <c r="B154513">
        <v>154505</v>
      </c>
      <c r="C154513" t="s">
        <v>25592</v>
      </c>
      <c r="D154513" t="s">
        <v>34559</v>
      </c>
      <c r="E154513" t="s">
        <v>19036</v>
      </c>
      <c r="F154513" s="4">
        <v>41100</v>
      </c>
      <c r="G154513" s="4">
        <v>44012</v>
      </c>
      <c r="H154513" s="5">
        <f t="shared" si="266"/>
        <v>7.9722222222222223</v>
      </c>
      <c r="I154513" s="1">
        <v>77609</v>
      </c>
      <c r="J154513" s="1">
        <v>77537.210000000006</v>
      </c>
      <c r="K154513" t="s">
        <v>38420</v>
      </c>
    </row>
    <row r="154514" spans="2:11" x14ac:dyDescent="0.3">
      <c r="B154514">
        <v>154506</v>
      </c>
      <c r="C154514" t="s">
        <v>34532</v>
      </c>
      <c r="D154514" t="s">
        <v>34631</v>
      </c>
      <c r="E154514" t="s">
        <v>19623</v>
      </c>
      <c r="F154514" s="4">
        <v>42976</v>
      </c>
      <c r="G154514" s="4">
        <v>44012</v>
      </c>
      <c r="H154514" s="5">
        <f t="shared" si="266"/>
        <v>2.8361111111111112</v>
      </c>
      <c r="I154514" s="1">
        <v>22880</v>
      </c>
      <c r="J154514">
        <v>0</v>
      </c>
      <c r="K154514" t="s">
        <v>38420</v>
      </c>
    </row>
    <row r="154515" spans="2:11" x14ac:dyDescent="0.3">
      <c r="B154515">
        <v>154507</v>
      </c>
      <c r="C154515" t="s">
        <v>36558</v>
      </c>
      <c r="D154515" t="s">
        <v>32854</v>
      </c>
      <c r="E154515" t="s">
        <v>19590</v>
      </c>
      <c r="F154515" s="4">
        <v>43160</v>
      </c>
      <c r="G154515" s="4">
        <v>44012</v>
      </c>
      <c r="H154515" s="5">
        <f t="shared" si="266"/>
        <v>2.3305555555555557</v>
      </c>
      <c r="I154515" s="1">
        <v>35102</v>
      </c>
      <c r="J154515" s="1">
        <v>17508.11</v>
      </c>
      <c r="K154515" t="s">
        <v>38420</v>
      </c>
    </row>
    <row r="154516" spans="2:11" x14ac:dyDescent="0.3">
      <c r="B154516">
        <v>154508</v>
      </c>
      <c r="C154516" t="s">
        <v>29983</v>
      </c>
      <c r="D154516" t="s">
        <v>35449</v>
      </c>
      <c r="E154516" t="s">
        <v>20731</v>
      </c>
      <c r="F154516" s="4">
        <v>41613</v>
      </c>
      <c r="G154516" s="4">
        <v>44012</v>
      </c>
      <c r="H154516" s="5">
        <f t="shared" si="266"/>
        <v>6.5694444444444446</v>
      </c>
      <c r="I154516" s="1">
        <v>39923</v>
      </c>
      <c r="J154516" s="1">
        <v>40573.83</v>
      </c>
      <c r="K154516" t="s">
        <v>38420</v>
      </c>
    </row>
    <row r="154517" spans="2:11" x14ac:dyDescent="0.3">
      <c r="B154517">
        <v>154509</v>
      </c>
      <c r="C154517" t="s">
        <v>36559</v>
      </c>
      <c r="D154517" t="s">
        <v>34699</v>
      </c>
      <c r="E154517" t="s">
        <v>19295</v>
      </c>
      <c r="F154517" s="4">
        <v>43048</v>
      </c>
      <c r="G154517" s="4">
        <v>44012</v>
      </c>
      <c r="H154517" s="5">
        <f t="shared" si="266"/>
        <v>2.6416666666666666</v>
      </c>
      <c r="I154517" s="1">
        <v>34195</v>
      </c>
      <c r="J154517" s="1">
        <v>37692.620000000003</v>
      </c>
      <c r="K154517" t="s">
        <v>38420</v>
      </c>
    </row>
    <row r="154518" spans="2:11" x14ac:dyDescent="0.3">
      <c r="B154518">
        <v>154510</v>
      </c>
      <c r="C154518" t="s">
        <v>38404</v>
      </c>
      <c r="D154518" t="s">
        <v>32755</v>
      </c>
      <c r="E154518" t="s">
        <v>19529</v>
      </c>
      <c r="F154518" s="4">
        <v>43407</v>
      </c>
      <c r="G154518" s="4">
        <v>44012</v>
      </c>
      <c r="H154518" s="5">
        <f t="shared" si="266"/>
        <v>1.6583333333333334</v>
      </c>
      <c r="I154518" s="1">
        <v>35218</v>
      </c>
      <c r="J154518" s="1">
        <v>34691.35</v>
      </c>
      <c r="K154518" t="s">
        <v>38420</v>
      </c>
    </row>
    <row r="154519" spans="2:11" x14ac:dyDescent="0.3">
      <c r="B154519">
        <v>154511</v>
      </c>
      <c r="C154519" t="s">
        <v>41590</v>
      </c>
      <c r="D154519" t="s">
        <v>34656</v>
      </c>
      <c r="E154519" t="s">
        <v>20191</v>
      </c>
      <c r="F154519" s="4">
        <v>39979</v>
      </c>
      <c r="G154519" s="4">
        <v>44012</v>
      </c>
      <c r="H154519" s="5">
        <f t="shared" si="266"/>
        <v>11.041666666666666</v>
      </c>
      <c r="I154519" s="1">
        <v>31200</v>
      </c>
      <c r="J154519" s="1">
        <v>13680</v>
      </c>
      <c r="K154519" t="s">
        <v>38420</v>
      </c>
    </row>
    <row r="154520" spans="2:11" x14ac:dyDescent="0.3">
      <c r="B154520">
        <v>154512</v>
      </c>
      <c r="C154520" t="s">
        <v>7940</v>
      </c>
      <c r="D154520" t="s">
        <v>32697</v>
      </c>
      <c r="E154520" t="s">
        <v>19439</v>
      </c>
      <c r="F154520" s="4">
        <v>37833</v>
      </c>
      <c r="G154520" s="4">
        <v>44012</v>
      </c>
      <c r="H154520" s="5">
        <f t="shared" si="266"/>
        <v>16.916666666666668</v>
      </c>
      <c r="I154520" s="1">
        <v>85609</v>
      </c>
      <c r="J154520" s="1">
        <v>88375.44</v>
      </c>
      <c r="K154520" t="s">
        <v>38420</v>
      </c>
    </row>
    <row r="154521" spans="2:11" x14ac:dyDescent="0.3">
      <c r="B154521">
        <v>154513</v>
      </c>
      <c r="C154521" t="s">
        <v>38405</v>
      </c>
      <c r="D154521" t="s">
        <v>35055</v>
      </c>
      <c r="E154521" t="s">
        <v>19280</v>
      </c>
      <c r="F154521" s="4">
        <v>39699</v>
      </c>
      <c r="G154521" s="4">
        <v>44012</v>
      </c>
      <c r="H154521" s="5">
        <f t="shared" si="266"/>
        <v>11.811111111111112</v>
      </c>
      <c r="I154521" s="1">
        <v>76600</v>
      </c>
      <c r="J154521" s="1">
        <v>77964.61</v>
      </c>
      <c r="K154521" t="s">
        <v>38420</v>
      </c>
    </row>
    <row r="154522" spans="2:11" x14ac:dyDescent="0.3">
      <c r="B154522">
        <v>154514</v>
      </c>
      <c r="C154522" t="s">
        <v>34533</v>
      </c>
      <c r="D154522" t="s">
        <v>25632</v>
      </c>
      <c r="E154522" t="s">
        <v>19635</v>
      </c>
      <c r="F154522" s="4">
        <v>42802</v>
      </c>
      <c r="G154522" s="4">
        <v>44012</v>
      </c>
      <c r="H154522" s="5">
        <f t="shared" si="266"/>
        <v>3.3111111111111109</v>
      </c>
      <c r="I154522" s="1">
        <v>65334</v>
      </c>
      <c r="J154522" s="1">
        <v>64127.27</v>
      </c>
      <c r="K154522" t="s">
        <v>38420</v>
      </c>
    </row>
    <row r="154523" spans="2:11" x14ac:dyDescent="0.3">
      <c r="B154523">
        <v>154515</v>
      </c>
      <c r="C154523" t="s">
        <v>7942</v>
      </c>
      <c r="D154523" t="s">
        <v>32697</v>
      </c>
      <c r="E154523" t="s">
        <v>19368</v>
      </c>
      <c r="F154523" s="4">
        <v>36636</v>
      </c>
      <c r="G154523" s="4">
        <v>44012</v>
      </c>
      <c r="H154523" s="5">
        <f t="shared" si="266"/>
        <v>20.194444444444443</v>
      </c>
      <c r="I154523" s="1">
        <v>88694</v>
      </c>
      <c r="J154523" s="1">
        <v>156889.22</v>
      </c>
      <c r="K154523" t="s">
        <v>38420</v>
      </c>
    </row>
    <row r="154524" spans="2:11" x14ac:dyDescent="0.3">
      <c r="B154524">
        <v>154516</v>
      </c>
      <c r="C154524" t="s">
        <v>36560</v>
      </c>
      <c r="D154524" t="s">
        <v>38461</v>
      </c>
      <c r="E154524" t="s">
        <v>31438</v>
      </c>
      <c r="F154524" s="4">
        <v>43297</v>
      </c>
      <c r="G154524" s="4">
        <v>44012</v>
      </c>
      <c r="H154524" s="5">
        <f t="shared" si="266"/>
        <v>1.9555555555555555</v>
      </c>
      <c r="I154524" s="1">
        <v>39205</v>
      </c>
      <c r="J154524" s="1">
        <v>42189.7</v>
      </c>
      <c r="K154524" t="s">
        <v>38420</v>
      </c>
    </row>
    <row r="154525" spans="2:11" x14ac:dyDescent="0.3">
      <c r="B154525">
        <v>154517</v>
      </c>
      <c r="C154525" t="s">
        <v>7943</v>
      </c>
      <c r="D154525" t="s">
        <v>32697</v>
      </c>
      <c r="E154525" t="s">
        <v>19884</v>
      </c>
      <c r="F154525" s="4">
        <v>37126</v>
      </c>
      <c r="G154525" s="4">
        <v>44012</v>
      </c>
      <c r="H154525" s="5">
        <f t="shared" si="266"/>
        <v>18.852777777777778</v>
      </c>
      <c r="I154525" s="1">
        <v>87151</v>
      </c>
      <c r="J154525" s="1">
        <v>103660.21</v>
      </c>
      <c r="K154525" t="s">
        <v>38420</v>
      </c>
    </row>
    <row r="154526" spans="2:11" x14ac:dyDescent="0.3">
      <c r="B154526">
        <v>154518</v>
      </c>
      <c r="C154526" t="s">
        <v>36561</v>
      </c>
      <c r="D154526" t="s">
        <v>34560</v>
      </c>
      <c r="E154526" t="s">
        <v>19175</v>
      </c>
      <c r="F154526" s="4">
        <v>43018</v>
      </c>
      <c r="G154526" s="4">
        <v>44012</v>
      </c>
      <c r="H154526" s="5">
        <f t="shared" si="266"/>
        <v>2.7222222222222223</v>
      </c>
      <c r="I154526" s="1">
        <v>56688</v>
      </c>
      <c r="J154526" s="1">
        <v>13953.98</v>
      </c>
      <c r="K154526" t="s">
        <v>38420</v>
      </c>
    </row>
    <row r="154527" spans="2:11" x14ac:dyDescent="0.3">
      <c r="B154527">
        <v>154519</v>
      </c>
      <c r="C154527" t="s">
        <v>34534</v>
      </c>
      <c r="D154527" t="s">
        <v>34559</v>
      </c>
      <c r="E154527" t="s">
        <v>19427</v>
      </c>
      <c r="F154527" s="4">
        <v>42639</v>
      </c>
      <c r="G154527" s="4">
        <v>44012</v>
      </c>
      <c r="H154527" s="5">
        <f t="shared" si="266"/>
        <v>3.7611111111111111</v>
      </c>
      <c r="I154527" s="1">
        <v>71853</v>
      </c>
      <c r="J154527" s="1">
        <v>71786.55</v>
      </c>
      <c r="K154527" t="s">
        <v>38420</v>
      </c>
    </row>
    <row r="154528" spans="2:11" x14ac:dyDescent="0.3">
      <c r="B154528">
        <v>154520</v>
      </c>
      <c r="C154528" t="s">
        <v>7946</v>
      </c>
      <c r="D154528" t="s">
        <v>33333</v>
      </c>
      <c r="E154528" t="s">
        <v>20064</v>
      </c>
      <c r="F154528" s="4">
        <v>29636</v>
      </c>
      <c r="G154528" s="4">
        <v>44012</v>
      </c>
      <c r="H154528" s="5">
        <f t="shared" si="266"/>
        <v>39.363888888888887</v>
      </c>
      <c r="I154528" s="1">
        <v>44469</v>
      </c>
      <c r="J154528" s="1">
        <v>48289.9</v>
      </c>
      <c r="K154528" t="s">
        <v>38420</v>
      </c>
    </row>
    <row r="154529" spans="2:11" x14ac:dyDescent="0.3">
      <c r="B154529">
        <v>154521</v>
      </c>
      <c r="C154529" t="s">
        <v>36562</v>
      </c>
      <c r="D154529" t="s">
        <v>34732</v>
      </c>
      <c r="E154529" t="s">
        <v>19600</v>
      </c>
      <c r="F154529" s="4">
        <v>43255</v>
      </c>
      <c r="G154529" s="4">
        <v>44012</v>
      </c>
      <c r="H154529" s="5">
        <f t="shared" si="266"/>
        <v>2.0722222222222224</v>
      </c>
      <c r="I154529" s="1">
        <v>51381</v>
      </c>
      <c r="J154529" s="1">
        <v>50441.96</v>
      </c>
      <c r="K154529" t="s">
        <v>38420</v>
      </c>
    </row>
    <row r="154530" spans="2:11" x14ac:dyDescent="0.3">
      <c r="B154530">
        <v>154522</v>
      </c>
      <c r="C154530" t="s">
        <v>7947</v>
      </c>
      <c r="D154530" t="s">
        <v>9</v>
      </c>
      <c r="E154530" t="s">
        <v>19000</v>
      </c>
      <c r="F154530" s="4">
        <v>35933</v>
      </c>
      <c r="G154530" s="4">
        <v>44012</v>
      </c>
      <c r="H154530" s="5">
        <f t="shared" si="266"/>
        <v>22.116666666666667</v>
      </c>
      <c r="I154530" s="1">
        <v>47694</v>
      </c>
      <c r="J154530" s="1">
        <v>47870.8</v>
      </c>
      <c r="K154530" t="s">
        <v>38420</v>
      </c>
    </row>
    <row r="154531" spans="2:11" x14ac:dyDescent="0.3">
      <c r="B154531">
        <v>154523</v>
      </c>
      <c r="C154531" t="s">
        <v>38406</v>
      </c>
      <c r="D154531" t="s">
        <v>34727</v>
      </c>
      <c r="E154531" t="s">
        <v>19066</v>
      </c>
      <c r="F154531" s="4">
        <v>43661</v>
      </c>
      <c r="G154531" s="4">
        <v>44012</v>
      </c>
      <c r="H154531" s="5">
        <f t="shared" ref="H154531:H154594" si="267">YEARFRAC(F154531,G154531,0)</f>
        <v>0.95833333333333337</v>
      </c>
      <c r="I154531" s="1">
        <v>22318</v>
      </c>
      <c r="J154531" s="1">
        <v>2404.33</v>
      </c>
      <c r="K154531" t="s">
        <v>38420</v>
      </c>
    </row>
    <row r="154532" spans="2:11" x14ac:dyDescent="0.3">
      <c r="B154532">
        <v>154524</v>
      </c>
      <c r="C154532" t="s">
        <v>7948</v>
      </c>
      <c r="D154532" t="s">
        <v>913</v>
      </c>
      <c r="E154532" t="s">
        <v>19765</v>
      </c>
      <c r="F154532" s="4">
        <v>36235</v>
      </c>
      <c r="G154532" s="4">
        <v>44012</v>
      </c>
      <c r="H154532" s="5">
        <f t="shared" si="267"/>
        <v>21.288888888888888</v>
      </c>
      <c r="I154532" s="1">
        <v>123441</v>
      </c>
      <c r="J154532" s="1">
        <v>165697.01</v>
      </c>
      <c r="K154532" t="s">
        <v>38420</v>
      </c>
    </row>
    <row r="154533" spans="2:11" x14ac:dyDescent="0.3">
      <c r="B154533">
        <v>154525</v>
      </c>
      <c r="C154533" t="s">
        <v>36563</v>
      </c>
      <c r="D154533" t="s">
        <v>34574</v>
      </c>
      <c r="E154533" t="s">
        <v>19072</v>
      </c>
      <c r="F154533" s="4">
        <v>43073</v>
      </c>
      <c r="G154533" s="4">
        <v>44012</v>
      </c>
      <c r="H154533" s="5">
        <f t="shared" si="267"/>
        <v>2.5722222222222224</v>
      </c>
      <c r="I154533" s="1">
        <v>100461</v>
      </c>
      <c r="J154533" s="1">
        <v>94513.76</v>
      </c>
      <c r="K154533" t="s">
        <v>38420</v>
      </c>
    </row>
    <row r="154534" spans="2:11" x14ac:dyDescent="0.3">
      <c r="B154534">
        <v>154526</v>
      </c>
      <c r="C154534" t="s">
        <v>25600</v>
      </c>
      <c r="D154534" t="s">
        <v>34586</v>
      </c>
      <c r="E154534" t="s">
        <v>19193</v>
      </c>
      <c r="F154534" s="4">
        <v>41141</v>
      </c>
      <c r="G154534" s="4">
        <v>44012</v>
      </c>
      <c r="H154534" s="5">
        <f t="shared" si="267"/>
        <v>7.8611111111111107</v>
      </c>
      <c r="I154534" s="1">
        <v>22880</v>
      </c>
      <c r="J154534" s="1">
        <v>5151.74</v>
      </c>
      <c r="K154534" t="s">
        <v>38420</v>
      </c>
    </row>
    <row r="154535" spans="2:11" x14ac:dyDescent="0.3">
      <c r="B154535">
        <v>154527</v>
      </c>
      <c r="C154535" t="s">
        <v>41591</v>
      </c>
      <c r="D154535" t="s">
        <v>35551</v>
      </c>
      <c r="E154535" t="s">
        <v>20497</v>
      </c>
      <c r="F154535" s="4">
        <v>43325</v>
      </c>
      <c r="G154535" s="4">
        <v>44012</v>
      </c>
      <c r="H154535" s="5">
        <f t="shared" si="267"/>
        <v>1.8805555555555555</v>
      </c>
      <c r="I154535" s="1">
        <v>43855</v>
      </c>
      <c r="J154535" s="1">
        <v>9468</v>
      </c>
      <c r="K154535" t="s">
        <v>38420</v>
      </c>
    </row>
    <row r="154536" spans="2:11" x14ac:dyDescent="0.3">
      <c r="B154536">
        <v>154528</v>
      </c>
      <c r="C154536" t="s">
        <v>29987</v>
      </c>
      <c r="D154536" t="s">
        <v>32697</v>
      </c>
      <c r="E154536" t="s">
        <v>30303</v>
      </c>
      <c r="F154536" s="4">
        <v>41526</v>
      </c>
      <c r="G154536" s="4">
        <v>44012</v>
      </c>
      <c r="H154536" s="5">
        <f t="shared" si="267"/>
        <v>6.8083333333333336</v>
      </c>
      <c r="I154536" s="1">
        <v>72977</v>
      </c>
      <c r="J154536" s="1">
        <v>78947.179999999993</v>
      </c>
      <c r="K154536" t="s">
        <v>38420</v>
      </c>
    </row>
    <row r="154537" spans="2:11" x14ac:dyDescent="0.3">
      <c r="B154537">
        <v>154529</v>
      </c>
      <c r="C154537" t="s">
        <v>36564</v>
      </c>
      <c r="D154537" t="s">
        <v>34651</v>
      </c>
      <c r="E154537" t="s">
        <v>21327</v>
      </c>
      <c r="F154537" s="4">
        <v>43157</v>
      </c>
      <c r="G154537" s="4">
        <v>44012</v>
      </c>
      <c r="H154537" s="5">
        <f t="shared" si="267"/>
        <v>2.3444444444444446</v>
      </c>
      <c r="I154537" s="1">
        <v>25709</v>
      </c>
      <c r="J154537" s="1">
        <v>18870.88</v>
      </c>
      <c r="K154537" t="s">
        <v>38420</v>
      </c>
    </row>
    <row r="154538" spans="2:11" x14ac:dyDescent="0.3">
      <c r="B154538">
        <v>154530</v>
      </c>
      <c r="C154538" t="s">
        <v>32675</v>
      </c>
      <c r="D154538" t="s">
        <v>32697</v>
      </c>
      <c r="E154538" t="s">
        <v>19094</v>
      </c>
      <c r="F154538" s="4">
        <v>42452</v>
      </c>
      <c r="G154538" s="4">
        <v>44012</v>
      </c>
      <c r="H154538" s="5">
        <f t="shared" si="267"/>
        <v>4.2694444444444448</v>
      </c>
      <c r="I154538" s="1">
        <v>64431</v>
      </c>
      <c r="J154538" s="1">
        <v>13672.1</v>
      </c>
      <c r="K154538" t="s">
        <v>38420</v>
      </c>
    </row>
    <row r="154539" spans="2:11" x14ac:dyDescent="0.3">
      <c r="B154539">
        <v>154531</v>
      </c>
      <c r="C154539" t="s">
        <v>7949</v>
      </c>
      <c r="D154539" t="s">
        <v>25672</v>
      </c>
      <c r="E154539" t="s">
        <v>20541</v>
      </c>
      <c r="F154539" s="4">
        <v>29787</v>
      </c>
      <c r="G154539" s="4">
        <v>44012</v>
      </c>
      <c r="H154539" s="5">
        <f t="shared" si="267"/>
        <v>38.944444444444443</v>
      </c>
      <c r="I154539" s="1">
        <v>81700</v>
      </c>
      <c r="J154539" s="1">
        <v>88683.21</v>
      </c>
      <c r="K154539" t="s">
        <v>38420</v>
      </c>
    </row>
    <row r="154540" spans="2:11" x14ac:dyDescent="0.3">
      <c r="B154540">
        <v>154532</v>
      </c>
      <c r="C154540" t="s">
        <v>7950</v>
      </c>
      <c r="D154540" t="s">
        <v>34700</v>
      </c>
      <c r="E154540" t="s">
        <v>19184</v>
      </c>
      <c r="F154540" s="4">
        <v>31320</v>
      </c>
      <c r="G154540" s="4">
        <v>44012</v>
      </c>
      <c r="H154540" s="5">
        <f t="shared" si="267"/>
        <v>34.75</v>
      </c>
      <c r="I154540" s="1">
        <v>94635</v>
      </c>
      <c r="J154540" s="1">
        <v>112303.27</v>
      </c>
      <c r="K154540" t="s">
        <v>38420</v>
      </c>
    </row>
    <row r="154541" spans="2:11" x14ac:dyDescent="0.3">
      <c r="B154541">
        <v>154533</v>
      </c>
      <c r="C154541" t="s">
        <v>7951</v>
      </c>
      <c r="D154541" t="s">
        <v>34943</v>
      </c>
      <c r="E154541" t="s">
        <v>19632</v>
      </c>
      <c r="F154541" s="4">
        <v>35737</v>
      </c>
      <c r="G154541" s="4">
        <v>44012</v>
      </c>
      <c r="H154541" s="5">
        <f t="shared" si="267"/>
        <v>22.658333333333335</v>
      </c>
      <c r="I154541" s="1">
        <v>76443</v>
      </c>
      <c r="J154541" s="1">
        <v>76516.77</v>
      </c>
      <c r="K154541" t="s">
        <v>38420</v>
      </c>
    </row>
    <row r="154542" spans="2:11" x14ac:dyDescent="0.3">
      <c r="B154542">
        <v>154534</v>
      </c>
      <c r="C154542" t="s">
        <v>41592</v>
      </c>
      <c r="D154542" t="s">
        <v>38422</v>
      </c>
      <c r="E154542" t="s">
        <v>31612</v>
      </c>
      <c r="F154542" s="4">
        <v>42692</v>
      </c>
      <c r="G154542" s="4">
        <v>44012</v>
      </c>
      <c r="H154542" s="5">
        <f t="shared" si="267"/>
        <v>3.6166666666666667</v>
      </c>
      <c r="I154542">
        <v>0</v>
      </c>
      <c r="J154542">
        <v>225</v>
      </c>
      <c r="K154542" t="s">
        <v>38420</v>
      </c>
    </row>
    <row r="154543" spans="2:11" x14ac:dyDescent="0.3">
      <c r="B154543">
        <v>154535</v>
      </c>
      <c r="C154543" t="s">
        <v>7952</v>
      </c>
      <c r="D154543" t="s">
        <v>34585</v>
      </c>
      <c r="E154543" t="s">
        <v>19469</v>
      </c>
      <c r="F154543" s="4">
        <v>39961</v>
      </c>
      <c r="G154543" s="4">
        <v>44012</v>
      </c>
      <c r="H154543" s="5">
        <f t="shared" si="267"/>
        <v>11.088888888888889</v>
      </c>
      <c r="I154543" s="1">
        <v>99840</v>
      </c>
      <c r="J154543" s="1">
        <v>58668</v>
      </c>
      <c r="K154543" t="s">
        <v>38420</v>
      </c>
    </row>
    <row r="154544" spans="2:11" x14ac:dyDescent="0.3">
      <c r="B154544">
        <v>154536</v>
      </c>
      <c r="C154544" t="s">
        <v>32676</v>
      </c>
      <c r="D154544" t="s">
        <v>34625</v>
      </c>
      <c r="E154544" t="s">
        <v>20361</v>
      </c>
      <c r="F154544" s="4">
        <v>42472</v>
      </c>
      <c r="G154544" s="4">
        <v>44012</v>
      </c>
      <c r="H154544" s="5">
        <f t="shared" si="267"/>
        <v>4.2166666666666668</v>
      </c>
      <c r="I154544" s="1">
        <v>95000</v>
      </c>
      <c r="J154544" s="1">
        <v>3653.84</v>
      </c>
      <c r="K154544" t="s">
        <v>38420</v>
      </c>
    </row>
    <row r="154545" spans="2:11" x14ac:dyDescent="0.3">
      <c r="B154545">
        <v>154537</v>
      </c>
      <c r="C154545" t="s">
        <v>36565</v>
      </c>
      <c r="D154545" t="s">
        <v>35726</v>
      </c>
      <c r="E154545" t="s">
        <v>20446</v>
      </c>
      <c r="F154545" s="4">
        <v>43018</v>
      </c>
      <c r="G154545" s="4">
        <v>44012</v>
      </c>
      <c r="H154545" s="5">
        <f t="shared" si="267"/>
        <v>2.7222222222222223</v>
      </c>
      <c r="I154545" s="1">
        <v>53836</v>
      </c>
      <c r="J154545" s="1">
        <v>53736.81</v>
      </c>
      <c r="K154545" t="s">
        <v>38420</v>
      </c>
    </row>
    <row r="154546" spans="2:11" x14ac:dyDescent="0.3">
      <c r="B154546">
        <v>154538</v>
      </c>
      <c r="C154546" t="s">
        <v>7957</v>
      </c>
      <c r="D154546" t="s">
        <v>32697</v>
      </c>
      <c r="E154546" t="s">
        <v>19338</v>
      </c>
      <c r="F154546" s="4">
        <v>34162</v>
      </c>
      <c r="G154546" s="4">
        <v>44012</v>
      </c>
      <c r="H154546" s="5">
        <f t="shared" si="267"/>
        <v>26.966666666666665</v>
      </c>
      <c r="I154546" s="1">
        <v>92548</v>
      </c>
      <c r="J154546" s="1">
        <v>165595.68</v>
      </c>
      <c r="K154546" t="s">
        <v>38420</v>
      </c>
    </row>
    <row r="154547" spans="2:11" x14ac:dyDescent="0.3">
      <c r="B154547">
        <v>154539</v>
      </c>
      <c r="C154547" t="s">
        <v>29988</v>
      </c>
      <c r="D154547" t="s">
        <v>34576</v>
      </c>
      <c r="E154547" t="s">
        <v>19016</v>
      </c>
      <c r="F154547" s="4">
        <v>41729</v>
      </c>
      <c r="G154547" s="4">
        <v>44012</v>
      </c>
      <c r="H154547" s="5">
        <f t="shared" si="267"/>
        <v>6.25</v>
      </c>
      <c r="I154547" s="1">
        <v>62171</v>
      </c>
      <c r="J154547" s="1">
        <v>55142.36</v>
      </c>
      <c r="K154547" t="s">
        <v>38420</v>
      </c>
    </row>
    <row r="154548" spans="2:11" x14ac:dyDescent="0.3">
      <c r="B154548">
        <v>154540</v>
      </c>
      <c r="C154548" t="s">
        <v>34537</v>
      </c>
      <c r="D154548" t="s">
        <v>34566</v>
      </c>
      <c r="E154548" t="s">
        <v>19072</v>
      </c>
      <c r="F154548" s="4">
        <v>42961</v>
      </c>
      <c r="G154548" s="4">
        <v>44012</v>
      </c>
      <c r="H154548" s="5">
        <f t="shared" si="267"/>
        <v>2.8777777777777778</v>
      </c>
      <c r="I154548" s="1">
        <v>81642</v>
      </c>
      <c r="J154548" s="1">
        <v>81566.62</v>
      </c>
      <c r="K154548" t="s">
        <v>38420</v>
      </c>
    </row>
    <row r="154549" spans="2:11" x14ac:dyDescent="0.3">
      <c r="B154549">
        <v>154541</v>
      </c>
      <c r="C154549" t="s">
        <v>29989</v>
      </c>
      <c r="D154549" t="s">
        <v>34811</v>
      </c>
      <c r="E154549" t="s">
        <v>31530</v>
      </c>
      <c r="F154549" s="4">
        <v>42882</v>
      </c>
      <c r="G154549" s="4">
        <v>44012</v>
      </c>
      <c r="H154549" s="5">
        <f t="shared" si="267"/>
        <v>3.0916666666666668</v>
      </c>
      <c r="I154549" s="1">
        <v>33095</v>
      </c>
      <c r="J154549" s="1">
        <v>34835.480000000003</v>
      </c>
      <c r="K154549" t="s">
        <v>38420</v>
      </c>
    </row>
    <row r="154550" spans="2:11" x14ac:dyDescent="0.3">
      <c r="B154550">
        <v>154542</v>
      </c>
      <c r="C154550" t="s">
        <v>36566</v>
      </c>
      <c r="D154550" t="s">
        <v>32751</v>
      </c>
      <c r="E154550" t="s">
        <v>19402</v>
      </c>
      <c r="F154550" s="4">
        <v>38278</v>
      </c>
      <c r="G154550" s="4">
        <v>44012</v>
      </c>
      <c r="H154550" s="5">
        <f t="shared" si="267"/>
        <v>15.7</v>
      </c>
      <c r="I154550" s="1">
        <v>37751</v>
      </c>
      <c r="J154550" s="1">
        <v>43700.6</v>
      </c>
      <c r="K154550" t="s">
        <v>38420</v>
      </c>
    </row>
    <row r="154551" spans="2:11" x14ac:dyDescent="0.3">
      <c r="B154551">
        <v>154543</v>
      </c>
      <c r="C154551" t="s">
        <v>7961</v>
      </c>
      <c r="D154551" t="s">
        <v>34720</v>
      </c>
      <c r="E154551" t="s">
        <v>19155</v>
      </c>
      <c r="F154551" s="4">
        <v>27001</v>
      </c>
      <c r="G154551" s="4">
        <v>44012</v>
      </c>
      <c r="H154551" s="5">
        <f t="shared" si="267"/>
        <v>46.575000000000003</v>
      </c>
      <c r="I154551" s="1">
        <v>83557</v>
      </c>
      <c r="J154551" s="1">
        <v>102026.43</v>
      </c>
      <c r="K154551" t="s">
        <v>38420</v>
      </c>
    </row>
    <row r="154552" spans="2:11" x14ac:dyDescent="0.3">
      <c r="B154552">
        <v>154544</v>
      </c>
      <c r="C154552" t="s">
        <v>7962</v>
      </c>
      <c r="D154552" t="s">
        <v>33074</v>
      </c>
      <c r="E154552" t="s">
        <v>19443</v>
      </c>
      <c r="F154552" s="4">
        <v>32778</v>
      </c>
      <c r="G154552" s="4">
        <v>44012</v>
      </c>
      <c r="H154552" s="5">
        <f t="shared" si="267"/>
        <v>30.758333333333333</v>
      </c>
      <c r="I154552" s="1">
        <v>40555</v>
      </c>
      <c r="J154552" s="1">
        <v>2539.06</v>
      </c>
      <c r="K154552" t="s">
        <v>38420</v>
      </c>
    </row>
    <row r="154553" spans="2:11" x14ac:dyDescent="0.3">
      <c r="B154553">
        <v>154545</v>
      </c>
      <c r="C154553" t="s">
        <v>41593</v>
      </c>
      <c r="D154553" t="s">
        <v>32751</v>
      </c>
      <c r="E154553" t="s">
        <v>19828</v>
      </c>
      <c r="F154553" s="4">
        <v>37173</v>
      </c>
      <c r="G154553" s="4">
        <v>44012</v>
      </c>
      <c r="H154553" s="5">
        <f t="shared" si="267"/>
        <v>18.725000000000001</v>
      </c>
      <c r="I154553" s="1">
        <v>37751</v>
      </c>
      <c r="J154553" s="1">
        <v>36666.04</v>
      </c>
      <c r="K154553" t="s">
        <v>38420</v>
      </c>
    </row>
    <row r="154554" spans="2:11" x14ac:dyDescent="0.3">
      <c r="B154554">
        <v>154546</v>
      </c>
      <c r="C154554" t="s">
        <v>32677</v>
      </c>
      <c r="D154554" t="s">
        <v>34749</v>
      </c>
      <c r="E154554" t="s">
        <v>19374</v>
      </c>
      <c r="F154554" s="4">
        <v>36578</v>
      </c>
      <c r="G154554" s="4">
        <v>44012</v>
      </c>
      <c r="H154554" s="5">
        <f t="shared" si="267"/>
        <v>20.355555555555554</v>
      </c>
      <c r="I154554" s="1">
        <v>50571</v>
      </c>
      <c r="J154554" s="1">
        <v>64437.83</v>
      </c>
      <c r="K154554" t="s">
        <v>38420</v>
      </c>
    </row>
    <row r="154555" spans="2:11" x14ac:dyDescent="0.3">
      <c r="B154555">
        <v>154547</v>
      </c>
      <c r="C154555" t="s">
        <v>34538</v>
      </c>
      <c r="D154555" t="s">
        <v>32697</v>
      </c>
      <c r="E154555" t="s">
        <v>19847</v>
      </c>
      <c r="F154555" s="4">
        <v>42923</v>
      </c>
      <c r="G154555" s="4">
        <v>44012</v>
      </c>
      <c r="H154555" s="5">
        <f t="shared" si="267"/>
        <v>2.9805555555555556</v>
      </c>
      <c r="I154555" s="1">
        <v>54454</v>
      </c>
      <c r="J154555" s="1">
        <v>56279.3</v>
      </c>
      <c r="K154555" t="s">
        <v>38420</v>
      </c>
    </row>
    <row r="154556" spans="2:11" x14ac:dyDescent="0.3">
      <c r="B154556">
        <v>154548</v>
      </c>
      <c r="C154556" t="s">
        <v>7964</v>
      </c>
      <c r="D154556" t="s">
        <v>34590</v>
      </c>
      <c r="E154556" t="s">
        <v>19055</v>
      </c>
      <c r="F154556" s="4">
        <v>34255</v>
      </c>
      <c r="G154556" s="4">
        <v>44012</v>
      </c>
      <c r="H154556" s="5">
        <f t="shared" si="267"/>
        <v>26.713888888888889</v>
      </c>
      <c r="I154556" s="1">
        <v>34700</v>
      </c>
      <c r="J154556" s="1">
        <v>42285.78</v>
      </c>
      <c r="K154556" t="s">
        <v>38420</v>
      </c>
    </row>
    <row r="154557" spans="2:11" x14ac:dyDescent="0.3">
      <c r="B154557">
        <v>154549</v>
      </c>
      <c r="C154557" t="s">
        <v>25605</v>
      </c>
      <c r="D154557" t="s">
        <v>34880</v>
      </c>
      <c r="E154557" t="s">
        <v>19034</v>
      </c>
      <c r="F154557" s="4">
        <v>41393</v>
      </c>
      <c r="G154557" s="4">
        <v>44012</v>
      </c>
      <c r="H154557" s="5">
        <f t="shared" si="267"/>
        <v>7.1694444444444443</v>
      </c>
      <c r="I154557" s="1">
        <v>52455</v>
      </c>
      <c r="J154557" s="1">
        <v>67242.06</v>
      </c>
      <c r="K154557" t="s">
        <v>38420</v>
      </c>
    </row>
    <row r="154558" spans="2:11" x14ac:dyDescent="0.3">
      <c r="B154558">
        <v>154550</v>
      </c>
      <c r="C154558" t="s">
        <v>7965</v>
      </c>
      <c r="D154558" t="s">
        <v>34874</v>
      </c>
      <c r="E154558" t="s">
        <v>19123</v>
      </c>
      <c r="F154558" s="4">
        <v>32205</v>
      </c>
      <c r="G154558" s="4">
        <v>44012</v>
      </c>
      <c r="H154558" s="5">
        <f t="shared" si="267"/>
        <v>32.325000000000003</v>
      </c>
      <c r="I154558" s="1">
        <v>68533</v>
      </c>
      <c r="J154558" s="1">
        <v>69731.53</v>
      </c>
      <c r="K154558" t="s">
        <v>38420</v>
      </c>
    </row>
    <row r="154559" spans="2:11" x14ac:dyDescent="0.3">
      <c r="B154559">
        <v>154551</v>
      </c>
      <c r="C154559" t="s">
        <v>7967</v>
      </c>
      <c r="D154559" t="s">
        <v>36145</v>
      </c>
      <c r="E154559" t="s">
        <v>19586</v>
      </c>
      <c r="F154559" s="4">
        <v>35359</v>
      </c>
      <c r="G154559" s="4">
        <v>44012</v>
      </c>
      <c r="H154559" s="5">
        <f t="shared" si="267"/>
        <v>23.691666666666666</v>
      </c>
      <c r="I154559" s="1">
        <v>189453</v>
      </c>
      <c r="J154559" s="1">
        <v>186786.95</v>
      </c>
      <c r="K154559" t="s">
        <v>38420</v>
      </c>
    </row>
    <row r="154560" spans="2:11" x14ac:dyDescent="0.3">
      <c r="B154560">
        <v>154552</v>
      </c>
      <c r="C154560" t="s">
        <v>7969</v>
      </c>
      <c r="D154560" t="s">
        <v>32828</v>
      </c>
      <c r="E154560" t="s">
        <v>19664</v>
      </c>
      <c r="F154560" s="4">
        <v>37389</v>
      </c>
      <c r="G154560" s="4">
        <v>44012</v>
      </c>
      <c r="H154560" s="5">
        <f t="shared" si="267"/>
        <v>18.130555555555556</v>
      </c>
      <c r="I154560" s="1">
        <v>44002</v>
      </c>
      <c r="J154560" s="1">
        <v>68217.69</v>
      </c>
      <c r="K154560" t="s">
        <v>38420</v>
      </c>
    </row>
    <row r="154561" spans="2:11" x14ac:dyDescent="0.3">
      <c r="B154561">
        <v>154553</v>
      </c>
      <c r="C154561" t="s">
        <v>7970</v>
      </c>
      <c r="D154561" t="s">
        <v>34943</v>
      </c>
      <c r="E154561" t="s">
        <v>22176</v>
      </c>
      <c r="F154561" s="4">
        <v>32746</v>
      </c>
      <c r="G154561" s="4">
        <v>44012</v>
      </c>
      <c r="H154561" s="5">
        <f t="shared" si="267"/>
        <v>30.844444444444445</v>
      </c>
      <c r="I154561" s="1">
        <v>76443</v>
      </c>
      <c r="J154561" s="1">
        <v>76723.7</v>
      </c>
      <c r="K154561" t="s">
        <v>38420</v>
      </c>
    </row>
    <row r="154562" spans="2:11" x14ac:dyDescent="0.3">
      <c r="B154562">
        <v>154554</v>
      </c>
      <c r="C154562" t="s">
        <v>7971</v>
      </c>
      <c r="D154562" t="s">
        <v>34615</v>
      </c>
      <c r="E154562" t="s">
        <v>19590</v>
      </c>
      <c r="F154562" s="4">
        <v>38034</v>
      </c>
      <c r="G154562" s="4">
        <v>44012</v>
      </c>
      <c r="H154562" s="5">
        <f t="shared" si="267"/>
        <v>16.369444444444444</v>
      </c>
      <c r="I154562" s="1">
        <v>105640</v>
      </c>
      <c r="J154562" s="1">
        <v>101595.49</v>
      </c>
      <c r="K154562" t="s">
        <v>38420</v>
      </c>
    </row>
    <row r="154563" spans="2:11" x14ac:dyDescent="0.3">
      <c r="B154563">
        <v>154555</v>
      </c>
      <c r="C154563" t="s">
        <v>41594</v>
      </c>
      <c r="D154563" t="s">
        <v>38422</v>
      </c>
      <c r="E154563" t="s">
        <v>31612</v>
      </c>
      <c r="F154563" s="4">
        <v>42692</v>
      </c>
      <c r="G154563" s="4">
        <v>44012</v>
      </c>
      <c r="H154563" s="5">
        <f t="shared" si="267"/>
        <v>3.6166666666666667</v>
      </c>
      <c r="I154563">
        <v>0</v>
      </c>
      <c r="J154563">
        <v>165</v>
      </c>
      <c r="K154563" t="s">
        <v>38420</v>
      </c>
    </row>
    <row r="154564" spans="2:11" x14ac:dyDescent="0.3">
      <c r="B154564">
        <v>154556</v>
      </c>
      <c r="C154564" t="s">
        <v>38407</v>
      </c>
      <c r="D154564" t="s">
        <v>30019</v>
      </c>
      <c r="E154564" t="s">
        <v>19833</v>
      </c>
      <c r="F154564" s="4">
        <v>42219</v>
      </c>
      <c r="G154564" s="4">
        <v>44012</v>
      </c>
      <c r="H154564" s="5">
        <f t="shared" si="267"/>
        <v>4.9083333333333332</v>
      </c>
      <c r="I154564" s="1">
        <v>80940</v>
      </c>
      <c r="J154564" s="1">
        <v>78139.58</v>
      </c>
      <c r="K154564" t="s">
        <v>38420</v>
      </c>
    </row>
    <row r="154565" spans="2:11" x14ac:dyDescent="0.3">
      <c r="B154565">
        <v>154557</v>
      </c>
      <c r="C154565" t="s">
        <v>38408</v>
      </c>
      <c r="D154565" t="s">
        <v>34748</v>
      </c>
      <c r="E154565" t="s">
        <v>19401</v>
      </c>
      <c r="F154565" s="4">
        <v>43533</v>
      </c>
      <c r="G154565" s="4">
        <v>44012</v>
      </c>
      <c r="H154565" s="5">
        <f t="shared" si="267"/>
        <v>1.3083333333333333</v>
      </c>
      <c r="I154565" s="1">
        <v>22880</v>
      </c>
      <c r="J154565">
        <v>0</v>
      </c>
      <c r="K154565" t="s">
        <v>38420</v>
      </c>
    </row>
    <row r="154566" spans="2:11" x14ac:dyDescent="0.3">
      <c r="B154566">
        <v>154558</v>
      </c>
      <c r="C154566" t="s">
        <v>41595</v>
      </c>
      <c r="D154566" t="s">
        <v>38422</v>
      </c>
      <c r="E154566" t="s">
        <v>31612</v>
      </c>
      <c r="F154566" s="4">
        <v>43299</v>
      </c>
      <c r="G154566" s="4">
        <v>44012</v>
      </c>
      <c r="H154566" s="5">
        <f t="shared" si="267"/>
        <v>1.95</v>
      </c>
      <c r="I154566">
        <v>0</v>
      </c>
      <c r="J154566">
        <v>165</v>
      </c>
      <c r="K154566" t="s">
        <v>38420</v>
      </c>
    </row>
    <row r="154567" spans="2:11" x14ac:dyDescent="0.3">
      <c r="B154567">
        <v>154559</v>
      </c>
      <c r="C154567" t="s">
        <v>38409</v>
      </c>
      <c r="D154567" t="s">
        <v>33574</v>
      </c>
      <c r="E154567" t="s">
        <v>20167</v>
      </c>
      <c r="F154567" s="4">
        <v>43689</v>
      </c>
      <c r="G154567" s="4">
        <v>44012</v>
      </c>
      <c r="H154567" s="5">
        <f t="shared" si="267"/>
        <v>0.8833333333333333</v>
      </c>
      <c r="I154567" s="1">
        <v>87125</v>
      </c>
      <c r="J154567" s="1">
        <v>73722.89</v>
      </c>
      <c r="K154567" t="s">
        <v>38420</v>
      </c>
    </row>
    <row r="154568" spans="2:11" x14ac:dyDescent="0.3">
      <c r="B154568">
        <v>154560</v>
      </c>
      <c r="C154568" t="s">
        <v>7975</v>
      </c>
      <c r="D154568" t="s">
        <v>32697</v>
      </c>
      <c r="E154568" t="s">
        <v>20098</v>
      </c>
      <c r="F154568" s="4">
        <v>38741</v>
      </c>
      <c r="G154568" s="4">
        <v>44012</v>
      </c>
      <c r="H154568" s="5">
        <f t="shared" si="267"/>
        <v>14.433333333333334</v>
      </c>
      <c r="I154568" s="1">
        <v>88694</v>
      </c>
      <c r="J154568" s="1">
        <v>94754.66</v>
      </c>
      <c r="K154568" t="s">
        <v>38420</v>
      </c>
    </row>
    <row r="154569" spans="2:11" x14ac:dyDescent="0.3">
      <c r="B154569">
        <v>154561</v>
      </c>
      <c r="C154569" t="s">
        <v>29993</v>
      </c>
      <c r="D154569" t="s">
        <v>34656</v>
      </c>
      <c r="E154569" t="s">
        <v>19733</v>
      </c>
      <c r="F154569" s="4">
        <v>41794</v>
      </c>
      <c r="G154569" s="4">
        <v>44012</v>
      </c>
      <c r="H154569" s="5">
        <f t="shared" si="267"/>
        <v>6.072222222222222</v>
      </c>
      <c r="I154569" s="1">
        <v>24960</v>
      </c>
      <c r="J154569" s="1">
        <v>2376</v>
      </c>
      <c r="K154569" t="s">
        <v>38420</v>
      </c>
    </row>
    <row r="154570" spans="2:11" x14ac:dyDescent="0.3">
      <c r="B154570">
        <v>154562</v>
      </c>
      <c r="C154570" t="s">
        <v>41596</v>
      </c>
      <c r="D154570" t="s">
        <v>38422</v>
      </c>
      <c r="E154570" t="s">
        <v>31612</v>
      </c>
      <c r="F154570" s="4">
        <v>39412</v>
      </c>
      <c r="G154570" s="4">
        <v>44012</v>
      </c>
      <c r="H154570" s="5">
        <f t="shared" si="267"/>
        <v>12.594444444444445</v>
      </c>
      <c r="I154570">
        <v>0</v>
      </c>
      <c r="J154570">
        <v>165</v>
      </c>
      <c r="K154570" t="s">
        <v>38420</v>
      </c>
    </row>
    <row r="154571" spans="2:11" x14ac:dyDescent="0.3">
      <c r="B154571">
        <v>154563</v>
      </c>
      <c r="C154571" t="s">
        <v>41597</v>
      </c>
      <c r="D154571" t="s">
        <v>32704</v>
      </c>
      <c r="E154571" t="s">
        <v>19142</v>
      </c>
      <c r="F154571" s="4">
        <v>43992</v>
      </c>
      <c r="G154571" s="4">
        <v>44012</v>
      </c>
      <c r="H154571" s="5">
        <f t="shared" si="267"/>
        <v>5.5555555555555552E-2</v>
      </c>
      <c r="I154571" s="1">
        <v>53512</v>
      </c>
      <c r="J154571" s="1">
        <v>1649</v>
      </c>
      <c r="K154571" t="s">
        <v>38420</v>
      </c>
    </row>
    <row r="154572" spans="2:11" x14ac:dyDescent="0.3">
      <c r="B154572">
        <v>154564</v>
      </c>
      <c r="C154572" t="s">
        <v>41598</v>
      </c>
      <c r="D154572" t="s">
        <v>32714</v>
      </c>
      <c r="E154572" t="s">
        <v>31438</v>
      </c>
      <c r="F154572" s="4">
        <v>41513</v>
      </c>
      <c r="G154572" s="4">
        <v>44012</v>
      </c>
      <c r="H154572" s="5">
        <f t="shared" si="267"/>
        <v>6.8416666666666668</v>
      </c>
      <c r="I154572" s="1">
        <v>37427</v>
      </c>
      <c r="J154572" s="1">
        <v>39670.199999999997</v>
      </c>
      <c r="K154572" t="s">
        <v>38420</v>
      </c>
    </row>
    <row r="154573" spans="2:11" x14ac:dyDescent="0.3">
      <c r="B154573">
        <v>154565</v>
      </c>
      <c r="C154573" t="s">
        <v>7976</v>
      </c>
      <c r="D154573" t="s">
        <v>34639</v>
      </c>
      <c r="E154573" t="s">
        <v>19517</v>
      </c>
      <c r="F154573" s="4">
        <v>32167</v>
      </c>
      <c r="G154573" s="4">
        <v>44012</v>
      </c>
      <c r="H154573" s="5">
        <f t="shared" si="267"/>
        <v>32.430555555555557</v>
      </c>
      <c r="I154573" s="1">
        <v>53022</v>
      </c>
      <c r="J154573" s="1">
        <v>88706.78</v>
      </c>
      <c r="K154573" t="s">
        <v>38420</v>
      </c>
    </row>
    <row r="154574" spans="2:11" x14ac:dyDescent="0.3">
      <c r="B154574">
        <v>154566</v>
      </c>
      <c r="C154574" t="s">
        <v>31411</v>
      </c>
      <c r="D154574" t="s">
        <v>34648</v>
      </c>
      <c r="E154574" t="s">
        <v>19075</v>
      </c>
      <c r="F154574" s="4">
        <v>41837</v>
      </c>
      <c r="G154574" s="4">
        <v>44012</v>
      </c>
      <c r="H154574" s="5">
        <f t="shared" si="267"/>
        <v>5.9527777777777775</v>
      </c>
      <c r="I154574" s="1">
        <v>54445</v>
      </c>
      <c r="J154574" s="1">
        <v>68421.820000000007</v>
      </c>
      <c r="K154574" t="s">
        <v>38420</v>
      </c>
    </row>
    <row r="154575" spans="2:11" x14ac:dyDescent="0.3">
      <c r="B154575">
        <v>154567</v>
      </c>
      <c r="C154575" t="s">
        <v>32678</v>
      </c>
      <c r="D154575" t="s">
        <v>30031</v>
      </c>
      <c r="E154575" t="s">
        <v>20469</v>
      </c>
      <c r="F154575" s="4">
        <v>42278</v>
      </c>
      <c r="G154575" s="4">
        <v>44012</v>
      </c>
      <c r="H154575" s="5">
        <f t="shared" si="267"/>
        <v>4.7472222222222218</v>
      </c>
      <c r="I154575" s="1">
        <v>98889</v>
      </c>
      <c r="J154575" s="1">
        <v>98717.81</v>
      </c>
      <c r="K154575" t="s">
        <v>38420</v>
      </c>
    </row>
    <row r="154576" spans="2:11" x14ac:dyDescent="0.3">
      <c r="B154576">
        <v>154568</v>
      </c>
      <c r="C154576" t="s">
        <v>41599</v>
      </c>
      <c r="D154576" t="s">
        <v>34656</v>
      </c>
      <c r="E154576" t="s">
        <v>19037</v>
      </c>
      <c r="F154576" s="4">
        <v>43860</v>
      </c>
      <c r="G154576" s="4">
        <v>44012</v>
      </c>
      <c r="H154576" s="5">
        <f t="shared" si="267"/>
        <v>0.41666666666666669</v>
      </c>
      <c r="I154576" s="1">
        <v>29120</v>
      </c>
      <c r="J154576" s="1">
        <v>2566.62</v>
      </c>
      <c r="K154576" t="s">
        <v>38420</v>
      </c>
    </row>
    <row r="154577" spans="2:11" x14ac:dyDescent="0.3">
      <c r="B154577">
        <v>154569</v>
      </c>
      <c r="C154577" t="s">
        <v>38410</v>
      </c>
      <c r="D154577" t="s">
        <v>34656</v>
      </c>
      <c r="E154577" t="s">
        <v>20269</v>
      </c>
      <c r="F154577" s="4">
        <v>42523</v>
      </c>
      <c r="G154577" s="4">
        <v>44012</v>
      </c>
      <c r="H154577" s="5">
        <f t="shared" si="267"/>
        <v>4.0777777777777775</v>
      </c>
      <c r="I154577" s="1">
        <v>24960</v>
      </c>
      <c r="J154577" s="1">
        <v>15231.96</v>
      </c>
      <c r="K154577" t="s">
        <v>38420</v>
      </c>
    </row>
    <row r="154578" spans="2:11" x14ac:dyDescent="0.3">
      <c r="B154578">
        <v>154570</v>
      </c>
      <c r="C154578" t="s">
        <v>7981</v>
      </c>
      <c r="D154578" t="s">
        <v>34923</v>
      </c>
      <c r="E154578" t="s">
        <v>19496</v>
      </c>
      <c r="F154578" s="4">
        <v>34820</v>
      </c>
      <c r="G154578" s="4">
        <v>44012</v>
      </c>
      <c r="H154578" s="5">
        <f t="shared" si="267"/>
        <v>25.163888888888888</v>
      </c>
      <c r="I154578" s="1">
        <v>61296</v>
      </c>
      <c r="J154578" s="1">
        <v>60813.39</v>
      </c>
      <c r="K154578" t="s">
        <v>38420</v>
      </c>
    </row>
    <row r="154579" spans="2:11" x14ac:dyDescent="0.3">
      <c r="B154579">
        <v>154571</v>
      </c>
      <c r="C154579" t="s">
        <v>7981</v>
      </c>
      <c r="D154579" t="s">
        <v>32689</v>
      </c>
      <c r="E154579" t="s">
        <v>19917</v>
      </c>
      <c r="F154579" s="4">
        <v>35412</v>
      </c>
      <c r="G154579" s="4">
        <v>44012</v>
      </c>
      <c r="H154579" s="5">
        <f t="shared" si="267"/>
        <v>23.547222222222221</v>
      </c>
      <c r="I154579" s="1">
        <v>105577</v>
      </c>
      <c r="J154579" s="1">
        <v>114294.33</v>
      </c>
      <c r="K154579" t="s">
        <v>38420</v>
      </c>
    </row>
    <row r="154580" spans="2:11" x14ac:dyDescent="0.3">
      <c r="B154580">
        <v>154572</v>
      </c>
      <c r="C154580" t="s">
        <v>7983</v>
      </c>
      <c r="D154580" t="s">
        <v>34697</v>
      </c>
      <c r="E154580" t="s">
        <v>23620</v>
      </c>
      <c r="F154580" s="4">
        <v>39377</v>
      </c>
      <c r="G154580" s="4">
        <v>44012</v>
      </c>
      <c r="H154580" s="5">
        <f t="shared" si="267"/>
        <v>12.688888888888888</v>
      </c>
      <c r="I154580" s="1">
        <v>61381</v>
      </c>
      <c r="J154580" s="1">
        <v>62276.41</v>
      </c>
      <c r="K154580" t="s">
        <v>38420</v>
      </c>
    </row>
    <row r="154581" spans="2:11" x14ac:dyDescent="0.3">
      <c r="B154581">
        <v>154573</v>
      </c>
      <c r="C154581" t="s">
        <v>7985</v>
      </c>
      <c r="D154581" t="s">
        <v>34928</v>
      </c>
      <c r="E154581" t="s">
        <v>20046</v>
      </c>
      <c r="F154581" s="4">
        <v>33052</v>
      </c>
      <c r="G154581" s="4">
        <v>44012</v>
      </c>
      <c r="H154581" s="5">
        <f t="shared" si="267"/>
        <v>30.005555555555556</v>
      </c>
      <c r="I154581" s="1">
        <v>65649</v>
      </c>
      <c r="J154581" s="1">
        <v>66289.440000000002</v>
      </c>
      <c r="K154581" t="s">
        <v>38420</v>
      </c>
    </row>
    <row r="154582" spans="2:11" x14ac:dyDescent="0.3">
      <c r="B154582">
        <v>154574</v>
      </c>
      <c r="C154582" t="s">
        <v>7989</v>
      </c>
      <c r="D154582" t="s">
        <v>32697</v>
      </c>
      <c r="E154582" t="s">
        <v>19219</v>
      </c>
      <c r="F154582" s="4">
        <v>39359</v>
      </c>
      <c r="G154582" s="4">
        <v>44012</v>
      </c>
      <c r="H154582" s="5">
        <f t="shared" si="267"/>
        <v>12.738888888888889</v>
      </c>
      <c r="I154582" s="1">
        <v>80295</v>
      </c>
      <c r="J154582" s="1">
        <v>97032.92</v>
      </c>
      <c r="K154582" t="s">
        <v>38420</v>
      </c>
    </row>
    <row r="154583" spans="2:11" x14ac:dyDescent="0.3">
      <c r="B154583">
        <v>154575</v>
      </c>
      <c r="C154583" t="s">
        <v>41600</v>
      </c>
      <c r="D154583" t="s">
        <v>38422</v>
      </c>
      <c r="E154583" t="s">
        <v>31612</v>
      </c>
      <c r="F154583" s="4">
        <v>43299</v>
      </c>
      <c r="G154583" s="4">
        <v>44012</v>
      </c>
      <c r="H154583" s="5">
        <f t="shared" si="267"/>
        <v>1.95</v>
      </c>
      <c r="I154583">
        <v>0</v>
      </c>
      <c r="J154583">
        <v>165</v>
      </c>
      <c r="K154583" t="s">
        <v>38420</v>
      </c>
    </row>
    <row r="154584" spans="2:11" x14ac:dyDescent="0.3">
      <c r="B154584">
        <v>154576</v>
      </c>
      <c r="C154584" t="s">
        <v>38411</v>
      </c>
      <c r="D154584" t="s">
        <v>38412</v>
      </c>
      <c r="E154584" t="s">
        <v>20469</v>
      </c>
      <c r="F154584" s="4">
        <v>43388</v>
      </c>
      <c r="G154584" s="4">
        <v>44012</v>
      </c>
      <c r="H154584" s="5">
        <f t="shared" si="267"/>
        <v>1.7083333333333333</v>
      </c>
      <c r="I154584" s="1">
        <v>71750</v>
      </c>
      <c r="J154584" s="1">
        <v>72198.05</v>
      </c>
      <c r="K154584" t="s">
        <v>38420</v>
      </c>
    </row>
    <row r="154585" spans="2:11" x14ac:dyDescent="0.3">
      <c r="B154585">
        <v>154577</v>
      </c>
      <c r="C154585" t="s">
        <v>7993</v>
      </c>
      <c r="D154585" t="s">
        <v>34997</v>
      </c>
      <c r="E154585" t="s">
        <v>19272</v>
      </c>
      <c r="F154585" s="4">
        <v>30088</v>
      </c>
      <c r="G154585" s="4">
        <v>44012</v>
      </c>
      <c r="H154585" s="5">
        <f t="shared" si="267"/>
        <v>38.119444444444447</v>
      </c>
      <c r="I154585" s="1">
        <v>68533</v>
      </c>
      <c r="J154585" s="1">
        <v>81030.34</v>
      </c>
      <c r="K154585" t="s">
        <v>38420</v>
      </c>
    </row>
    <row r="154586" spans="2:11" x14ac:dyDescent="0.3">
      <c r="B154586">
        <v>154578</v>
      </c>
      <c r="C154586" t="s">
        <v>7995</v>
      </c>
      <c r="D154586" t="s">
        <v>32758</v>
      </c>
      <c r="E154586" t="s">
        <v>19106</v>
      </c>
      <c r="F154586" s="4">
        <v>34876</v>
      </c>
      <c r="G154586" s="4">
        <v>44012</v>
      </c>
      <c r="H154586" s="5">
        <f t="shared" si="267"/>
        <v>25.011111111111113</v>
      </c>
      <c r="I154586" s="1">
        <v>46615</v>
      </c>
      <c r="J154586" s="1">
        <v>48387.44</v>
      </c>
      <c r="K154586" t="s">
        <v>38420</v>
      </c>
    </row>
    <row r="154587" spans="2:11" x14ac:dyDescent="0.3">
      <c r="B154587">
        <v>154579</v>
      </c>
      <c r="C154587" t="s">
        <v>41601</v>
      </c>
      <c r="D154587" t="s">
        <v>34656</v>
      </c>
      <c r="E154587" t="s">
        <v>38427</v>
      </c>
      <c r="F154587" s="4">
        <v>43647</v>
      </c>
      <c r="G154587" s="4">
        <v>44012</v>
      </c>
      <c r="H154587" s="5">
        <f t="shared" si="267"/>
        <v>0.99722222222222223</v>
      </c>
      <c r="I154587" s="1">
        <v>21840</v>
      </c>
      <c r="J154587">
        <v>525</v>
      </c>
      <c r="K154587" t="s">
        <v>38420</v>
      </c>
    </row>
    <row r="154588" spans="2:11" x14ac:dyDescent="0.3">
      <c r="B154588">
        <v>154580</v>
      </c>
      <c r="C154588" t="s">
        <v>7996</v>
      </c>
      <c r="D154588" t="s">
        <v>35568</v>
      </c>
      <c r="E154588" t="s">
        <v>19457</v>
      </c>
      <c r="F154588" s="4">
        <v>37200</v>
      </c>
      <c r="G154588" s="4">
        <v>44012</v>
      </c>
      <c r="H154588" s="5">
        <f t="shared" si="267"/>
        <v>18.652777777777779</v>
      </c>
      <c r="I154588" s="1">
        <v>44029</v>
      </c>
      <c r="J154588" s="1">
        <v>59786.239999999998</v>
      </c>
      <c r="K154588" t="s">
        <v>38420</v>
      </c>
    </row>
    <row r="154589" spans="2:11" x14ac:dyDescent="0.3">
      <c r="B154589">
        <v>154581</v>
      </c>
      <c r="C154589" t="s">
        <v>32680</v>
      </c>
      <c r="D154589" t="s">
        <v>32751</v>
      </c>
      <c r="E154589" t="s">
        <v>19505</v>
      </c>
      <c r="F154589" s="4">
        <v>42331</v>
      </c>
      <c r="G154589" s="4">
        <v>44012</v>
      </c>
      <c r="H154589" s="5">
        <f t="shared" si="267"/>
        <v>4.6027777777777779</v>
      </c>
      <c r="I154589" s="1">
        <v>33933</v>
      </c>
      <c r="J154589" s="1">
        <v>48901.41</v>
      </c>
      <c r="K154589" t="s">
        <v>38420</v>
      </c>
    </row>
    <row r="154590" spans="2:11" x14ac:dyDescent="0.3">
      <c r="B154590">
        <v>154582</v>
      </c>
      <c r="C154590" t="s">
        <v>30002</v>
      </c>
      <c r="D154590" t="s">
        <v>34639</v>
      </c>
      <c r="E154590" t="s">
        <v>19517</v>
      </c>
      <c r="F154590" s="4">
        <v>38892</v>
      </c>
      <c r="G154590" s="4">
        <v>44012</v>
      </c>
      <c r="H154590" s="5">
        <f t="shared" si="267"/>
        <v>14.016666666666667</v>
      </c>
      <c r="I154590" s="1">
        <v>46107</v>
      </c>
      <c r="J154590" s="1">
        <v>65518.32</v>
      </c>
      <c r="K154590" t="s">
        <v>38420</v>
      </c>
    </row>
    <row r="154591" spans="2:11" x14ac:dyDescent="0.3">
      <c r="B154591">
        <v>154583</v>
      </c>
      <c r="C154591" t="s">
        <v>8000</v>
      </c>
      <c r="D154591" t="s">
        <v>32725</v>
      </c>
      <c r="E154591" t="s">
        <v>19338</v>
      </c>
      <c r="F154591" s="4">
        <v>40464</v>
      </c>
      <c r="G154591" s="4">
        <v>44012</v>
      </c>
      <c r="H154591" s="5">
        <f t="shared" si="267"/>
        <v>9.7138888888888886</v>
      </c>
      <c r="I154591" s="1">
        <v>79923</v>
      </c>
      <c r="J154591" s="1">
        <v>108657.52</v>
      </c>
      <c r="K154591" t="s">
        <v>38420</v>
      </c>
    </row>
    <row r="154592" spans="2:11" x14ac:dyDescent="0.3">
      <c r="B154592">
        <v>154584</v>
      </c>
      <c r="C154592" t="s">
        <v>18982</v>
      </c>
      <c r="D154592" t="s">
        <v>30087</v>
      </c>
      <c r="E154592" t="s">
        <v>19037</v>
      </c>
      <c r="F154592" s="4">
        <v>40710</v>
      </c>
      <c r="G154592" s="4">
        <v>44012</v>
      </c>
      <c r="H154592" s="5">
        <f t="shared" si="267"/>
        <v>9.0388888888888896</v>
      </c>
      <c r="I154592" s="1">
        <v>72730</v>
      </c>
      <c r="J154592" s="1">
        <v>69826.929999999993</v>
      </c>
      <c r="K154592" t="s">
        <v>38420</v>
      </c>
    </row>
    <row r="154593" spans="2:11" x14ac:dyDescent="0.3">
      <c r="B154593">
        <v>154585</v>
      </c>
      <c r="C154593" t="s">
        <v>8002</v>
      </c>
      <c r="D154593" t="s">
        <v>34753</v>
      </c>
      <c r="E154593" t="s">
        <v>22406</v>
      </c>
      <c r="F154593" s="4">
        <v>26903</v>
      </c>
      <c r="G154593" s="4">
        <v>44012</v>
      </c>
      <c r="H154593" s="5">
        <f t="shared" si="267"/>
        <v>46.841666666666669</v>
      </c>
      <c r="I154593" s="1">
        <v>43759</v>
      </c>
      <c r="J154593" s="1">
        <v>44235.77</v>
      </c>
      <c r="K154593" t="s">
        <v>38420</v>
      </c>
    </row>
    <row r="154594" spans="2:11" x14ac:dyDescent="0.3">
      <c r="B154594">
        <v>154586</v>
      </c>
      <c r="C154594" t="s">
        <v>30003</v>
      </c>
      <c r="D154594" t="s">
        <v>34595</v>
      </c>
      <c r="E154594" t="s">
        <v>19392</v>
      </c>
      <c r="F154594" s="4">
        <v>41722</v>
      </c>
      <c r="G154594" s="4">
        <v>44012</v>
      </c>
      <c r="H154594" s="5">
        <f t="shared" si="267"/>
        <v>6.2666666666666666</v>
      </c>
      <c r="I154594" s="1">
        <v>62223</v>
      </c>
      <c r="J154594" s="1">
        <v>62425.39</v>
      </c>
      <c r="K154594" t="s">
        <v>38420</v>
      </c>
    </row>
    <row r="154595" spans="2:11" x14ac:dyDescent="0.3">
      <c r="B154595">
        <v>154587</v>
      </c>
      <c r="C154595" t="s">
        <v>34542</v>
      </c>
      <c r="D154595" t="s">
        <v>32828</v>
      </c>
      <c r="E154595" t="s">
        <v>21206</v>
      </c>
      <c r="F154595" s="4">
        <v>42765</v>
      </c>
      <c r="G154595" s="4">
        <v>44012</v>
      </c>
      <c r="H154595" s="5">
        <f t="shared" ref="H154595:H154656" si="268">YEARFRAC(F154595,G154595,0)</f>
        <v>3.4166666666666665</v>
      </c>
      <c r="I154595" s="1">
        <v>38223</v>
      </c>
      <c r="J154595" s="1">
        <v>40352.14</v>
      </c>
      <c r="K154595" t="s">
        <v>38420</v>
      </c>
    </row>
    <row r="154596" spans="2:11" x14ac:dyDescent="0.3">
      <c r="B154596">
        <v>154588</v>
      </c>
      <c r="C154596" t="s">
        <v>34543</v>
      </c>
      <c r="D154596" t="s">
        <v>34660</v>
      </c>
      <c r="E154596" t="s">
        <v>19355</v>
      </c>
      <c r="F154596" s="4">
        <v>42944</v>
      </c>
      <c r="G154596" s="4">
        <v>44012</v>
      </c>
      <c r="H154596" s="5">
        <f t="shared" si="268"/>
        <v>2.9222222222222221</v>
      </c>
      <c r="I154596" s="1">
        <v>5512</v>
      </c>
      <c r="J154596">
        <v>0</v>
      </c>
      <c r="K154596" t="s">
        <v>38420</v>
      </c>
    </row>
    <row r="154597" spans="2:11" x14ac:dyDescent="0.3">
      <c r="B154597">
        <v>154589</v>
      </c>
      <c r="C154597" t="s">
        <v>41602</v>
      </c>
      <c r="D154597" t="s">
        <v>34745</v>
      </c>
      <c r="E154597" t="s">
        <v>19281</v>
      </c>
      <c r="F154597" s="4">
        <v>43871</v>
      </c>
      <c r="G154597" s="4">
        <v>44012</v>
      </c>
      <c r="H154597" s="5">
        <f t="shared" si="268"/>
        <v>0.3888888888888889</v>
      </c>
      <c r="I154597" s="1">
        <v>34039</v>
      </c>
      <c r="J154597" s="1">
        <v>11442.71</v>
      </c>
      <c r="K154597" t="s">
        <v>38420</v>
      </c>
    </row>
    <row r="154598" spans="2:11" x14ac:dyDescent="0.3">
      <c r="B154598">
        <v>154590</v>
      </c>
      <c r="C154598" t="s">
        <v>8006</v>
      </c>
      <c r="D154598" t="s">
        <v>32689</v>
      </c>
      <c r="E154598" t="s">
        <v>19816</v>
      </c>
      <c r="F154598" s="4">
        <v>40135</v>
      </c>
      <c r="G154598" s="4">
        <v>44012</v>
      </c>
      <c r="H154598" s="5">
        <f t="shared" si="268"/>
        <v>10.616666666666667</v>
      </c>
      <c r="I154598" s="1">
        <v>92212</v>
      </c>
      <c r="J154598" s="1">
        <v>105770.68</v>
      </c>
      <c r="K154598" t="s">
        <v>38420</v>
      </c>
    </row>
    <row r="154599" spans="2:11" x14ac:dyDescent="0.3">
      <c r="B154599">
        <v>154591</v>
      </c>
      <c r="C154599" t="s">
        <v>8007</v>
      </c>
      <c r="D154599" t="s">
        <v>35194</v>
      </c>
      <c r="E154599" t="s">
        <v>20054</v>
      </c>
      <c r="F154599" s="4">
        <v>39545</v>
      </c>
      <c r="G154599" s="4">
        <v>44012</v>
      </c>
      <c r="H154599" s="5">
        <f t="shared" si="268"/>
        <v>12.230555555555556</v>
      </c>
      <c r="I154599" s="1">
        <v>47787</v>
      </c>
      <c r="J154599" s="1">
        <v>48166.81</v>
      </c>
      <c r="K154599" t="s">
        <v>38420</v>
      </c>
    </row>
    <row r="154600" spans="2:11" x14ac:dyDescent="0.3">
      <c r="B154600">
        <v>154592</v>
      </c>
      <c r="C154600" t="s">
        <v>41603</v>
      </c>
      <c r="D154600" t="s">
        <v>32704</v>
      </c>
      <c r="E154600" t="s">
        <v>19142</v>
      </c>
      <c r="F154600" s="4">
        <v>43887</v>
      </c>
      <c r="G154600" s="4">
        <v>44012</v>
      </c>
      <c r="H154600" s="5">
        <f t="shared" si="268"/>
        <v>0.34444444444444444</v>
      </c>
      <c r="I154600" s="1">
        <v>53512</v>
      </c>
      <c r="J154600" s="1">
        <v>17811.57</v>
      </c>
      <c r="K154600" t="s">
        <v>38420</v>
      </c>
    </row>
    <row r="154601" spans="2:11" x14ac:dyDescent="0.3">
      <c r="B154601">
        <v>154593</v>
      </c>
      <c r="C154601" t="s">
        <v>36570</v>
      </c>
      <c r="D154601" t="s">
        <v>34566</v>
      </c>
      <c r="E154601" t="s">
        <v>19072</v>
      </c>
      <c r="F154601" s="4">
        <v>43211</v>
      </c>
      <c r="G154601" s="4">
        <v>44012</v>
      </c>
      <c r="H154601" s="5">
        <f t="shared" si="268"/>
        <v>2.1916666666666669</v>
      </c>
      <c r="I154601" s="1">
        <v>66118</v>
      </c>
      <c r="J154601" s="1">
        <v>67506.679999999993</v>
      </c>
      <c r="K154601" t="s">
        <v>38420</v>
      </c>
    </row>
    <row r="154602" spans="2:11" x14ac:dyDescent="0.3">
      <c r="B154602">
        <v>154594</v>
      </c>
      <c r="C154602" t="s">
        <v>38413</v>
      </c>
      <c r="D154602" t="s">
        <v>32704</v>
      </c>
      <c r="E154602" t="s">
        <v>19142</v>
      </c>
      <c r="F154602" s="4">
        <v>43529</v>
      </c>
      <c r="G154602" s="4">
        <v>44012</v>
      </c>
      <c r="H154602" s="5">
        <f t="shared" si="268"/>
        <v>1.3194444444444444</v>
      </c>
      <c r="I154602" s="1">
        <v>53512</v>
      </c>
      <c r="J154602" s="1">
        <v>20710.259999999998</v>
      </c>
      <c r="K154602" t="s">
        <v>38420</v>
      </c>
    </row>
    <row r="154603" spans="2:11" x14ac:dyDescent="0.3">
      <c r="B154603">
        <v>154595</v>
      </c>
      <c r="C154603" t="s">
        <v>41604</v>
      </c>
      <c r="D154603" t="s">
        <v>38422</v>
      </c>
      <c r="E154603" t="s">
        <v>31612</v>
      </c>
      <c r="F154603" s="4">
        <v>43299</v>
      </c>
      <c r="G154603" s="4">
        <v>44012</v>
      </c>
      <c r="H154603" s="5">
        <f t="shared" si="268"/>
        <v>1.95</v>
      </c>
      <c r="I154603">
        <v>0</v>
      </c>
      <c r="J154603">
        <v>165</v>
      </c>
      <c r="K154603" t="s">
        <v>38420</v>
      </c>
    </row>
    <row r="154604" spans="2:11" x14ac:dyDescent="0.3">
      <c r="B154604">
        <v>154596</v>
      </c>
      <c r="C154604" t="s">
        <v>38414</v>
      </c>
      <c r="D154604" t="s">
        <v>34587</v>
      </c>
      <c r="E154604" t="s">
        <v>19524</v>
      </c>
      <c r="F154604" s="4">
        <v>43321</v>
      </c>
      <c r="G154604" s="4">
        <v>44012</v>
      </c>
      <c r="H154604" s="5">
        <f t="shared" si="268"/>
        <v>1.8916666666666666</v>
      </c>
      <c r="I154604" s="1">
        <v>30527</v>
      </c>
      <c r="J154604" s="1">
        <v>30661.18</v>
      </c>
      <c r="K154604" t="s">
        <v>38420</v>
      </c>
    </row>
    <row r="154605" spans="2:11" x14ac:dyDescent="0.3">
      <c r="B154605">
        <v>154597</v>
      </c>
      <c r="C154605" t="s">
        <v>8014</v>
      </c>
      <c r="D154605" t="s">
        <v>32697</v>
      </c>
      <c r="E154605" t="s">
        <v>19473</v>
      </c>
      <c r="F154605" s="4">
        <v>37833</v>
      </c>
      <c r="G154605" s="4">
        <v>44012</v>
      </c>
      <c r="H154605" s="5">
        <f t="shared" si="268"/>
        <v>16.916666666666668</v>
      </c>
      <c r="I154605" s="1">
        <v>85609</v>
      </c>
      <c r="J154605" s="1">
        <v>92651.88</v>
      </c>
      <c r="K154605" t="s">
        <v>38420</v>
      </c>
    </row>
    <row r="154606" spans="2:11" x14ac:dyDescent="0.3">
      <c r="B154606">
        <v>154598</v>
      </c>
      <c r="C154606" t="s">
        <v>8015</v>
      </c>
      <c r="D154606" t="s">
        <v>32697</v>
      </c>
      <c r="E154606" t="s">
        <v>33229</v>
      </c>
      <c r="F154606" s="4">
        <v>37634</v>
      </c>
      <c r="G154606" s="4">
        <v>44012</v>
      </c>
      <c r="H154606" s="5">
        <f t="shared" si="268"/>
        <v>17.463888888888889</v>
      </c>
      <c r="I154606" s="1">
        <v>86379</v>
      </c>
      <c r="J154606" s="1">
        <v>164671.94</v>
      </c>
      <c r="K154606" t="s">
        <v>38420</v>
      </c>
    </row>
    <row r="154607" spans="2:11" x14ac:dyDescent="0.3">
      <c r="B154607">
        <v>154599</v>
      </c>
      <c r="C154607" t="s">
        <v>36571</v>
      </c>
      <c r="D154607" t="s">
        <v>34797</v>
      </c>
      <c r="E154607" t="s">
        <v>20431</v>
      </c>
      <c r="F154607" s="4">
        <v>43073</v>
      </c>
      <c r="G154607" s="4">
        <v>44012</v>
      </c>
      <c r="H154607" s="5">
        <f t="shared" si="268"/>
        <v>2.5722222222222224</v>
      </c>
      <c r="I154607" s="1">
        <v>45383</v>
      </c>
      <c r="J154607" s="1">
        <v>45531.98</v>
      </c>
      <c r="K154607" t="s">
        <v>38420</v>
      </c>
    </row>
    <row r="154608" spans="2:11" x14ac:dyDescent="0.3">
      <c r="B154608">
        <v>154600</v>
      </c>
      <c r="C154608" t="s">
        <v>41605</v>
      </c>
      <c r="D154608" t="s">
        <v>32704</v>
      </c>
      <c r="E154608" t="s">
        <v>19142</v>
      </c>
      <c r="F154608" s="4">
        <v>43866</v>
      </c>
      <c r="G154608" s="4">
        <v>44012</v>
      </c>
      <c r="H154608" s="5">
        <f t="shared" si="268"/>
        <v>0.40277777777777779</v>
      </c>
      <c r="I154608" s="1">
        <v>53512</v>
      </c>
      <c r="J154608" s="1">
        <v>20903.439999999999</v>
      </c>
      <c r="K154608" t="s">
        <v>38420</v>
      </c>
    </row>
    <row r="154609" spans="2:11" x14ac:dyDescent="0.3">
      <c r="B154609">
        <v>154601</v>
      </c>
      <c r="C154609" t="s">
        <v>36572</v>
      </c>
      <c r="D154609" t="s">
        <v>34614</v>
      </c>
      <c r="E154609" t="s">
        <v>20469</v>
      </c>
      <c r="F154609" s="4">
        <v>43185</v>
      </c>
      <c r="G154609" s="4">
        <v>44012</v>
      </c>
      <c r="H154609" s="5">
        <f t="shared" si="268"/>
        <v>2.2611111111111111</v>
      </c>
      <c r="I154609" s="1">
        <v>66884</v>
      </c>
      <c r="J154609" s="1">
        <v>66633.41</v>
      </c>
      <c r="K154609" t="s">
        <v>38420</v>
      </c>
    </row>
    <row r="154610" spans="2:11" x14ac:dyDescent="0.3">
      <c r="B154610">
        <v>154602</v>
      </c>
      <c r="C154610" t="s">
        <v>8018</v>
      </c>
      <c r="D154610" t="s">
        <v>32697</v>
      </c>
      <c r="E154610" t="s">
        <v>19850</v>
      </c>
      <c r="F154610" s="4">
        <v>36559</v>
      </c>
      <c r="G154610" s="4">
        <v>44012</v>
      </c>
      <c r="H154610" s="5">
        <f t="shared" si="268"/>
        <v>20.408333333333335</v>
      </c>
      <c r="I154610" s="1">
        <v>88694</v>
      </c>
      <c r="J154610" s="1">
        <v>99997.26</v>
      </c>
      <c r="K154610" t="s">
        <v>38420</v>
      </c>
    </row>
    <row r="154611" spans="2:11" x14ac:dyDescent="0.3">
      <c r="B154611">
        <v>154603</v>
      </c>
      <c r="C154611" t="s">
        <v>34547</v>
      </c>
      <c r="D154611" t="s">
        <v>32697</v>
      </c>
      <c r="E154611" t="s">
        <v>19963</v>
      </c>
      <c r="F154611" s="4">
        <v>42793</v>
      </c>
      <c r="G154611" s="4">
        <v>44012</v>
      </c>
      <c r="H154611" s="5">
        <f t="shared" si="268"/>
        <v>3.3416666666666668</v>
      </c>
      <c r="I154611" s="1">
        <v>64431</v>
      </c>
      <c r="J154611" s="1">
        <v>129224.32000000001</v>
      </c>
      <c r="K154611" t="s">
        <v>38420</v>
      </c>
    </row>
    <row r="154612" spans="2:11" x14ac:dyDescent="0.3">
      <c r="B154612">
        <v>154604</v>
      </c>
      <c r="C154612" t="s">
        <v>8020</v>
      </c>
      <c r="D154612" t="s">
        <v>32697</v>
      </c>
      <c r="E154612" t="s">
        <v>19817</v>
      </c>
      <c r="F154612" s="4">
        <v>38951</v>
      </c>
      <c r="G154612" s="4">
        <v>44012</v>
      </c>
      <c r="H154612" s="5">
        <f t="shared" si="268"/>
        <v>13.855555555555556</v>
      </c>
      <c r="I154612" s="1">
        <v>80295</v>
      </c>
      <c r="J154612" s="1">
        <v>112605.57</v>
      </c>
      <c r="K154612" t="s">
        <v>38420</v>
      </c>
    </row>
    <row r="154613" spans="2:11" x14ac:dyDescent="0.3">
      <c r="B154613">
        <v>154605</v>
      </c>
      <c r="C154613" t="s">
        <v>34548</v>
      </c>
      <c r="D154613" t="s">
        <v>32697</v>
      </c>
      <c r="E154613" t="s">
        <v>19924</v>
      </c>
      <c r="F154613" s="4">
        <v>42688</v>
      </c>
      <c r="G154613" s="4">
        <v>44012</v>
      </c>
      <c r="H154613" s="5">
        <f t="shared" si="268"/>
        <v>3.6277777777777778</v>
      </c>
      <c r="I154613" s="1">
        <v>64431</v>
      </c>
      <c r="J154613" s="1">
        <v>84685.82</v>
      </c>
      <c r="K154613" t="s">
        <v>38420</v>
      </c>
    </row>
    <row r="154614" spans="2:11" x14ac:dyDescent="0.3">
      <c r="B154614">
        <v>154606</v>
      </c>
      <c r="C154614" t="s">
        <v>8022</v>
      </c>
      <c r="D154614" t="s">
        <v>38461</v>
      </c>
      <c r="E154614" t="s">
        <v>20430</v>
      </c>
      <c r="F154614" s="4">
        <v>39167</v>
      </c>
      <c r="G154614" s="4">
        <v>44012</v>
      </c>
      <c r="H154614" s="5">
        <f t="shared" si="268"/>
        <v>13.261111111111111</v>
      </c>
      <c r="I154614" s="1">
        <v>42872</v>
      </c>
      <c r="J154614" s="1">
        <v>53668.85</v>
      </c>
      <c r="K154614" t="s">
        <v>38420</v>
      </c>
    </row>
    <row r="154615" spans="2:11" x14ac:dyDescent="0.3">
      <c r="B154615">
        <v>154607</v>
      </c>
      <c r="C154615" t="s">
        <v>30005</v>
      </c>
      <c r="D154615" t="s">
        <v>32880</v>
      </c>
      <c r="E154615" t="s">
        <v>19455</v>
      </c>
      <c r="F154615" s="4">
        <v>41564</v>
      </c>
      <c r="G154615" s="4">
        <v>44012</v>
      </c>
      <c r="H154615" s="5">
        <f t="shared" si="268"/>
        <v>6.7027777777777775</v>
      </c>
      <c r="I154615" s="1">
        <v>44381</v>
      </c>
      <c r="J154615" s="1">
        <v>45341.93</v>
      </c>
      <c r="K154615" t="s">
        <v>38420</v>
      </c>
    </row>
    <row r="154616" spans="2:11" x14ac:dyDescent="0.3">
      <c r="B154616">
        <v>154608</v>
      </c>
      <c r="C154616" t="s">
        <v>41606</v>
      </c>
      <c r="D154616" t="s">
        <v>38422</v>
      </c>
      <c r="E154616" t="s">
        <v>31513</v>
      </c>
      <c r="F154616" s="4">
        <v>43440</v>
      </c>
      <c r="G154616" s="4">
        <v>44012</v>
      </c>
      <c r="H154616" s="5">
        <f t="shared" si="268"/>
        <v>1.5666666666666667</v>
      </c>
      <c r="I154616">
        <v>0</v>
      </c>
      <c r="J154616">
        <v>165</v>
      </c>
      <c r="K154616" t="s">
        <v>38420</v>
      </c>
    </row>
    <row r="154617" spans="2:11" x14ac:dyDescent="0.3">
      <c r="B154617">
        <v>154609</v>
      </c>
      <c r="C154617" t="s">
        <v>8024</v>
      </c>
      <c r="D154617" t="s">
        <v>32689</v>
      </c>
      <c r="E154617" t="s">
        <v>21364</v>
      </c>
      <c r="F154617" s="4">
        <v>40081</v>
      </c>
      <c r="G154617" s="4">
        <v>44012</v>
      </c>
      <c r="H154617" s="5">
        <f t="shared" si="268"/>
        <v>10.763888888888889</v>
      </c>
      <c r="I154617" s="1">
        <v>92212</v>
      </c>
      <c r="J154617" s="1">
        <v>133448.43</v>
      </c>
      <c r="K154617" t="s">
        <v>38420</v>
      </c>
    </row>
    <row r="154618" spans="2:11" x14ac:dyDescent="0.3">
      <c r="B154618">
        <v>154610</v>
      </c>
      <c r="C154618" t="s">
        <v>41607</v>
      </c>
      <c r="D154618" t="s">
        <v>38422</v>
      </c>
      <c r="E154618" t="s">
        <v>31612</v>
      </c>
      <c r="F154618" s="4">
        <v>39412</v>
      </c>
      <c r="G154618" s="4">
        <v>44012</v>
      </c>
      <c r="H154618" s="5">
        <f t="shared" si="268"/>
        <v>12.594444444444445</v>
      </c>
      <c r="I154618">
        <v>0</v>
      </c>
      <c r="J154618">
        <v>400</v>
      </c>
      <c r="K154618" t="s">
        <v>38420</v>
      </c>
    </row>
    <row r="154619" spans="2:11" x14ac:dyDescent="0.3">
      <c r="B154619">
        <v>154611</v>
      </c>
      <c r="C154619" t="s">
        <v>41608</v>
      </c>
      <c r="D154619" t="s">
        <v>13972</v>
      </c>
      <c r="E154619" t="s">
        <v>20167</v>
      </c>
      <c r="F154619" s="4">
        <v>43899</v>
      </c>
      <c r="G154619" s="4">
        <v>44012</v>
      </c>
      <c r="H154619" s="5">
        <f t="shared" si="268"/>
        <v>0.30833333333333335</v>
      </c>
      <c r="I154619" s="1">
        <v>62171</v>
      </c>
      <c r="J154619" s="1">
        <v>16738.330000000002</v>
      </c>
      <c r="K154619" t="s">
        <v>38420</v>
      </c>
    </row>
    <row r="154620" spans="2:11" x14ac:dyDescent="0.3">
      <c r="B154620">
        <v>154612</v>
      </c>
      <c r="C154620" t="s">
        <v>31413</v>
      </c>
      <c r="D154620" t="s">
        <v>32697</v>
      </c>
      <c r="E154620" t="s">
        <v>19134</v>
      </c>
      <c r="F154620" s="4">
        <v>41729</v>
      </c>
      <c r="G154620" s="4">
        <v>44012</v>
      </c>
      <c r="H154620" s="5">
        <f t="shared" si="268"/>
        <v>6.25</v>
      </c>
      <c r="I154620" s="1">
        <v>72977</v>
      </c>
      <c r="J154620" s="1">
        <v>151299.62</v>
      </c>
      <c r="K154620" t="s">
        <v>38420</v>
      </c>
    </row>
    <row r="154621" spans="2:11" x14ac:dyDescent="0.3">
      <c r="B154621">
        <v>154613</v>
      </c>
      <c r="C154621" t="s">
        <v>18988</v>
      </c>
      <c r="D154621" t="s">
        <v>32725</v>
      </c>
      <c r="E154621" t="s">
        <v>19382</v>
      </c>
      <c r="F154621" s="4">
        <v>40879</v>
      </c>
      <c r="G154621" s="4">
        <v>44012</v>
      </c>
      <c r="H154621" s="5">
        <f t="shared" si="268"/>
        <v>8.5777777777777775</v>
      </c>
      <c r="I154621" s="1">
        <v>78394</v>
      </c>
      <c r="J154621" s="1">
        <v>49469.1</v>
      </c>
      <c r="K154621" t="s">
        <v>38420</v>
      </c>
    </row>
    <row r="154622" spans="2:11" x14ac:dyDescent="0.3">
      <c r="B154622">
        <v>154614</v>
      </c>
      <c r="C154622" t="s">
        <v>31414</v>
      </c>
      <c r="D154622" t="s">
        <v>32725</v>
      </c>
      <c r="E154622" t="s">
        <v>20196</v>
      </c>
      <c r="F154622" s="4">
        <v>41821</v>
      </c>
      <c r="G154622" s="4">
        <v>44012</v>
      </c>
      <c r="H154622" s="5">
        <f t="shared" si="268"/>
        <v>5.9972222222222218</v>
      </c>
      <c r="I154622" s="1">
        <v>73999</v>
      </c>
      <c r="J154622" s="1">
        <v>102112.79</v>
      </c>
      <c r="K154622" t="s">
        <v>38420</v>
      </c>
    </row>
    <row r="154623" spans="2:11" x14ac:dyDescent="0.3">
      <c r="B154623">
        <v>154615</v>
      </c>
      <c r="C154623" t="s">
        <v>8027</v>
      </c>
      <c r="D154623" t="s">
        <v>35163</v>
      </c>
      <c r="E154623" t="s">
        <v>31489</v>
      </c>
      <c r="F154623" s="4">
        <v>36908</v>
      </c>
      <c r="G154623" s="4">
        <v>44012</v>
      </c>
      <c r="H154623" s="5">
        <f t="shared" si="268"/>
        <v>19.452777777777779</v>
      </c>
      <c r="I154623" s="1">
        <v>84177</v>
      </c>
      <c r="J154623" s="1">
        <v>95849.56</v>
      </c>
      <c r="K154623" t="s">
        <v>38420</v>
      </c>
    </row>
    <row r="154624" spans="2:11" x14ac:dyDescent="0.3">
      <c r="B154624">
        <v>154616</v>
      </c>
      <c r="C154624" t="s">
        <v>18989</v>
      </c>
      <c r="D154624" t="s">
        <v>34811</v>
      </c>
      <c r="E154624" t="s">
        <v>19489</v>
      </c>
      <c r="F154624" s="4">
        <v>40701</v>
      </c>
      <c r="G154624" s="4">
        <v>44012</v>
      </c>
      <c r="H154624" s="5">
        <f t="shared" si="268"/>
        <v>9.0638888888888882</v>
      </c>
      <c r="I154624" s="1">
        <v>34195</v>
      </c>
      <c r="J154624" s="1">
        <v>35530.629999999997</v>
      </c>
      <c r="K154624" t="s">
        <v>38420</v>
      </c>
    </row>
    <row r="154625" spans="2:11" x14ac:dyDescent="0.3">
      <c r="B154625">
        <v>154617</v>
      </c>
      <c r="C154625" t="s">
        <v>8030</v>
      </c>
      <c r="D154625" t="s">
        <v>747</v>
      </c>
      <c r="E154625" t="s">
        <v>19039</v>
      </c>
      <c r="F154625" s="4">
        <v>40604</v>
      </c>
      <c r="G154625" s="4">
        <v>44012</v>
      </c>
      <c r="H154625" s="5">
        <f t="shared" si="268"/>
        <v>9.3277777777777775</v>
      </c>
      <c r="I154625" s="1">
        <v>92687</v>
      </c>
      <c r="J154625" s="1">
        <v>102584.13</v>
      </c>
      <c r="K154625" t="s">
        <v>38420</v>
      </c>
    </row>
    <row r="154626" spans="2:11" x14ac:dyDescent="0.3">
      <c r="B154626">
        <v>154618</v>
      </c>
      <c r="C154626" t="s">
        <v>38415</v>
      </c>
      <c r="D154626" t="s">
        <v>34674</v>
      </c>
      <c r="E154626" t="s">
        <v>19413</v>
      </c>
      <c r="F154626" s="4">
        <v>43661</v>
      </c>
      <c r="G154626" s="4">
        <v>44012</v>
      </c>
      <c r="H154626" s="5">
        <f t="shared" si="268"/>
        <v>0.95833333333333337</v>
      </c>
      <c r="I154626" s="1">
        <v>75850</v>
      </c>
      <c r="J154626" s="1">
        <v>70166.259999999995</v>
      </c>
      <c r="K154626" t="s">
        <v>38420</v>
      </c>
    </row>
    <row r="154627" spans="2:11" x14ac:dyDescent="0.3">
      <c r="B154627">
        <v>154619</v>
      </c>
      <c r="C154627" t="s">
        <v>36573</v>
      </c>
      <c r="D154627" t="s">
        <v>34719</v>
      </c>
      <c r="E154627" t="s">
        <v>19578</v>
      </c>
      <c r="F154627" s="4">
        <v>43269</v>
      </c>
      <c r="G154627" s="4">
        <v>44012</v>
      </c>
      <c r="H154627" s="5">
        <f t="shared" si="268"/>
        <v>2.0333333333333332</v>
      </c>
      <c r="I154627" s="1">
        <v>47828</v>
      </c>
      <c r="J154627" s="1">
        <v>31834.18</v>
      </c>
      <c r="K154627" t="s">
        <v>38420</v>
      </c>
    </row>
    <row r="154628" spans="2:11" x14ac:dyDescent="0.3">
      <c r="B154628">
        <v>154620</v>
      </c>
      <c r="C154628" t="s">
        <v>30007</v>
      </c>
      <c r="D154628" t="s">
        <v>30055</v>
      </c>
      <c r="E154628" t="s">
        <v>20150</v>
      </c>
      <c r="F154628" s="4">
        <v>41520</v>
      </c>
      <c r="G154628" s="4">
        <v>44012</v>
      </c>
      <c r="H154628" s="5">
        <f t="shared" si="268"/>
        <v>6.8250000000000002</v>
      </c>
      <c r="I154628" s="1">
        <v>104000</v>
      </c>
      <c r="J154628" s="1">
        <v>98134.37</v>
      </c>
      <c r="K154628" t="s">
        <v>38420</v>
      </c>
    </row>
    <row r="154629" spans="2:11" x14ac:dyDescent="0.3">
      <c r="B154629">
        <v>154621</v>
      </c>
      <c r="C154629" t="s">
        <v>41609</v>
      </c>
      <c r="D154629" t="s">
        <v>34658</v>
      </c>
      <c r="E154629" t="s">
        <v>19614</v>
      </c>
      <c r="F154629" s="4">
        <v>43822</v>
      </c>
      <c r="G154629" s="4">
        <v>44012</v>
      </c>
      <c r="H154629" s="5">
        <f t="shared" si="268"/>
        <v>0.51944444444444449</v>
      </c>
      <c r="I154629" s="1">
        <v>41702</v>
      </c>
      <c r="J154629" s="1">
        <v>24953.1</v>
      </c>
      <c r="K154629" t="s">
        <v>38420</v>
      </c>
    </row>
    <row r="154630" spans="2:11" x14ac:dyDescent="0.3">
      <c r="B154630">
        <v>154622</v>
      </c>
      <c r="C154630" t="s">
        <v>38416</v>
      </c>
      <c r="D154630" t="s">
        <v>32697</v>
      </c>
      <c r="E154630" t="s">
        <v>19219</v>
      </c>
      <c r="F154630" s="4">
        <v>43444</v>
      </c>
      <c r="G154630" s="4">
        <v>44012</v>
      </c>
      <c r="H154630" s="5">
        <f t="shared" si="268"/>
        <v>1.5555555555555556</v>
      </c>
      <c r="I154630" s="1">
        <v>53640</v>
      </c>
      <c r="J154630" s="1">
        <v>72623.78</v>
      </c>
      <c r="K154630" t="s">
        <v>38420</v>
      </c>
    </row>
    <row r="154631" spans="2:11" x14ac:dyDescent="0.3">
      <c r="B154631">
        <v>154623</v>
      </c>
      <c r="C154631" t="s">
        <v>38417</v>
      </c>
      <c r="D154631" t="s">
        <v>33267</v>
      </c>
      <c r="E154631" t="s">
        <v>20661</v>
      </c>
      <c r="F154631" s="4">
        <v>43353</v>
      </c>
      <c r="G154631" s="4">
        <v>44012</v>
      </c>
      <c r="H154631" s="5">
        <f t="shared" si="268"/>
        <v>1.8055555555555556</v>
      </c>
      <c r="I154631" s="1">
        <v>100422</v>
      </c>
      <c r="J154631" s="1">
        <v>95965.88</v>
      </c>
      <c r="K154631" t="s">
        <v>38420</v>
      </c>
    </row>
    <row r="154632" spans="2:11" x14ac:dyDescent="0.3">
      <c r="B154632">
        <v>154624</v>
      </c>
      <c r="C154632" t="s">
        <v>8037</v>
      </c>
      <c r="D154632" t="s">
        <v>34601</v>
      </c>
      <c r="E154632" t="s">
        <v>19107</v>
      </c>
      <c r="F154632" s="4">
        <v>35080</v>
      </c>
      <c r="G154632" s="4">
        <v>44012</v>
      </c>
      <c r="H154632" s="5">
        <f t="shared" si="268"/>
        <v>24.455555555555556</v>
      </c>
      <c r="I154632" s="1">
        <v>70814</v>
      </c>
      <c r="J154632" s="1">
        <v>76476.86</v>
      </c>
      <c r="K154632" t="s">
        <v>38420</v>
      </c>
    </row>
    <row r="154633" spans="2:11" x14ac:dyDescent="0.3">
      <c r="B154633">
        <v>154625</v>
      </c>
      <c r="C154633" t="s">
        <v>8039</v>
      </c>
      <c r="D154633" t="s">
        <v>34887</v>
      </c>
      <c r="E154633" t="s">
        <v>19083</v>
      </c>
      <c r="F154633" s="4">
        <v>36269</v>
      </c>
      <c r="G154633" s="4">
        <v>44012</v>
      </c>
      <c r="H154633" s="5">
        <f t="shared" si="268"/>
        <v>21.197222222222223</v>
      </c>
      <c r="I154633" s="1">
        <v>59654</v>
      </c>
      <c r="J154633" s="1">
        <v>61557.4</v>
      </c>
      <c r="K154633" t="s">
        <v>38420</v>
      </c>
    </row>
    <row r="154634" spans="2:11" x14ac:dyDescent="0.3">
      <c r="B154634">
        <v>154626</v>
      </c>
      <c r="C154634" t="s">
        <v>8040</v>
      </c>
      <c r="D154634" t="s">
        <v>34615</v>
      </c>
      <c r="E154634" t="s">
        <v>19083</v>
      </c>
      <c r="F154634" s="4">
        <v>30413</v>
      </c>
      <c r="G154634" s="4">
        <v>44012</v>
      </c>
      <c r="H154634" s="5">
        <f t="shared" si="268"/>
        <v>37.230555555555554</v>
      </c>
      <c r="I154634" s="1">
        <v>100896</v>
      </c>
      <c r="J154634" s="1">
        <v>103865.76</v>
      </c>
      <c r="K154634" t="s">
        <v>38420</v>
      </c>
    </row>
    <row r="154635" spans="2:11" x14ac:dyDescent="0.3">
      <c r="B154635">
        <v>154627</v>
      </c>
      <c r="C154635" t="s">
        <v>32684</v>
      </c>
      <c r="D154635" t="s">
        <v>34648</v>
      </c>
      <c r="E154635" t="s">
        <v>19075</v>
      </c>
      <c r="F154635" s="4">
        <v>39569</v>
      </c>
      <c r="G154635" s="4">
        <v>44012</v>
      </c>
      <c r="H154635" s="5">
        <f t="shared" si="268"/>
        <v>12.16388888888889</v>
      </c>
      <c r="I154635" s="1">
        <v>62149</v>
      </c>
      <c r="J154635" s="1">
        <v>75533.279999999999</v>
      </c>
      <c r="K154635" t="s">
        <v>38420</v>
      </c>
    </row>
    <row r="154636" spans="2:11" x14ac:dyDescent="0.3">
      <c r="B154636">
        <v>154628</v>
      </c>
      <c r="C154636" t="s">
        <v>32685</v>
      </c>
      <c r="D154636" t="s">
        <v>33124</v>
      </c>
      <c r="E154636" t="s">
        <v>19042</v>
      </c>
      <c r="F154636" s="4">
        <v>42506</v>
      </c>
      <c r="G154636" s="4">
        <v>44012</v>
      </c>
      <c r="H154636" s="5">
        <f t="shared" si="268"/>
        <v>4.1222222222222218</v>
      </c>
      <c r="I154636" s="1">
        <v>47907</v>
      </c>
      <c r="J154636" s="1">
        <v>49935</v>
      </c>
      <c r="K154636" t="s">
        <v>38420</v>
      </c>
    </row>
    <row r="154637" spans="2:11" x14ac:dyDescent="0.3">
      <c r="B154637">
        <v>154629</v>
      </c>
      <c r="C154637" t="s">
        <v>41610</v>
      </c>
      <c r="D154637" t="s">
        <v>32697</v>
      </c>
      <c r="E154637" t="s">
        <v>19851</v>
      </c>
      <c r="F154637" s="4">
        <v>41689</v>
      </c>
      <c r="G154637" s="4">
        <v>44012</v>
      </c>
      <c r="H154637" s="5">
        <f t="shared" si="268"/>
        <v>6.3638888888888889</v>
      </c>
      <c r="I154637" s="1">
        <v>68487</v>
      </c>
      <c r="J154637" s="1">
        <v>74767.899999999994</v>
      </c>
      <c r="K154637" t="s">
        <v>38420</v>
      </c>
    </row>
    <row r="154638" spans="2:11" x14ac:dyDescent="0.3">
      <c r="B154638">
        <v>154630</v>
      </c>
      <c r="C154638" t="s">
        <v>25627</v>
      </c>
      <c r="D154638" t="s">
        <v>32697</v>
      </c>
      <c r="E154638" t="s">
        <v>19917</v>
      </c>
      <c r="F154638" s="4">
        <v>41379</v>
      </c>
      <c r="G154638" s="4">
        <v>44012</v>
      </c>
      <c r="H154638" s="5">
        <f t="shared" si="268"/>
        <v>7.208333333333333</v>
      </c>
      <c r="I154638" s="1">
        <v>75806</v>
      </c>
      <c r="J154638" s="1">
        <v>84698.13</v>
      </c>
      <c r="K154638" t="s">
        <v>38420</v>
      </c>
    </row>
    <row r="154639" spans="2:11" x14ac:dyDescent="0.3">
      <c r="B154639">
        <v>154631</v>
      </c>
      <c r="C154639" t="s">
        <v>8044</v>
      </c>
      <c r="D154639" t="s">
        <v>30482</v>
      </c>
      <c r="E154639" t="s">
        <v>19936</v>
      </c>
      <c r="F154639" s="4">
        <v>32958</v>
      </c>
      <c r="G154639" s="4">
        <v>44012</v>
      </c>
      <c r="H154639" s="5">
        <f t="shared" si="268"/>
        <v>30.261111111111113</v>
      </c>
      <c r="I154639" s="1">
        <v>157440</v>
      </c>
      <c r="J154639" s="1">
        <v>164871.59</v>
      </c>
      <c r="K154639" t="s">
        <v>38420</v>
      </c>
    </row>
    <row r="154640" spans="2:11" x14ac:dyDescent="0.3">
      <c r="B154640">
        <v>154632</v>
      </c>
      <c r="C154640" t="s">
        <v>41611</v>
      </c>
      <c r="D154640" t="s">
        <v>35837</v>
      </c>
      <c r="E154640" t="s">
        <v>19004</v>
      </c>
      <c r="F154640" s="4">
        <v>43829</v>
      </c>
      <c r="G154640" s="4">
        <v>44012</v>
      </c>
      <c r="H154640" s="5">
        <f t="shared" si="268"/>
        <v>0.5</v>
      </c>
      <c r="I154640" s="1">
        <v>88000</v>
      </c>
      <c r="J154640" s="1">
        <v>40591.9</v>
      </c>
      <c r="K154640" t="s">
        <v>38420</v>
      </c>
    </row>
    <row r="154641" spans="2:11" x14ac:dyDescent="0.3">
      <c r="B154641">
        <v>154633</v>
      </c>
      <c r="C154641" t="s">
        <v>34551</v>
      </c>
      <c r="D154641" t="s">
        <v>34560</v>
      </c>
      <c r="E154641" t="s">
        <v>19175</v>
      </c>
      <c r="F154641" s="4">
        <v>42711</v>
      </c>
      <c r="G154641" s="4">
        <v>44012</v>
      </c>
      <c r="H154641" s="5">
        <f t="shared" si="268"/>
        <v>3.5638888888888891</v>
      </c>
      <c r="I154641" s="1">
        <v>67874</v>
      </c>
      <c r="J154641" s="1">
        <v>68836.67</v>
      </c>
      <c r="K154641" t="s">
        <v>38420</v>
      </c>
    </row>
    <row r="154642" spans="2:11" x14ac:dyDescent="0.3">
      <c r="B154642">
        <v>154634</v>
      </c>
      <c r="C154642" t="s">
        <v>34552</v>
      </c>
      <c r="D154642" t="s">
        <v>32725</v>
      </c>
      <c r="E154642" t="s">
        <v>19338</v>
      </c>
      <c r="F154642" s="4">
        <v>41345</v>
      </c>
      <c r="G154642" s="4">
        <v>44012</v>
      </c>
      <c r="H154642" s="5">
        <f t="shared" si="268"/>
        <v>7.3</v>
      </c>
      <c r="I154642" s="1">
        <v>77635</v>
      </c>
      <c r="J154642" s="1">
        <v>116340.19</v>
      </c>
      <c r="K154642" t="s">
        <v>38420</v>
      </c>
    </row>
    <row r="154643" spans="2:11" x14ac:dyDescent="0.3">
      <c r="B154643">
        <v>154635</v>
      </c>
      <c r="C154643" t="s">
        <v>41612</v>
      </c>
      <c r="D154643" t="s">
        <v>34586</v>
      </c>
      <c r="E154643" t="s">
        <v>19169</v>
      </c>
      <c r="F154643" s="4">
        <v>43857</v>
      </c>
      <c r="G154643" s="4">
        <v>44012</v>
      </c>
      <c r="H154643" s="5">
        <f t="shared" si="268"/>
        <v>0.42499999999999999</v>
      </c>
      <c r="I154643" s="1">
        <v>22880</v>
      </c>
      <c r="J154643" s="1">
        <v>4119.5</v>
      </c>
      <c r="K154643" t="s">
        <v>38420</v>
      </c>
    </row>
    <row r="154644" spans="2:11" x14ac:dyDescent="0.3">
      <c r="B154644">
        <v>154636</v>
      </c>
      <c r="C154644" t="s">
        <v>34553</v>
      </c>
      <c r="D154644" t="s">
        <v>41613</v>
      </c>
      <c r="E154644" t="s">
        <v>19335</v>
      </c>
      <c r="F154644" s="4">
        <v>43001</v>
      </c>
      <c r="G154644" s="4">
        <v>44012</v>
      </c>
      <c r="H154644" s="5">
        <f t="shared" si="268"/>
        <v>2.7694444444444444</v>
      </c>
      <c r="I154644" s="1">
        <v>104498</v>
      </c>
      <c r="J154644" s="1">
        <v>99666.85</v>
      </c>
      <c r="K154644" t="s">
        <v>38420</v>
      </c>
    </row>
    <row r="154645" spans="2:11" x14ac:dyDescent="0.3">
      <c r="B154645">
        <v>154637</v>
      </c>
      <c r="C154645" t="s">
        <v>41614</v>
      </c>
      <c r="D154645" t="s">
        <v>34656</v>
      </c>
      <c r="E154645" t="s">
        <v>38427</v>
      </c>
      <c r="F154645" s="4">
        <v>43955</v>
      </c>
      <c r="G154645" s="4">
        <v>44012</v>
      </c>
      <c r="H154645" s="5">
        <f t="shared" si="268"/>
        <v>0.15555555555555556</v>
      </c>
      <c r="I154645" s="1">
        <v>22880</v>
      </c>
      <c r="J154645">
        <v>0</v>
      </c>
      <c r="K154645" t="s">
        <v>38420</v>
      </c>
    </row>
    <row r="154646" spans="2:11" x14ac:dyDescent="0.3">
      <c r="B154646">
        <v>154638</v>
      </c>
      <c r="C154646" t="s">
        <v>41615</v>
      </c>
      <c r="D154646" t="s">
        <v>32704</v>
      </c>
      <c r="E154646" t="s">
        <v>19142</v>
      </c>
      <c r="F154646" s="4">
        <v>43973</v>
      </c>
      <c r="G154646" s="4">
        <v>44012</v>
      </c>
      <c r="H154646" s="5">
        <f t="shared" si="268"/>
        <v>0.10555555555555556</v>
      </c>
      <c r="I154646" s="1">
        <v>53512</v>
      </c>
      <c r="J154646" s="1">
        <v>4328.62</v>
      </c>
      <c r="K154646" t="s">
        <v>38420</v>
      </c>
    </row>
    <row r="154647" spans="2:11" x14ac:dyDescent="0.3">
      <c r="B154647">
        <v>154639</v>
      </c>
      <c r="C154647" t="s">
        <v>34554</v>
      </c>
      <c r="D154647" t="s">
        <v>25632</v>
      </c>
      <c r="E154647" t="s">
        <v>19883</v>
      </c>
      <c r="F154647" s="4">
        <v>42802</v>
      </c>
      <c r="G154647" s="4">
        <v>44012</v>
      </c>
      <c r="H154647" s="5">
        <f t="shared" si="268"/>
        <v>3.3111111111111109</v>
      </c>
      <c r="I154647" s="1">
        <v>65334</v>
      </c>
      <c r="J154647" s="1">
        <v>64848.33</v>
      </c>
      <c r="K154647" t="s">
        <v>38420</v>
      </c>
    </row>
    <row r="154648" spans="2:11" x14ac:dyDescent="0.3">
      <c r="B154648">
        <v>154640</v>
      </c>
      <c r="C154648" t="s">
        <v>8046</v>
      </c>
      <c r="D154648" t="s">
        <v>34653</v>
      </c>
      <c r="E154648" t="s">
        <v>21201</v>
      </c>
      <c r="F154648" s="4">
        <v>32237</v>
      </c>
      <c r="G154648" s="4">
        <v>44012</v>
      </c>
      <c r="H154648" s="5">
        <f t="shared" si="268"/>
        <v>32.238888888888887</v>
      </c>
      <c r="I154648" s="1">
        <v>58568</v>
      </c>
      <c r="J154648" s="1">
        <v>91196.45</v>
      </c>
      <c r="K154648" t="s">
        <v>38420</v>
      </c>
    </row>
    <row r="154649" spans="2:11" x14ac:dyDescent="0.3">
      <c r="B154649">
        <v>154641</v>
      </c>
      <c r="C154649" t="s">
        <v>8047</v>
      </c>
      <c r="D154649" t="s">
        <v>35322</v>
      </c>
      <c r="E154649" t="s">
        <v>19301</v>
      </c>
      <c r="F154649" s="4">
        <v>28198</v>
      </c>
      <c r="G154649" s="4">
        <v>44012</v>
      </c>
      <c r="H154649" s="5">
        <f t="shared" si="268"/>
        <v>43.294444444444444</v>
      </c>
      <c r="I154649" s="1">
        <v>66806</v>
      </c>
      <c r="J154649" s="1">
        <v>67758.37</v>
      </c>
      <c r="K154649" t="s">
        <v>38420</v>
      </c>
    </row>
    <row r="154650" spans="2:11" x14ac:dyDescent="0.3">
      <c r="B154650">
        <v>154642</v>
      </c>
      <c r="C154650" t="s">
        <v>18990</v>
      </c>
      <c r="D154650" t="s">
        <v>32697</v>
      </c>
      <c r="E154650" t="s">
        <v>19847</v>
      </c>
      <c r="F154650" s="4">
        <v>41031</v>
      </c>
      <c r="G154650" s="4">
        <v>44012</v>
      </c>
      <c r="H154650" s="5">
        <f t="shared" si="268"/>
        <v>8.1611111111111114</v>
      </c>
      <c r="I154650" s="1">
        <v>75806</v>
      </c>
      <c r="J154650" s="1">
        <v>80471</v>
      </c>
      <c r="K154650" t="s">
        <v>38420</v>
      </c>
    </row>
    <row r="154651" spans="2:11" x14ac:dyDescent="0.3">
      <c r="B154651">
        <v>154643</v>
      </c>
      <c r="C154651" t="s">
        <v>36574</v>
      </c>
      <c r="D154651" t="s">
        <v>32697</v>
      </c>
      <c r="E154651" t="s">
        <v>19219</v>
      </c>
      <c r="F154651" s="4">
        <v>43201</v>
      </c>
      <c r="G154651" s="4">
        <v>44012</v>
      </c>
      <c r="H154651" s="5">
        <f t="shared" si="268"/>
        <v>2.2194444444444446</v>
      </c>
      <c r="I154651" s="1">
        <v>53640</v>
      </c>
      <c r="J154651" s="1">
        <v>74249.37</v>
      </c>
      <c r="K154651" t="s">
        <v>38420</v>
      </c>
    </row>
    <row r="154652" spans="2:11" x14ac:dyDescent="0.3">
      <c r="B154652">
        <v>154644</v>
      </c>
      <c r="C154652" t="s">
        <v>30012</v>
      </c>
      <c r="D154652" t="s">
        <v>32697</v>
      </c>
      <c r="E154652" t="s">
        <v>19214</v>
      </c>
      <c r="F154652" s="4">
        <v>41625</v>
      </c>
      <c r="G154652" s="4">
        <v>44012</v>
      </c>
      <c r="H154652" s="5">
        <f t="shared" si="268"/>
        <v>6.5361111111111114</v>
      </c>
      <c r="I154652" s="1">
        <v>72977</v>
      </c>
      <c r="J154652" s="1">
        <v>84957.23</v>
      </c>
      <c r="K154652" t="s">
        <v>38420</v>
      </c>
    </row>
    <row r="154653" spans="2:11" x14ac:dyDescent="0.3">
      <c r="B154653">
        <v>154645</v>
      </c>
      <c r="C154653" t="s">
        <v>34556</v>
      </c>
      <c r="D154653" t="s">
        <v>32725</v>
      </c>
      <c r="E154653" t="s">
        <v>19537</v>
      </c>
      <c r="F154653" s="4">
        <v>42766</v>
      </c>
      <c r="G154653" s="4">
        <v>44012</v>
      </c>
      <c r="H154653" s="5">
        <f t="shared" si="268"/>
        <v>3.4166666666666665</v>
      </c>
      <c r="I154653" s="1">
        <v>66238</v>
      </c>
      <c r="J154653" s="1">
        <v>73636.88</v>
      </c>
      <c r="K154653" t="s">
        <v>38420</v>
      </c>
    </row>
    <row r="154654" spans="2:11" x14ac:dyDescent="0.3">
      <c r="B154654">
        <v>154646</v>
      </c>
      <c r="C154654" t="s">
        <v>34557</v>
      </c>
      <c r="D154654" t="s">
        <v>33091</v>
      </c>
      <c r="E154654" t="s">
        <v>20695</v>
      </c>
      <c r="F154654" s="4">
        <v>42663</v>
      </c>
      <c r="G154654" s="4">
        <v>44012</v>
      </c>
      <c r="H154654" s="5">
        <f t="shared" si="268"/>
        <v>3.6944444444444446</v>
      </c>
      <c r="I154654" s="1">
        <v>31623</v>
      </c>
      <c r="J154654" s="1">
        <v>28966.03</v>
      </c>
      <c r="K154654" t="s">
        <v>38420</v>
      </c>
    </row>
    <row r="154655" spans="2:11" x14ac:dyDescent="0.3">
      <c r="B154655">
        <v>154647</v>
      </c>
      <c r="C154655" t="s">
        <v>41616</v>
      </c>
      <c r="D154655" t="s">
        <v>32704</v>
      </c>
      <c r="E154655" t="s">
        <v>19142</v>
      </c>
      <c r="F154655" s="4">
        <v>43836</v>
      </c>
      <c r="G154655" s="4">
        <v>44012</v>
      </c>
      <c r="H154655" s="5">
        <f t="shared" si="268"/>
        <v>0.48333333333333334</v>
      </c>
      <c r="I154655" s="1">
        <v>53512</v>
      </c>
      <c r="J154655" s="1">
        <v>25441.39</v>
      </c>
      <c r="K154655" t="s">
        <v>38420</v>
      </c>
    </row>
    <row r="154656" spans="2:11" x14ac:dyDescent="0.3">
      <c r="B154656">
        <v>154648</v>
      </c>
      <c r="C154656" t="s">
        <v>38419</v>
      </c>
      <c r="D154656" t="s">
        <v>30108</v>
      </c>
      <c r="E154656" t="s">
        <v>19031</v>
      </c>
      <c r="F154656" s="4">
        <v>43362</v>
      </c>
      <c r="G154656" s="4">
        <v>44012</v>
      </c>
      <c r="H154656" s="5">
        <f t="shared" si="268"/>
        <v>1.7805555555555554</v>
      </c>
      <c r="I154656" s="1">
        <v>37728</v>
      </c>
      <c r="J154656" s="1">
        <v>41560.15</v>
      </c>
      <c r="K154656" t="s">
        <v>38420</v>
      </c>
    </row>
  </sheetData>
  <autoFilter ref="K8:K154656" xr:uid="{FFA4A9E8-8B66-4977-B952-50ECF8DAB6C5}">
    <filterColumn colId="0">
      <filters>
        <filter val="FY2020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BD7A3-2689-4942-A784-0B923889F08A}">
  <dimension ref="A1:P17225"/>
  <sheetViews>
    <sheetView tabSelected="1" zoomScale="88" zoomScaleNormal="88" workbookViewId="0">
      <selection activeCell="F19" sqref="F19"/>
    </sheetView>
  </sheetViews>
  <sheetFormatPr defaultRowHeight="14.4" x14ac:dyDescent="0.3"/>
  <cols>
    <col min="2" max="2" width="28.6640625" customWidth="1"/>
    <col min="3" max="3" width="29.44140625" customWidth="1"/>
    <col min="4" max="4" width="21.44140625" customWidth="1"/>
    <col min="5" max="5" width="24.6640625" customWidth="1"/>
    <col min="6" max="6" width="12.21875" bestFit="1" customWidth="1"/>
    <col min="7" max="7" width="18.109375" customWidth="1"/>
    <col min="8" max="8" width="15.109375" customWidth="1"/>
    <col min="9" max="9" width="19.21875" customWidth="1"/>
    <col min="10" max="10" width="19.77734375" customWidth="1"/>
    <col min="11" max="11" width="19.6640625" customWidth="1"/>
    <col min="12" max="12" width="24" customWidth="1"/>
    <col min="13" max="13" width="18.6640625" customWidth="1"/>
    <col min="14" max="14" width="14.6640625" customWidth="1"/>
  </cols>
  <sheetData>
    <row r="1" spans="1:16" x14ac:dyDescent="0.3">
      <c r="C1">
        <v>2</v>
      </c>
      <c r="D1">
        <v>7</v>
      </c>
      <c r="E1">
        <v>8</v>
      </c>
      <c r="F1">
        <v>9</v>
      </c>
    </row>
    <row r="2" spans="1:16" s="2" customFormat="1" x14ac:dyDescent="0.3">
      <c r="A2" s="2" t="s">
        <v>41626</v>
      </c>
      <c r="B2" s="2" t="s">
        <v>41622</v>
      </c>
      <c r="C2" s="2" t="s">
        <v>41627</v>
      </c>
      <c r="D2" s="2" t="s">
        <v>41619</v>
      </c>
      <c r="E2" s="2" t="s">
        <v>41620</v>
      </c>
      <c r="F2" s="2" t="s">
        <v>41625</v>
      </c>
    </row>
    <row r="3" spans="1:16" x14ac:dyDescent="0.3">
      <c r="A3">
        <v>1</v>
      </c>
      <c r="B3">
        <v>7138</v>
      </c>
      <c r="C3" t="str">
        <f>VLOOKUP($B3,cluster,C$1,0)</f>
        <v>Paramedic CRT</v>
      </c>
      <c r="D3">
        <f>VLOOKUP($B3,cluster,D$1,0)</f>
        <v>1.4156277780727933</v>
      </c>
      <c r="E3">
        <f>VLOOKUP($B3,cluster,E$1,0)</f>
        <v>1.0287374449982667</v>
      </c>
      <c r="F3">
        <f>VLOOKUP($B3,cluster,F$1,0)</f>
        <v>1.0955741763741709</v>
      </c>
    </row>
    <row r="4" spans="1:16" x14ac:dyDescent="0.3">
      <c r="A4">
        <v>2</v>
      </c>
      <c r="B4">
        <v>16493</v>
      </c>
      <c r="C4" t="str">
        <f>VLOOKUP($B4,cluster,C$1,0)</f>
        <v>Community Aide</v>
      </c>
      <c r="D4">
        <f>VLOOKUP($B4,cluster,D$1,0)</f>
        <v>-0.36094714580121834</v>
      </c>
      <c r="E4">
        <f>VLOOKUP($B4,cluster,E$1,0)</f>
        <v>-0.7520778589492304</v>
      </c>
      <c r="F4">
        <f>VLOOKUP($B4,cluster,F$1,0)</f>
        <v>-1.1686796617765878</v>
      </c>
    </row>
    <row r="5" spans="1:16" x14ac:dyDescent="0.3">
      <c r="A5">
        <v>3</v>
      </c>
      <c r="B5">
        <v>9042</v>
      </c>
      <c r="C5" t="str">
        <f>VLOOKUP($B5,cluster,C$1,0)</f>
        <v>EMT Firefighter Suppression</v>
      </c>
      <c r="D5">
        <f>VLOOKUP($B5,cluster,D$1,0)</f>
        <v>-0.58131379318074727</v>
      </c>
      <c r="E5">
        <f>VLOOKUP($B5,cluster,E$1,0)</f>
        <v>0.4801347424959011</v>
      </c>
      <c r="F5">
        <f>VLOOKUP($B5,cluster,F$1,0)</f>
        <v>0.5760195435611315</v>
      </c>
    </row>
    <row r="7" spans="1:16" x14ac:dyDescent="0.3">
      <c r="C7" s="2" t="s">
        <v>41623</v>
      </c>
      <c r="D7" s="5">
        <f>AVERAGE(D10:D17224)</f>
        <v>11.863524542550234</v>
      </c>
      <c r="E7" s="1">
        <f>AVERAGE(E10:E17224)</f>
        <v>52628.143628231199</v>
      </c>
      <c r="F7" s="1">
        <f>AVERAGE(F10:F17224)</f>
        <v>53161.883138541983</v>
      </c>
      <c r="M7" s="2" t="s">
        <v>41632</v>
      </c>
    </row>
    <row r="8" spans="1:16" x14ac:dyDescent="0.3">
      <c r="C8" s="2" t="s">
        <v>41624</v>
      </c>
      <c r="D8">
        <f>STDEV(D10:D17224)</f>
        <v>10.58841417737197</v>
      </c>
      <c r="E8">
        <f>STDEV(E10:E17224)</f>
        <v>31257.593011813602</v>
      </c>
      <c r="F8">
        <f>STDEV(F10:F17224)</f>
        <v>41481.104466939345</v>
      </c>
      <c r="M8">
        <f>SUM(M10:M17225)</f>
        <v>21806.505979309852</v>
      </c>
    </row>
    <row r="9" spans="1:16" s="2" customFormat="1" x14ac:dyDescent="0.3">
      <c r="A9" s="2" t="s">
        <v>41622</v>
      </c>
      <c r="B9" s="2" t="s">
        <v>2</v>
      </c>
      <c r="C9" s="2" t="s">
        <v>3</v>
      </c>
      <c r="D9" s="3" t="s">
        <v>41618</v>
      </c>
      <c r="E9" s="2" t="s">
        <v>5</v>
      </c>
      <c r="F9" s="2" t="s">
        <v>6</v>
      </c>
      <c r="G9" s="2" t="s">
        <v>41619</v>
      </c>
      <c r="H9" s="2" t="s">
        <v>41620</v>
      </c>
      <c r="I9" s="2" t="s">
        <v>41625</v>
      </c>
      <c r="J9" s="2" t="s">
        <v>41628</v>
      </c>
      <c r="K9" s="2" t="s">
        <v>41629</v>
      </c>
      <c r="L9" s="2" t="s">
        <v>41630</v>
      </c>
      <c r="M9" s="2" t="s">
        <v>41631</v>
      </c>
      <c r="N9" s="2" t="s">
        <v>41633</v>
      </c>
    </row>
    <row r="10" spans="1:16" x14ac:dyDescent="0.3">
      <c r="A10">
        <v>1</v>
      </c>
      <c r="B10" t="s">
        <v>35004</v>
      </c>
      <c r="C10" t="s">
        <v>19505</v>
      </c>
      <c r="D10" s="5">
        <v>1.8416666666666666</v>
      </c>
      <c r="E10" s="1">
        <v>33446</v>
      </c>
      <c r="F10" s="1">
        <v>39096.61</v>
      </c>
      <c r="G10">
        <f>STANDARDIZE(D10,D$7,D$8)</f>
        <v>-0.94649280883825215</v>
      </c>
      <c r="H10">
        <f>STANDARDIZE(E10,E$7,E$8)</f>
        <v>-0.61367948648449777</v>
      </c>
      <c r="I10">
        <f>STANDARDIZE(F10,F$7,F$8)</f>
        <v>-0.33907663065606364</v>
      </c>
      <c r="J10">
        <f>SUMXMY2($D$3:$F$3,G10:I10)</f>
        <v>10.335369982042746</v>
      </c>
      <c r="K10">
        <f>SUMXMY2($D$4:$F$4,G10:I10)</f>
        <v>1.0502590222467276</v>
      </c>
      <c r="L10">
        <f>SUMXMY2($D$5:$F$5,G10:I10)</f>
        <v>2.1671862890635158</v>
      </c>
      <c r="M10">
        <f>MIN(J10:L10)</f>
        <v>1.0502590222467276</v>
      </c>
      <c r="N10">
        <f>MATCH(M10,J10:L10,0)</f>
        <v>2</v>
      </c>
      <c r="O10">
        <f>COUNTIF(N10:N17225,1)</f>
        <v>4095</v>
      </c>
      <c r="P10" s="2" t="s">
        <v>41634</v>
      </c>
    </row>
    <row r="11" spans="1:16" x14ac:dyDescent="0.3">
      <c r="A11">
        <v>2</v>
      </c>
      <c r="B11" t="s">
        <v>9</v>
      </c>
      <c r="C11" t="s">
        <v>19000</v>
      </c>
      <c r="D11" s="5">
        <v>40.68333333333333</v>
      </c>
      <c r="E11" s="1">
        <v>62006</v>
      </c>
      <c r="F11" s="1">
        <v>61937.2</v>
      </c>
      <c r="G11">
        <f t="shared" ref="G11:G74" si="0">STANDARDIZE(D11,D$7,D$8)</f>
        <v>2.7218248462902621</v>
      </c>
      <c r="H11">
        <f t="shared" ref="H11:H74" si="1">STANDARDIZE(E11,E$7,E$8)</f>
        <v>0.30001850648655198</v>
      </c>
      <c r="I11">
        <f t="shared" ref="I11:I74" si="2">STANDARDIZE(F11,F$7,F$8)</f>
        <v>0.21154973991717088</v>
      </c>
      <c r="J11">
        <f t="shared" ref="J11:J74" si="3">SUMXMY2($D$3:$F$3,G11:I11)</f>
        <v>3.0186812766186679</v>
      </c>
      <c r="K11">
        <f t="shared" ref="K11:K74" si="4">SUMXMY2($D$4:$F$4,G11:I11)</f>
        <v>12.515423118686767</v>
      </c>
      <c r="L11">
        <f t="shared" ref="L11:L74" si="5">SUMXMY2($D$5:$F$5,G11:I11)</f>
        <v>11.076004967808831</v>
      </c>
      <c r="M11">
        <f t="shared" ref="M11:M74" si="6">MIN(J11:L11)</f>
        <v>3.0186812766186679</v>
      </c>
      <c r="N11">
        <f t="shared" ref="N11:N74" si="7">MATCH(M11,J11:L11,0)</f>
        <v>1</v>
      </c>
      <c r="O11">
        <f>COUNTIF(N10:N17225,2)</f>
        <v>7535</v>
      </c>
      <c r="P11" s="2" t="s">
        <v>41635</v>
      </c>
    </row>
    <row r="12" spans="1:16" x14ac:dyDescent="0.3">
      <c r="A12">
        <v>3</v>
      </c>
      <c r="B12" t="s">
        <v>30087</v>
      </c>
      <c r="C12" t="s">
        <v>19739</v>
      </c>
      <c r="D12" s="5">
        <v>3.55</v>
      </c>
      <c r="E12" s="1">
        <v>72487</v>
      </c>
      <c r="F12" s="1">
        <v>68139.37</v>
      </c>
      <c r="G12">
        <f t="shared" si="0"/>
        <v>-0.78515294200681141</v>
      </c>
      <c r="H12">
        <f t="shared" si="1"/>
        <v>0.63532903394907203</v>
      </c>
      <c r="I12">
        <f t="shared" si="2"/>
        <v>0.36106769706180669</v>
      </c>
      <c r="J12">
        <f t="shared" si="3"/>
        <v>5.537705723910201</v>
      </c>
      <c r="K12">
        <f t="shared" si="4"/>
        <v>4.4449754258691865</v>
      </c>
      <c r="L12">
        <f t="shared" si="5"/>
        <v>0.11183996300725538</v>
      </c>
      <c r="M12">
        <f t="shared" si="6"/>
        <v>0.11183996300725538</v>
      </c>
      <c r="N12">
        <f t="shared" si="7"/>
        <v>3</v>
      </c>
      <c r="O12">
        <f>COUNTIF(N10:N17225,3)</f>
        <v>5586</v>
      </c>
      <c r="P12" s="2" t="s">
        <v>41636</v>
      </c>
    </row>
    <row r="13" spans="1:16" x14ac:dyDescent="0.3">
      <c r="A13">
        <v>4</v>
      </c>
      <c r="B13" t="s">
        <v>32725</v>
      </c>
      <c r="C13" t="s">
        <v>19409</v>
      </c>
      <c r="D13" s="5">
        <v>2.2027777777777779</v>
      </c>
      <c r="E13" s="1">
        <v>55526</v>
      </c>
      <c r="F13" s="1">
        <v>80513.820000000007</v>
      </c>
      <c r="G13">
        <f t="shared" si="0"/>
        <v>-0.91238844674380137</v>
      </c>
      <c r="H13">
        <f t="shared" si="1"/>
        <v>9.2708877829254965E-2</v>
      </c>
      <c r="I13">
        <f t="shared" si="2"/>
        <v>0.6593830423020115</v>
      </c>
      <c r="J13">
        <f t="shared" si="3"/>
        <v>6.4860717270089392</v>
      </c>
      <c r="K13">
        <f t="shared" si="4"/>
        <v>4.359565389065251</v>
      </c>
      <c r="L13">
        <f t="shared" si="5"/>
        <v>0.26665869976691536</v>
      </c>
      <c r="M13">
        <f t="shared" si="6"/>
        <v>0.26665869976691536</v>
      </c>
      <c r="N13">
        <f t="shared" si="7"/>
        <v>3</v>
      </c>
      <c r="O13">
        <f>SUM(O10:O12)</f>
        <v>17216</v>
      </c>
      <c r="P13" s="2" t="s">
        <v>41637</v>
      </c>
    </row>
    <row r="14" spans="1:16" x14ac:dyDescent="0.3">
      <c r="A14">
        <v>5</v>
      </c>
      <c r="B14" t="s">
        <v>34559</v>
      </c>
      <c r="C14" t="s">
        <v>20076</v>
      </c>
      <c r="D14" s="5">
        <v>3.1055555555555556</v>
      </c>
      <c r="E14" s="1">
        <v>70276</v>
      </c>
      <c r="F14" s="1">
        <v>66426.91</v>
      </c>
      <c r="G14">
        <f t="shared" si="0"/>
        <v>-0.82712754150767398</v>
      </c>
      <c r="H14">
        <f t="shared" si="1"/>
        <v>0.56459422083776278</v>
      </c>
      <c r="I14">
        <f t="shared" si="2"/>
        <v>0.31978480399504106</v>
      </c>
      <c r="J14">
        <f t="shared" si="3"/>
        <v>5.8472295063369959</v>
      </c>
      <c r="K14">
        <f t="shared" si="4"/>
        <v>4.1664759928964541</v>
      </c>
      <c r="L14">
        <f t="shared" si="5"/>
        <v>0.13321404410881527</v>
      </c>
      <c r="M14">
        <f t="shared" si="6"/>
        <v>0.13321404410881527</v>
      </c>
      <c r="N14">
        <f t="shared" si="7"/>
        <v>3</v>
      </c>
    </row>
    <row r="15" spans="1:16" x14ac:dyDescent="0.3">
      <c r="A15">
        <v>6</v>
      </c>
      <c r="B15" t="s">
        <v>34564</v>
      </c>
      <c r="C15" t="s">
        <v>20089</v>
      </c>
      <c r="D15" s="5">
        <v>2.2194444444444446</v>
      </c>
      <c r="E15" s="1">
        <v>33280</v>
      </c>
      <c r="F15" s="1">
        <v>21436.639999999999</v>
      </c>
      <c r="G15">
        <f t="shared" si="0"/>
        <v>-0.91081439926251895</v>
      </c>
      <c r="H15">
        <f t="shared" si="1"/>
        <v>-0.61899019610750883</v>
      </c>
      <c r="I15">
        <f t="shared" si="2"/>
        <v>-0.76481191969773055</v>
      </c>
      <c r="J15">
        <f t="shared" si="3"/>
        <v>11.588376010206321</v>
      </c>
      <c r="K15">
        <f t="shared" si="4"/>
        <v>0.48317547552162032</v>
      </c>
      <c r="L15">
        <f t="shared" si="5"/>
        <v>3.1144752929331054</v>
      </c>
      <c r="M15">
        <f t="shared" si="6"/>
        <v>0.48317547552162032</v>
      </c>
      <c r="N15">
        <f t="shared" si="7"/>
        <v>2</v>
      </c>
    </row>
    <row r="16" spans="1:16" x14ac:dyDescent="0.3">
      <c r="A16">
        <v>7</v>
      </c>
      <c r="B16" t="s">
        <v>30094</v>
      </c>
      <c r="C16" t="s">
        <v>30015</v>
      </c>
      <c r="D16" s="5">
        <v>5.5888888888888886</v>
      </c>
      <c r="E16" s="1">
        <v>77880</v>
      </c>
      <c r="F16" s="1">
        <v>77965.59</v>
      </c>
      <c r="G16">
        <f t="shared" si="0"/>
        <v>-0.5925944667966041</v>
      </c>
      <c r="H16">
        <f t="shared" si="1"/>
        <v>0.80786311224364038</v>
      </c>
      <c r="I16">
        <f t="shared" si="2"/>
        <v>0.5979519393276207</v>
      </c>
      <c r="J16">
        <f t="shared" si="3"/>
        <v>4.3293699464612976</v>
      </c>
      <c r="K16">
        <f t="shared" si="4"/>
        <v>5.608063528950515</v>
      </c>
      <c r="L16">
        <f t="shared" si="5"/>
        <v>0.10801416791879631</v>
      </c>
      <c r="M16">
        <f t="shared" si="6"/>
        <v>0.10801416791879631</v>
      </c>
      <c r="N16">
        <f t="shared" si="7"/>
        <v>3</v>
      </c>
    </row>
    <row r="17" spans="1:14" x14ac:dyDescent="0.3">
      <c r="A17">
        <v>8</v>
      </c>
      <c r="B17" t="s">
        <v>25764</v>
      </c>
      <c r="C17" t="s">
        <v>19005</v>
      </c>
      <c r="D17" s="5">
        <v>9.25</v>
      </c>
      <c r="E17" s="1">
        <v>69595</v>
      </c>
      <c r="F17" s="1">
        <v>84375.18</v>
      </c>
      <c r="G17">
        <f t="shared" si="0"/>
        <v>-0.246828703408248</v>
      </c>
      <c r="H17">
        <f t="shared" si="1"/>
        <v>0.54280751449275988</v>
      </c>
      <c r="I17">
        <f t="shared" si="2"/>
        <v>0.7524702454905744</v>
      </c>
      <c r="J17">
        <f t="shared" si="3"/>
        <v>3.1176097575671857</v>
      </c>
      <c r="K17">
        <f t="shared" si="4"/>
        <v>5.380568115440826</v>
      </c>
      <c r="L17">
        <f t="shared" si="5"/>
        <v>0.14694300184128023</v>
      </c>
      <c r="M17">
        <f t="shared" si="6"/>
        <v>0.14694300184128023</v>
      </c>
      <c r="N17">
        <f t="shared" si="7"/>
        <v>3</v>
      </c>
    </row>
    <row r="18" spans="1:14" x14ac:dyDescent="0.3">
      <c r="A18">
        <v>9</v>
      </c>
      <c r="B18" t="s">
        <v>32689</v>
      </c>
      <c r="C18" t="s">
        <v>20601</v>
      </c>
      <c r="D18" s="5">
        <v>13.044444444444444</v>
      </c>
      <c r="E18" s="1">
        <v>94231</v>
      </c>
      <c r="F18" s="1">
        <v>133980.53</v>
      </c>
      <c r="G18">
        <f t="shared" si="0"/>
        <v>0.11152943983036684</v>
      </c>
      <c r="H18">
        <f t="shared" si="1"/>
        <v>1.3309680101102241</v>
      </c>
      <c r="I18">
        <f t="shared" si="2"/>
        <v>1.9483243732304887</v>
      </c>
      <c r="J18">
        <f t="shared" si="3"/>
        <v>2.5191986885330402</v>
      </c>
      <c r="K18">
        <f t="shared" si="4"/>
        <v>14.278028370826135</v>
      </c>
      <c r="L18">
        <f t="shared" si="5"/>
        <v>3.0871695403424027</v>
      </c>
      <c r="M18">
        <f t="shared" si="6"/>
        <v>2.5191986885330402</v>
      </c>
      <c r="N18">
        <f t="shared" si="7"/>
        <v>1</v>
      </c>
    </row>
    <row r="19" spans="1:14" x14ac:dyDescent="0.3">
      <c r="A19">
        <v>10</v>
      </c>
      <c r="B19" t="s">
        <v>34565</v>
      </c>
      <c r="C19" t="s">
        <v>19007</v>
      </c>
      <c r="D19" s="5">
        <v>20.827777777777779</v>
      </c>
      <c r="E19" s="1">
        <v>51583</v>
      </c>
      <c r="F19" s="1">
        <v>72776.28</v>
      </c>
      <c r="G19">
        <f t="shared" si="0"/>
        <v>0.84660961358922404</v>
      </c>
      <c r="H19">
        <f t="shared" si="1"/>
        <v>-3.3436471830578691E-2</v>
      </c>
      <c r="I19">
        <f t="shared" si="2"/>
        <v>0.47285136482059659</v>
      </c>
      <c r="J19">
        <f t="shared" si="3"/>
        <v>1.8397788011329694</v>
      </c>
      <c r="K19">
        <f t="shared" si="4"/>
        <v>4.6692628817105728</v>
      </c>
      <c r="L19">
        <f t="shared" si="5"/>
        <v>2.3133643208909751</v>
      </c>
      <c r="M19">
        <f t="shared" si="6"/>
        <v>1.8397788011329694</v>
      </c>
      <c r="N19">
        <f t="shared" si="7"/>
        <v>1</v>
      </c>
    </row>
    <row r="20" spans="1:14" x14ac:dyDescent="0.3">
      <c r="A20">
        <v>11</v>
      </c>
      <c r="B20" t="s">
        <v>32690</v>
      </c>
      <c r="C20" t="s">
        <v>20655</v>
      </c>
      <c r="D20" s="5">
        <v>3.0833333333333335</v>
      </c>
      <c r="E20" s="1">
        <v>28554</v>
      </c>
      <c r="F20" s="1">
        <v>8498.56</v>
      </c>
      <c r="G20">
        <f t="shared" si="0"/>
        <v>-0.8292262714827171</v>
      </c>
      <c r="H20">
        <f t="shared" si="1"/>
        <v>-0.77018545923009918</v>
      </c>
      <c r="I20">
        <f t="shared" si="2"/>
        <v>-1.0767148973610114</v>
      </c>
      <c r="J20">
        <f t="shared" si="3"/>
        <v>12.994333139032449</v>
      </c>
      <c r="K20">
        <f t="shared" si="4"/>
        <v>0.2280707426309731</v>
      </c>
      <c r="L20">
        <f t="shared" si="5"/>
        <v>4.3562923359521992</v>
      </c>
      <c r="M20">
        <f t="shared" si="6"/>
        <v>0.2280707426309731</v>
      </c>
      <c r="N20">
        <f t="shared" si="7"/>
        <v>2</v>
      </c>
    </row>
    <row r="21" spans="1:14" x14ac:dyDescent="0.3">
      <c r="A21">
        <v>12</v>
      </c>
      <c r="B21" t="s">
        <v>32690</v>
      </c>
      <c r="C21" t="s">
        <v>20655</v>
      </c>
      <c r="D21" s="5">
        <v>3.0833333333333335</v>
      </c>
      <c r="E21" s="1">
        <v>28554</v>
      </c>
      <c r="F21" s="1">
        <v>6435.32</v>
      </c>
      <c r="G21">
        <f t="shared" si="0"/>
        <v>-0.8292262714827171</v>
      </c>
      <c r="H21">
        <f t="shared" si="1"/>
        <v>-0.77018545923009918</v>
      </c>
      <c r="I21">
        <f t="shared" si="2"/>
        <v>-1.1264541708570777</v>
      </c>
      <c r="J21">
        <f t="shared" si="3"/>
        <v>13.212903295062427</v>
      </c>
      <c r="K21">
        <f t="shared" si="4"/>
        <v>0.22139621682035429</v>
      </c>
      <c r="L21">
        <f t="shared" si="5"/>
        <v>4.5231779520269049</v>
      </c>
      <c r="M21">
        <f t="shared" si="6"/>
        <v>0.22139621682035429</v>
      </c>
      <c r="N21">
        <f t="shared" si="7"/>
        <v>2</v>
      </c>
    </row>
    <row r="22" spans="1:14" x14ac:dyDescent="0.3">
      <c r="A22">
        <v>13</v>
      </c>
      <c r="B22" t="s">
        <v>34787</v>
      </c>
      <c r="C22" t="s">
        <v>20367</v>
      </c>
      <c r="D22" s="5">
        <v>22.213888888888889</v>
      </c>
      <c r="E22" s="1">
        <v>59593</v>
      </c>
      <c r="F22" s="1">
        <v>60397.01</v>
      </c>
      <c r="G22">
        <f t="shared" si="0"/>
        <v>0.97751789578253934</v>
      </c>
      <c r="H22">
        <f t="shared" si="1"/>
        <v>0.22282126359302457</v>
      </c>
      <c r="I22">
        <f t="shared" si="2"/>
        <v>0.17441982209573162</v>
      </c>
      <c r="J22">
        <f t="shared" si="3"/>
        <v>1.6899665048173158</v>
      </c>
      <c r="K22">
        <f t="shared" si="4"/>
        <v>4.5458331902535587</v>
      </c>
      <c r="L22">
        <f t="shared" si="5"/>
        <v>2.6574487972223206</v>
      </c>
      <c r="M22">
        <f t="shared" si="6"/>
        <v>1.6899665048173158</v>
      </c>
      <c r="N22">
        <f t="shared" si="7"/>
        <v>1</v>
      </c>
    </row>
    <row r="23" spans="1:14" x14ac:dyDescent="0.3">
      <c r="A23">
        <v>14</v>
      </c>
      <c r="B23" t="s">
        <v>34566</v>
      </c>
      <c r="C23" t="s">
        <v>19072</v>
      </c>
      <c r="D23" s="5">
        <v>2.9527777777777779</v>
      </c>
      <c r="E23" s="1">
        <v>66118</v>
      </c>
      <c r="F23" s="1">
        <v>68181.58</v>
      </c>
      <c r="G23">
        <f t="shared" si="0"/>
        <v>-0.84155631008609566</v>
      </c>
      <c r="H23">
        <f t="shared" si="1"/>
        <v>0.43157054244933057</v>
      </c>
      <c r="I23">
        <f t="shared" si="2"/>
        <v>0.36208526881025538</v>
      </c>
      <c r="J23">
        <f t="shared" si="3"/>
        <v>5.9894942948568701</v>
      </c>
      <c r="K23">
        <f t="shared" si="4"/>
        <v>3.9752499796425198</v>
      </c>
      <c r="L23">
        <f t="shared" si="5"/>
        <v>0.1158525230445772</v>
      </c>
      <c r="M23">
        <f t="shared" si="6"/>
        <v>0.1158525230445772</v>
      </c>
      <c r="N23">
        <f t="shared" si="7"/>
        <v>3</v>
      </c>
    </row>
    <row r="24" spans="1:14" x14ac:dyDescent="0.3">
      <c r="A24">
        <v>15</v>
      </c>
      <c r="B24" t="s">
        <v>1733</v>
      </c>
      <c r="C24" t="s">
        <v>19517</v>
      </c>
      <c r="D24" s="5">
        <v>25.452777777777779</v>
      </c>
      <c r="E24" s="1">
        <v>36043</v>
      </c>
      <c r="F24" s="1">
        <v>37291.660000000003</v>
      </c>
      <c r="G24">
        <f t="shared" si="0"/>
        <v>1.283407789645076</v>
      </c>
      <c r="H24">
        <f t="shared" si="1"/>
        <v>-0.53059567388835582</v>
      </c>
      <c r="I24">
        <f t="shared" si="2"/>
        <v>-0.38258921363076603</v>
      </c>
      <c r="J24">
        <f t="shared" si="3"/>
        <v>4.633968908547395</v>
      </c>
      <c r="K24">
        <f t="shared" si="4"/>
        <v>3.3708957046920247</v>
      </c>
      <c r="L24">
        <f t="shared" si="5"/>
        <v>5.4176933054257317</v>
      </c>
      <c r="M24">
        <f t="shared" si="6"/>
        <v>3.3708957046920247</v>
      </c>
      <c r="N24">
        <f t="shared" si="7"/>
        <v>2</v>
      </c>
    </row>
    <row r="25" spans="1:14" x14ac:dyDescent="0.3">
      <c r="A25">
        <v>16</v>
      </c>
      <c r="B25" t="s">
        <v>34568</v>
      </c>
      <c r="C25" t="s">
        <v>20310</v>
      </c>
      <c r="D25" s="5">
        <v>12.21111111111111</v>
      </c>
      <c r="E25" s="1">
        <v>47787</v>
      </c>
      <c r="F25" s="1">
        <v>47971.35</v>
      </c>
      <c r="G25">
        <f t="shared" si="0"/>
        <v>3.2827065766249316E-2</v>
      </c>
      <c r="H25">
        <f t="shared" si="1"/>
        <v>-0.1548789641736496</v>
      </c>
      <c r="I25">
        <f t="shared" si="2"/>
        <v>-0.12513006115058645</v>
      </c>
      <c r="J25">
        <f t="shared" si="3"/>
        <v>4.8032044495274064</v>
      </c>
      <c r="K25">
        <f t="shared" si="4"/>
        <v>1.6007004185834433</v>
      </c>
      <c r="L25">
        <f t="shared" si="5"/>
        <v>1.2720221704737553</v>
      </c>
      <c r="M25">
        <f t="shared" si="6"/>
        <v>1.2720221704737553</v>
      </c>
      <c r="N25">
        <f t="shared" si="7"/>
        <v>3</v>
      </c>
    </row>
    <row r="26" spans="1:14" x14ac:dyDescent="0.3">
      <c r="A26">
        <v>17</v>
      </c>
      <c r="B26" t="s">
        <v>34811</v>
      </c>
      <c r="C26" t="s">
        <v>20269</v>
      </c>
      <c r="D26" s="5">
        <v>1.0666666666666667</v>
      </c>
      <c r="E26" s="1">
        <v>33095</v>
      </c>
      <c r="F26" s="1">
        <v>31679.01</v>
      </c>
      <c r="G26">
        <f t="shared" si="0"/>
        <v>-1.0196860167178814</v>
      </c>
      <c r="H26">
        <f t="shared" si="1"/>
        <v>-0.62490875803676804</v>
      </c>
      <c r="I26">
        <f t="shared" si="2"/>
        <v>-0.51789539875110957</v>
      </c>
      <c r="J26">
        <f t="shared" si="3"/>
        <v>11.268583113764898</v>
      </c>
      <c r="K26">
        <f t="shared" si="4"/>
        <v>0.87362903728505881</v>
      </c>
      <c r="L26">
        <f t="shared" si="5"/>
        <v>2.6099412454523794</v>
      </c>
      <c r="M26">
        <f t="shared" si="6"/>
        <v>0.87362903728505881</v>
      </c>
      <c r="N26">
        <f t="shared" si="7"/>
        <v>2</v>
      </c>
    </row>
    <row r="27" spans="1:14" x14ac:dyDescent="0.3">
      <c r="A27">
        <v>18</v>
      </c>
      <c r="B27" t="s">
        <v>34603</v>
      </c>
      <c r="C27" t="s">
        <v>19016</v>
      </c>
      <c r="D27" s="5">
        <v>33.580555555555556</v>
      </c>
      <c r="E27" s="1">
        <v>51265</v>
      </c>
      <c r="F27" s="1">
        <v>54525.48</v>
      </c>
      <c r="G27">
        <f t="shared" si="0"/>
        <v>2.0510182780171013</v>
      </c>
      <c r="H27">
        <f t="shared" si="1"/>
        <v>-4.3609999903575676E-2</v>
      </c>
      <c r="I27">
        <f t="shared" si="2"/>
        <v>3.2872723110466198E-2</v>
      </c>
      <c r="J27">
        <f t="shared" si="3"/>
        <v>2.6829845087757773</v>
      </c>
      <c r="K27">
        <f t="shared" si="4"/>
        <v>7.7632320466235862</v>
      </c>
      <c r="L27">
        <f t="shared" si="5"/>
        <v>7.4984891568135161</v>
      </c>
      <c r="M27">
        <f t="shared" si="6"/>
        <v>2.6829845087757773</v>
      </c>
      <c r="N27">
        <f t="shared" si="7"/>
        <v>1</v>
      </c>
    </row>
    <row r="28" spans="1:14" x14ac:dyDescent="0.3">
      <c r="A28">
        <v>19</v>
      </c>
      <c r="B28" t="s">
        <v>38422</v>
      </c>
      <c r="C28" t="s">
        <v>31612</v>
      </c>
      <c r="D28" s="5">
        <v>8.2055555555555557</v>
      </c>
      <c r="E28">
        <v>0</v>
      </c>
      <c r="F28">
        <v>165</v>
      </c>
      <c r="G28">
        <f t="shared" si="0"/>
        <v>-0.34546901223527521</v>
      </c>
      <c r="H28">
        <f t="shared" si="1"/>
        <v>-1.6836914988412812</v>
      </c>
      <c r="I28">
        <f t="shared" si="2"/>
        <v>-1.2776150447194763</v>
      </c>
      <c r="J28">
        <f t="shared" si="3"/>
        <v>16.090759759326978</v>
      </c>
      <c r="K28">
        <f t="shared" si="4"/>
        <v>0.8800104643085146</v>
      </c>
      <c r="L28">
        <f t="shared" si="5"/>
        <v>8.1737279502688356</v>
      </c>
      <c r="M28">
        <f t="shared" si="6"/>
        <v>0.8800104643085146</v>
      </c>
      <c r="N28">
        <f t="shared" si="7"/>
        <v>2</v>
      </c>
    </row>
    <row r="29" spans="1:14" x14ac:dyDescent="0.3">
      <c r="A29">
        <v>20</v>
      </c>
      <c r="B29" t="s">
        <v>34570</v>
      </c>
      <c r="C29" t="s">
        <v>32693</v>
      </c>
      <c r="D29" s="5">
        <v>16.055555555555557</v>
      </c>
      <c r="E29" s="1">
        <v>58012</v>
      </c>
      <c r="F29" s="1">
        <v>62641.8</v>
      </c>
      <c r="G29">
        <f t="shared" si="0"/>
        <v>0.39590735144871142</v>
      </c>
      <c r="H29">
        <f t="shared" si="1"/>
        <v>0.17224155326784146</v>
      </c>
      <c r="I29">
        <f t="shared" si="2"/>
        <v>0.22853578715613906</v>
      </c>
      <c r="J29">
        <f t="shared" si="3"/>
        <v>2.5251705294032951</v>
      </c>
      <c r="K29">
        <f t="shared" si="4"/>
        <v>3.3794061165450389</v>
      </c>
      <c r="L29">
        <f t="shared" si="5"/>
        <v>1.1705043424492594</v>
      </c>
      <c r="M29">
        <f t="shared" si="6"/>
        <v>1.1705043424492594</v>
      </c>
      <c r="N29">
        <f t="shared" si="7"/>
        <v>3</v>
      </c>
    </row>
    <row r="30" spans="1:14" x14ac:dyDescent="0.3">
      <c r="A30">
        <v>21</v>
      </c>
      <c r="B30" t="s">
        <v>34822</v>
      </c>
      <c r="C30" t="s">
        <v>19590</v>
      </c>
      <c r="D30" s="5">
        <v>1.1416666666666666</v>
      </c>
      <c r="E30" s="1">
        <v>79950</v>
      </c>
      <c r="F30" s="1">
        <v>81935.990000000005</v>
      </c>
      <c r="G30">
        <f t="shared" si="0"/>
        <v>-1.012602803052111</v>
      </c>
      <c r="H30">
        <f t="shared" si="1"/>
        <v>0.87408702139805472</v>
      </c>
      <c r="I30">
        <f t="shared" si="2"/>
        <v>0.6936678092646047</v>
      </c>
      <c r="J30">
        <f t="shared" si="3"/>
        <v>6.0817492365531249</v>
      </c>
      <c r="K30">
        <f t="shared" si="4"/>
        <v>6.5374054165955187</v>
      </c>
      <c r="L30">
        <f t="shared" si="5"/>
        <v>0.3550497225110566</v>
      </c>
      <c r="M30">
        <f t="shared" si="6"/>
        <v>0.3550497225110566</v>
      </c>
      <c r="N30">
        <f t="shared" si="7"/>
        <v>3</v>
      </c>
    </row>
    <row r="31" spans="1:14" x14ac:dyDescent="0.3">
      <c r="A31">
        <v>22</v>
      </c>
      <c r="B31" t="s">
        <v>32697</v>
      </c>
      <c r="C31" t="s">
        <v>19105</v>
      </c>
      <c r="D31" s="5">
        <v>1.5055555555555555</v>
      </c>
      <c r="E31" s="1">
        <v>53640</v>
      </c>
      <c r="F31" s="1">
        <v>64704.99</v>
      </c>
      <c r="G31">
        <f t="shared" si="0"/>
        <v>-0.97823609971077952</v>
      </c>
      <c r="H31">
        <f t="shared" si="1"/>
        <v>3.2371538377455253E-2</v>
      </c>
      <c r="I31">
        <f t="shared" si="2"/>
        <v>0.27827385528410725</v>
      </c>
      <c r="J31">
        <f t="shared" si="3"/>
        <v>7.391309100087236</v>
      </c>
      <c r="K31">
        <f t="shared" si="4"/>
        <v>3.0900809901192758</v>
      </c>
      <c r="L31">
        <f t="shared" si="5"/>
        <v>0.44669169927109675</v>
      </c>
      <c r="M31">
        <f t="shared" si="6"/>
        <v>0.44669169927109675</v>
      </c>
      <c r="N31">
        <f t="shared" si="7"/>
        <v>3</v>
      </c>
    </row>
    <row r="32" spans="1:14" x14ac:dyDescent="0.3">
      <c r="A32">
        <v>23</v>
      </c>
      <c r="B32" t="s">
        <v>34571</v>
      </c>
      <c r="C32" t="s">
        <v>23620</v>
      </c>
      <c r="D32" s="5">
        <v>10.925000000000001</v>
      </c>
      <c r="E32" s="1">
        <v>45922</v>
      </c>
      <c r="F32" s="1">
        <v>46081.96</v>
      </c>
      <c r="G32">
        <f t="shared" si="0"/>
        <v>-8.8636931539371827E-2</v>
      </c>
      <c r="H32">
        <f t="shared" si="1"/>
        <v>-0.21454446686591178</v>
      </c>
      <c r="I32">
        <f t="shared" si="2"/>
        <v>-0.17067826976942524</v>
      </c>
      <c r="J32">
        <f t="shared" si="3"/>
        <v>5.411957486317859</v>
      </c>
      <c r="K32">
        <f t="shared" si="4"/>
        <v>1.3591017788441657</v>
      </c>
      <c r="L32">
        <f t="shared" si="5"/>
        <v>1.2828673183489832</v>
      </c>
      <c r="M32">
        <f t="shared" si="6"/>
        <v>1.2828673183489832</v>
      </c>
      <c r="N32">
        <f t="shared" si="7"/>
        <v>3</v>
      </c>
    </row>
    <row r="33" spans="1:14" x14ac:dyDescent="0.3">
      <c r="A33">
        <v>24</v>
      </c>
      <c r="B33" t="s">
        <v>428</v>
      </c>
      <c r="C33" t="s">
        <v>19156</v>
      </c>
      <c r="D33" s="5">
        <v>3.2583333333333333</v>
      </c>
      <c r="E33" s="1">
        <v>26124</v>
      </c>
      <c r="F33" s="1">
        <v>26324.76</v>
      </c>
      <c r="G33">
        <f t="shared" si="0"/>
        <v>-0.81269877292925252</v>
      </c>
      <c r="H33">
        <f t="shared" si="1"/>
        <v>-0.84792656997658555</v>
      </c>
      <c r="I33">
        <f t="shared" si="2"/>
        <v>-0.64697224154027311</v>
      </c>
      <c r="J33">
        <f t="shared" si="3"/>
        <v>11.523775061588665</v>
      </c>
      <c r="K33">
        <f t="shared" si="4"/>
        <v>0.48544514034806252</v>
      </c>
      <c r="L33">
        <f t="shared" si="5"/>
        <v>3.3129947649648805</v>
      </c>
      <c r="M33">
        <f t="shared" si="6"/>
        <v>0.48544514034806252</v>
      </c>
      <c r="N33">
        <f t="shared" si="7"/>
        <v>2</v>
      </c>
    </row>
    <row r="34" spans="1:14" x14ac:dyDescent="0.3">
      <c r="A34">
        <v>25</v>
      </c>
      <c r="B34" t="s">
        <v>32713</v>
      </c>
      <c r="C34" t="s">
        <v>19103</v>
      </c>
      <c r="D34" s="5">
        <v>1.0722222222222222</v>
      </c>
      <c r="E34" s="1">
        <v>23920</v>
      </c>
      <c r="F34" s="1">
        <v>3803.64</v>
      </c>
      <c r="G34">
        <f t="shared" si="0"/>
        <v>-1.0191613342241206</v>
      </c>
      <c r="H34">
        <f t="shared" si="1"/>
        <v>-0.91843743750138229</v>
      </c>
      <c r="I34">
        <f t="shared" si="2"/>
        <v>-1.1898970331872614</v>
      </c>
      <c r="J34">
        <f t="shared" si="3"/>
        <v>14.943066694131312</v>
      </c>
      <c r="K34">
        <f t="shared" si="4"/>
        <v>0.46137160406684796</v>
      </c>
      <c r="L34">
        <f t="shared" si="5"/>
        <v>5.2661759678948448</v>
      </c>
      <c r="M34">
        <f t="shared" si="6"/>
        <v>0.46137160406684796</v>
      </c>
      <c r="N34">
        <f t="shared" si="7"/>
        <v>2</v>
      </c>
    </row>
    <row r="35" spans="1:14" x14ac:dyDescent="0.3">
      <c r="A35">
        <v>26</v>
      </c>
      <c r="B35" t="s">
        <v>34572</v>
      </c>
      <c r="C35" t="s">
        <v>18994</v>
      </c>
      <c r="D35" s="5">
        <v>8.4</v>
      </c>
      <c r="E35" s="1">
        <v>69475</v>
      </c>
      <c r="F35" s="1">
        <v>69506.66</v>
      </c>
      <c r="G35">
        <f t="shared" si="0"/>
        <v>-0.32710512495364774</v>
      </c>
      <c r="H35">
        <f t="shared" si="1"/>
        <v>0.5389684472954025</v>
      </c>
      <c r="I35">
        <f t="shared" si="2"/>
        <v>0.39402945199988326</v>
      </c>
      <c r="J35">
        <f t="shared" si="3"/>
        <v>3.7691566426992296</v>
      </c>
      <c r="K35">
        <f t="shared" si="4"/>
        <v>4.1100056215230012</v>
      </c>
      <c r="L35">
        <f t="shared" si="5"/>
        <v>0.10120384524870196</v>
      </c>
      <c r="M35">
        <f t="shared" si="6"/>
        <v>0.10120384524870196</v>
      </c>
      <c r="N35">
        <f t="shared" si="7"/>
        <v>3</v>
      </c>
    </row>
    <row r="36" spans="1:14" x14ac:dyDescent="0.3">
      <c r="A36">
        <v>27</v>
      </c>
      <c r="B36" t="s">
        <v>35065</v>
      </c>
      <c r="C36" t="s">
        <v>19479</v>
      </c>
      <c r="D36" s="5">
        <v>0.60833333333333328</v>
      </c>
      <c r="E36" s="1">
        <v>10000</v>
      </c>
      <c r="F36" s="1">
        <v>4460.96</v>
      </c>
      <c r="G36">
        <f t="shared" si="0"/>
        <v>-1.0629723224531462</v>
      </c>
      <c r="H36">
        <f t="shared" si="1"/>
        <v>-1.3637692323948352</v>
      </c>
      <c r="I36">
        <f t="shared" si="2"/>
        <v>-1.1740507820218933</v>
      </c>
      <c r="J36">
        <f t="shared" si="3"/>
        <v>17.018744111472113</v>
      </c>
      <c r="K36">
        <f t="shared" si="4"/>
        <v>0.86703453393363039</v>
      </c>
      <c r="L36">
        <f t="shared" si="5"/>
        <v>6.6947229519249811</v>
      </c>
      <c r="M36">
        <f t="shared" si="6"/>
        <v>0.86703453393363039</v>
      </c>
      <c r="N36">
        <f t="shared" si="7"/>
        <v>2</v>
      </c>
    </row>
    <row r="37" spans="1:14" x14ac:dyDescent="0.3">
      <c r="A37">
        <v>28</v>
      </c>
      <c r="B37" t="s">
        <v>32704</v>
      </c>
      <c r="C37" t="s">
        <v>19142</v>
      </c>
      <c r="D37" s="5">
        <v>0.40555555555555556</v>
      </c>
      <c r="E37" s="1">
        <v>53512</v>
      </c>
      <c r="F37" s="1">
        <v>21109.57</v>
      </c>
      <c r="G37">
        <f t="shared" si="0"/>
        <v>-1.0821232334754147</v>
      </c>
      <c r="H37">
        <f t="shared" si="1"/>
        <v>2.8276533366940745E-2</v>
      </c>
      <c r="I37">
        <f t="shared" si="2"/>
        <v>-0.77269671457489386</v>
      </c>
      <c r="J37">
        <f t="shared" si="3"/>
        <v>10.73011827335989</v>
      </c>
      <c r="K37">
        <f t="shared" si="4"/>
        <v>1.2858504215147404</v>
      </c>
      <c r="L37">
        <f t="shared" si="5"/>
        <v>2.2740214816059314</v>
      </c>
      <c r="M37">
        <f t="shared" si="6"/>
        <v>1.2858504215147404</v>
      </c>
      <c r="N37">
        <f t="shared" si="7"/>
        <v>2</v>
      </c>
    </row>
    <row r="38" spans="1:14" x14ac:dyDescent="0.3">
      <c r="A38">
        <v>29</v>
      </c>
      <c r="B38" t="s">
        <v>34573</v>
      </c>
      <c r="C38" t="s">
        <v>19213</v>
      </c>
      <c r="D38" s="5">
        <v>3.4861111111111112</v>
      </c>
      <c r="E38" s="1">
        <v>56178</v>
      </c>
      <c r="F38" s="1">
        <v>54117.17</v>
      </c>
      <c r="G38">
        <f t="shared" si="0"/>
        <v>-0.79118679068506048</v>
      </c>
      <c r="H38">
        <f t="shared" si="1"/>
        <v>0.11356780960156325</v>
      </c>
      <c r="I38">
        <f t="shared" si="2"/>
        <v>2.3029446147447286E-2</v>
      </c>
      <c r="J38">
        <f t="shared" si="3"/>
        <v>6.857918200771163</v>
      </c>
      <c r="K38">
        <f t="shared" si="4"/>
        <v>2.354619173419624</v>
      </c>
      <c r="L38">
        <f t="shared" si="5"/>
        <v>0.48421603921060341</v>
      </c>
      <c r="M38">
        <f t="shared" si="6"/>
        <v>0.48421603921060341</v>
      </c>
      <c r="N38">
        <f t="shared" si="7"/>
        <v>3</v>
      </c>
    </row>
    <row r="39" spans="1:14" x14ac:dyDescent="0.3">
      <c r="A39">
        <v>30</v>
      </c>
      <c r="B39" t="s">
        <v>34585</v>
      </c>
      <c r="C39" t="s">
        <v>19004</v>
      </c>
      <c r="D39" s="5">
        <v>0.32777777777777778</v>
      </c>
      <c r="E39" s="1">
        <v>171600</v>
      </c>
      <c r="F39" s="1">
        <v>54928.51</v>
      </c>
      <c r="G39">
        <f t="shared" si="0"/>
        <v>-1.0894687883880656</v>
      </c>
      <c r="H39">
        <f t="shared" si="1"/>
        <v>3.8061745933797324</v>
      </c>
      <c r="I39">
        <f t="shared" si="2"/>
        <v>4.2588713202321535E-2</v>
      </c>
      <c r="J39">
        <f t="shared" si="3"/>
        <v>15.098444306154587</v>
      </c>
      <c r="K39">
        <f t="shared" si="4"/>
        <v>22.775580279104492</v>
      </c>
      <c r="L39">
        <f t="shared" si="5"/>
        <v>11.605311039598778</v>
      </c>
      <c r="M39">
        <f t="shared" si="6"/>
        <v>11.605311039598778</v>
      </c>
      <c r="N39">
        <f t="shared" si="7"/>
        <v>3</v>
      </c>
    </row>
    <row r="40" spans="1:14" x14ac:dyDescent="0.3">
      <c r="A40">
        <v>31</v>
      </c>
      <c r="B40" t="s">
        <v>34574</v>
      </c>
      <c r="C40" t="s">
        <v>19067</v>
      </c>
      <c r="D40" s="5">
        <v>6.5777777777777775</v>
      </c>
      <c r="E40" s="1">
        <v>74421</v>
      </c>
      <c r="F40" s="1">
        <v>74418.97</v>
      </c>
      <c r="G40">
        <f t="shared" si="0"/>
        <v>-0.49920098290718468</v>
      </c>
      <c r="H40">
        <f t="shared" si="1"/>
        <v>0.69720200027981472</v>
      </c>
      <c r="I40">
        <f t="shared" si="2"/>
        <v>0.51245228724322001</v>
      </c>
      <c r="J40">
        <f t="shared" si="3"/>
        <v>4.1165160725644281</v>
      </c>
      <c r="K40">
        <f t="shared" si="4"/>
        <v>4.9457308638566211</v>
      </c>
      <c r="L40">
        <f t="shared" si="5"/>
        <v>5.7901504088637146E-2</v>
      </c>
      <c r="M40">
        <f t="shared" si="6"/>
        <v>5.7901504088637146E-2</v>
      </c>
      <c r="N40">
        <f t="shared" si="7"/>
        <v>3</v>
      </c>
    </row>
    <row r="41" spans="1:14" x14ac:dyDescent="0.3">
      <c r="A41">
        <v>32</v>
      </c>
      <c r="B41" t="s">
        <v>34564</v>
      </c>
      <c r="C41" t="s">
        <v>20044</v>
      </c>
      <c r="D41" s="5">
        <v>13.013888888888889</v>
      </c>
      <c r="E41" s="1">
        <v>24960</v>
      </c>
      <c r="F41" s="1">
        <v>1602</v>
      </c>
      <c r="G41">
        <f t="shared" si="0"/>
        <v>0.10864368611468259</v>
      </c>
      <c r="H41">
        <f t="shared" si="1"/>
        <v>-0.88516552179095187</v>
      </c>
      <c r="I41">
        <f t="shared" si="2"/>
        <v>-1.2429727655789753</v>
      </c>
      <c r="J41">
        <f t="shared" si="3"/>
        <v>10.840033782634551</v>
      </c>
      <c r="K41">
        <f t="shared" si="4"/>
        <v>0.24374734069273196</v>
      </c>
      <c r="L41">
        <f t="shared" si="5"/>
        <v>5.6488191556083116</v>
      </c>
      <c r="M41">
        <f t="shared" si="6"/>
        <v>0.24374734069273196</v>
      </c>
      <c r="N41">
        <f t="shared" si="7"/>
        <v>2</v>
      </c>
    </row>
    <row r="42" spans="1:14" x14ac:dyDescent="0.3">
      <c r="A42">
        <v>33</v>
      </c>
      <c r="B42" t="s">
        <v>34656</v>
      </c>
      <c r="C42" t="s">
        <v>38427</v>
      </c>
      <c r="D42" s="5">
        <v>3.1694444444444443</v>
      </c>
      <c r="E42" s="1">
        <v>22880</v>
      </c>
      <c r="F42" s="1">
        <v>1212</v>
      </c>
      <c r="G42">
        <f t="shared" si="0"/>
        <v>-0.82109369282942513</v>
      </c>
      <c r="H42">
        <f t="shared" si="1"/>
        <v>-0.95170935321181271</v>
      </c>
      <c r="I42">
        <f t="shared" si="2"/>
        <v>-1.2523746367444557</v>
      </c>
      <c r="J42">
        <f t="shared" si="3"/>
        <v>14.437956087960703</v>
      </c>
      <c r="K42">
        <f t="shared" si="4"/>
        <v>0.25859242707836516</v>
      </c>
      <c r="L42">
        <f t="shared" si="5"/>
        <v>5.4506971932639114</v>
      </c>
      <c r="M42">
        <f t="shared" si="6"/>
        <v>0.25859242707836516</v>
      </c>
      <c r="N42">
        <f t="shared" si="7"/>
        <v>2</v>
      </c>
    </row>
    <row r="43" spans="1:14" x14ac:dyDescent="0.3">
      <c r="A43">
        <v>34</v>
      </c>
      <c r="B43" t="s">
        <v>32751</v>
      </c>
      <c r="C43" t="s">
        <v>19033</v>
      </c>
      <c r="D43" s="5">
        <v>19.705555555555556</v>
      </c>
      <c r="E43" s="1">
        <v>37751</v>
      </c>
      <c r="F43" s="1">
        <v>48703.63</v>
      </c>
      <c r="G43">
        <f t="shared" si="0"/>
        <v>0.74062374984954582</v>
      </c>
      <c r="H43">
        <f t="shared" si="1"/>
        <v>-0.47595295077930283</v>
      </c>
      <c r="I43">
        <f t="shared" si="2"/>
        <v>-0.10747672213248895</v>
      </c>
      <c r="J43">
        <f t="shared" si="3"/>
        <v>4.1670550896605514</v>
      </c>
      <c r="K43">
        <f t="shared" si="4"/>
        <v>2.4158550821659546</v>
      </c>
      <c r="L43">
        <f t="shared" si="5"/>
        <v>3.1287896901223924</v>
      </c>
      <c r="M43">
        <f t="shared" si="6"/>
        <v>2.4158550821659546</v>
      </c>
      <c r="N43">
        <f t="shared" si="7"/>
        <v>2</v>
      </c>
    </row>
    <row r="44" spans="1:14" x14ac:dyDescent="0.3">
      <c r="A44">
        <v>35</v>
      </c>
      <c r="B44" t="s">
        <v>34856</v>
      </c>
      <c r="C44" t="s">
        <v>20150</v>
      </c>
      <c r="D44" s="5">
        <v>12.5</v>
      </c>
      <c r="E44" s="1">
        <v>68440</v>
      </c>
      <c r="F44" s="1">
        <v>66710.350000000006</v>
      </c>
      <c r="G44">
        <f t="shared" si="0"/>
        <v>6.0110555441810112E-2</v>
      </c>
      <c r="H44">
        <f t="shared" si="1"/>
        <v>0.50585649271819533</v>
      </c>
      <c r="I44">
        <f t="shared" si="2"/>
        <v>0.32661779466976876</v>
      </c>
      <c r="J44">
        <f t="shared" si="3"/>
        <v>2.7021253480704543</v>
      </c>
      <c r="K44">
        <f t="shared" si="4"/>
        <v>3.995602904135954</v>
      </c>
      <c r="L44">
        <f t="shared" si="5"/>
        <v>0.47428803579044043</v>
      </c>
      <c r="M44">
        <f t="shared" si="6"/>
        <v>0.47428803579044043</v>
      </c>
      <c r="N44">
        <f t="shared" si="7"/>
        <v>3</v>
      </c>
    </row>
    <row r="45" spans="1:14" x14ac:dyDescent="0.3">
      <c r="A45">
        <v>36</v>
      </c>
      <c r="B45" t="s">
        <v>34577</v>
      </c>
      <c r="C45" t="s">
        <v>19123</v>
      </c>
      <c r="D45" s="5">
        <v>22.541666666666668</v>
      </c>
      <c r="E45" s="1">
        <v>57177</v>
      </c>
      <c r="F45" s="1">
        <v>57775.31</v>
      </c>
      <c r="G45">
        <f t="shared" si="0"/>
        <v>1.0084741629144256</v>
      </c>
      <c r="H45">
        <f t="shared" si="1"/>
        <v>0.14552804401956321</v>
      </c>
      <c r="I45">
        <f t="shared" si="2"/>
        <v>0.11121755123793628</v>
      </c>
      <c r="J45">
        <f t="shared" si="3"/>
        <v>1.9147908777632858</v>
      </c>
      <c r="K45">
        <f t="shared" si="4"/>
        <v>4.3191479536912363</v>
      </c>
      <c r="L45">
        <f t="shared" si="5"/>
        <v>2.8554282800781139</v>
      </c>
      <c r="M45">
        <f t="shared" si="6"/>
        <v>1.9147908777632858</v>
      </c>
      <c r="N45">
        <f t="shared" si="7"/>
        <v>1</v>
      </c>
    </row>
    <row r="46" spans="1:14" x14ac:dyDescent="0.3">
      <c r="A46">
        <v>37</v>
      </c>
      <c r="B46" t="s">
        <v>34578</v>
      </c>
      <c r="C46" t="s">
        <v>19487</v>
      </c>
      <c r="D46" s="5">
        <v>4.6694444444444443</v>
      </c>
      <c r="E46" s="1">
        <v>88377</v>
      </c>
      <c r="F46" s="1">
        <v>85350.76</v>
      </c>
      <c r="G46">
        <f t="shared" si="0"/>
        <v>-0.6794294195140137</v>
      </c>
      <c r="H46">
        <f t="shared" si="1"/>
        <v>1.1436855153324748</v>
      </c>
      <c r="I46">
        <f t="shared" si="2"/>
        <v>0.77598890567421397</v>
      </c>
      <c r="J46">
        <f t="shared" si="3"/>
        <v>4.5046124652822082</v>
      </c>
      <c r="K46">
        <f t="shared" si="4"/>
        <v>7.4770855671683822</v>
      </c>
      <c r="L46">
        <f t="shared" si="5"/>
        <v>0.48991405004669653</v>
      </c>
      <c r="M46">
        <f t="shared" si="6"/>
        <v>0.48991405004669653</v>
      </c>
      <c r="N46">
        <f t="shared" si="7"/>
        <v>3</v>
      </c>
    </row>
    <row r="47" spans="1:14" x14ac:dyDescent="0.3">
      <c r="A47">
        <v>38</v>
      </c>
      <c r="B47" t="s">
        <v>32697</v>
      </c>
      <c r="C47" t="s">
        <v>19134</v>
      </c>
      <c r="D47" s="5">
        <v>5.4444444444444446</v>
      </c>
      <c r="E47" s="1">
        <v>72254</v>
      </c>
      <c r="F47" s="1">
        <v>76197.69</v>
      </c>
      <c r="G47">
        <f t="shared" si="0"/>
        <v>-0.60623621163438435</v>
      </c>
      <c r="H47">
        <f t="shared" si="1"/>
        <v>0.62787484514086989</v>
      </c>
      <c r="I47">
        <f t="shared" si="2"/>
        <v>0.55533253411363903</v>
      </c>
      <c r="J47">
        <f t="shared" si="3"/>
        <v>4.5404858488714144</v>
      </c>
      <c r="K47">
        <f t="shared" si="4"/>
        <v>4.9366542429211293</v>
      </c>
      <c r="L47">
        <f t="shared" si="5"/>
        <v>2.2876217231004744E-2</v>
      </c>
      <c r="M47">
        <f t="shared" si="6"/>
        <v>2.2876217231004744E-2</v>
      </c>
      <c r="N47">
        <f t="shared" si="7"/>
        <v>3</v>
      </c>
    </row>
    <row r="48" spans="1:14" x14ac:dyDescent="0.3">
      <c r="A48">
        <v>39</v>
      </c>
      <c r="B48" t="s">
        <v>34580</v>
      </c>
      <c r="C48" t="s">
        <v>19037</v>
      </c>
      <c r="D48" s="5">
        <v>17.844444444444445</v>
      </c>
      <c r="E48" s="1">
        <v>41208</v>
      </c>
      <c r="F48" s="1">
        <v>32764.84</v>
      </c>
      <c r="G48">
        <f t="shared" si="0"/>
        <v>0.5648551144396835</v>
      </c>
      <c r="H48">
        <f t="shared" si="1"/>
        <v>-0.36535582326876642</v>
      </c>
      <c r="I48">
        <f t="shared" si="2"/>
        <v>-0.49171890191107454</v>
      </c>
      <c r="J48">
        <f t="shared" si="3"/>
        <v>5.186809482185085</v>
      </c>
      <c r="K48">
        <f t="shared" si="4"/>
        <v>1.4649396283456975</v>
      </c>
      <c r="L48">
        <f t="shared" si="5"/>
        <v>3.1686228495322721</v>
      </c>
      <c r="M48">
        <f t="shared" si="6"/>
        <v>1.4649396283456975</v>
      </c>
      <c r="N48">
        <f t="shared" si="7"/>
        <v>2</v>
      </c>
    </row>
    <row r="49" spans="1:14" x14ac:dyDescent="0.3">
      <c r="A49">
        <v>40</v>
      </c>
      <c r="B49" t="s">
        <v>34656</v>
      </c>
      <c r="C49" t="s">
        <v>19733</v>
      </c>
      <c r="D49" s="5">
        <v>6.0305555555555559</v>
      </c>
      <c r="E49" s="1">
        <v>24960</v>
      </c>
      <c r="F49" s="1">
        <v>4101</v>
      </c>
      <c r="G49">
        <f t="shared" si="0"/>
        <v>-0.55088220854262171</v>
      </c>
      <c r="H49">
        <f t="shared" si="1"/>
        <v>-0.88516552179095187</v>
      </c>
      <c r="I49">
        <f t="shared" si="2"/>
        <v>-1.182728468034012</v>
      </c>
      <c r="J49">
        <f t="shared" si="3"/>
        <v>12.720849033260052</v>
      </c>
      <c r="K49">
        <f t="shared" si="4"/>
        <v>5.3985023016511209E-2</v>
      </c>
      <c r="L49">
        <f t="shared" si="5"/>
        <v>4.9581654612952093</v>
      </c>
      <c r="M49">
        <f t="shared" si="6"/>
        <v>5.3985023016511209E-2</v>
      </c>
      <c r="N49">
        <f t="shared" si="7"/>
        <v>2</v>
      </c>
    </row>
    <row r="50" spans="1:14" x14ac:dyDescent="0.3">
      <c r="A50">
        <v>41</v>
      </c>
      <c r="B50" t="s">
        <v>34582</v>
      </c>
      <c r="C50" t="s">
        <v>19046</v>
      </c>
      <c r="D50" s="5">
        <v>16.841666666666665</v>
      </c>
      <c r="E50" s="1">
        <v>66321</v>
      </c>
      <c r="F50" s="1">
        <v>68304</v>
      </c>
      <c r="G50">
        <f t="shared" si="0"/>
        <v>0.47014992431586194</v>
      </c>
      <c r="H50">
        <f t="shared" si="1"/>
        <v>0.43806496445819343</v>
      </c>
      <c r="I50">
        <f t="shared" si="2"/>
        <v>0.36503649206173772</v>
      </c>
      <c r="J50">
        <f t="shared" si="3"/>
        <v>1.7765076594127485</v>
      </c>
      <c r="K50">
        <f t="shared" si="4"/>
        <v>4.4594475206100155</v>
      </c>
      <c r="L50">
        <f t="shared" si="5"/>
        <v>1.1518596634559271</v>
      </c>
      <c r="M50">
        <f t="shared" si="6"/>
        <v>1.1518596634559271</v>
      </c>
      <c r="N50">
        <f t="shared" si="7"/>
        <v>3</v>
      </c>
    </row>
    <row r="51" spans="1:14" x14ac:dyDescent="0.3">
      <c r="A51">
        <v>42</v>
      </c>
      <c r="B51" t="s">
        <v>38428</v>
      </c>
      <c r="C51" t="s">
        <v>19047</v>
      </c>
      <c r="D51" s="5">
        <v>2.7777777777777779E-3</v>
      </c>
      <c r="E51" s="1">
        <v>76648</v>
      </c>
      <c r="F51">
        <v>0</v>
      </c>
      <c r="G51">
        <f t="shared" si="0"/>
        <v>-1.1201627142730715</v>
      </c>
      <c r="H51">
        <f t="shared" si="1"/>
        <v>0.76844868901743824</v>
      </c>
      <c r="I51">
        <f t="shared" si="2"/>
        <v>-1.2815927594433336</v>
      </c>
      <c r="J51">
        <f t="shared" si="3"/>
        <v>12.148906298305715</v>
      </c>
      <c r="K51">
        <f t="shared" si="4"/>
        <v>2.9011586301061731</v>
      </c>
      <c r="L51">
        <f t="shared" si="5"/>
        <v>3.8242065597947383</v>
      </c>
      <c r="M51">
        <f t="shared" si="6"/>
        <v>2.9011586301061731</v>
      </c>
      <c r="N51">
        <f t="shared" si="7"/>
        <v>2</v>
      </c>
    </row>
    <row r="52" spans="1:14" x14ac:dyDescent="0.3">
      <c r="A52">
        <v>43</v>
      </c>
      <c r="B52" t="s">
        <v>34960</v>
      </c>
      <c r="C52" t="s">
        <v>19157</v>
      </c>
      <c r="D52" s="5">
        <v>8.4749999999999996</v>
      </c>
      <c r="E52" s="1">
        <v>73473</v>
      </c>
      <c r="F52" s="1">
        <v>72671.570000000007</v>
      </c>
      <c r="G52">
        <f t="shared" si="0"/>
        <v>-0.32002191128787727</v>
      </c>
      <c r="H52">
        <f t="shared" si="1"/>
        <v>0.66687336942069164</v>
      </c>
      <c r="I52">
        <f t="shared" si="2"/>
        <v>0.47032708294947512</v>
      </c>
      <c r="J52">
        <f t="shared" si="3"/>
        <v>3.5343593812074352</v>
      </c>
      <c r="K52">
        <f t="shared" si="4"/>
        <v>4.7014405725700072</v>
      </c>
      <c r="L52">
        <f t="shared" si="5"/>
        <v>0.11431565855902016</v>
      </c>
      <c r="M52">
        <f t="shared" si="6"/>
        <v>0.11431565855902016</v>
      </c>
      <c r="N52">
        <f t="shared" si="7"/>
        <v>3</v>
      </c>
    </row>
    <row r="53" spans="1:14" x14ac:dyDescent="0.3">
      <c r="A53">
        <v>44</v>
      </c>
      <c r="B53" t="s">
        <v>30031</v>
      </c>
      <c r="C53" t="s">
        <v>19213</v>
      </c>
      <c r="D53" s="5">
        <v>12.025</v>
      </c>
      <c r="E53" s="1">
        <v>94548</v>
      </c>
      <c r="F53" s="1">
        <v>91901.18</v>
      </c>
      <c r="G53">
        <f t="shared" si="0"/>
        <v>1.5250202225263191E-2</v>
      </c>
      <c r="H53">
        <f t="shared" si="1"/>
        <v>1.3411095459565765</v>
      </c>
      <c r="I53">
        <f t="shared" si="2"/>
        <v>0.9339022516223846</v>
      </c>
      <c r="J53">
        <f t="shared" si="3"/>
        <v>2.0847714956466605</v>
      </c>
      <c r="K53">
        <f t="shared" si="4"/>
        <v>8.9438086592709478</v>
      </c>
      <c r="L53">
        <f t="shared" si="5"/>
        <v>1.2252462455381872</v>
      </c>
      <c r="M53">
        <f t="shared" si="6"/>
        <v>1.2252462455381872</v>
      </c>
      <c r="N53">
        <f t="shared" si="7"/>
        <v>3</v>
      </c>
    </row>
    <row r="54" spans="1:14" x14ac:dyDescent="0.3">
      <c r="A54">
        <v>45</v>
      </c>
      <c r="B54" t="s">
        <v>34885</v>
      </c>
      <c r="C54" t="s">
        <v>19002</v>
      </c>
      <c r="D54" s="5">
        <v>2.963888888888889</v>
      </c>
      <c r="E54" s="1">
        <v>45383</v>
      </c>
      <c r="F54" s="1">
        <v>41560.089999999997</v>
      </c>
      <c r="G54">
        <f t="shared" si="0"/>
        <v>-0.84050694509857404</v>
      </c>
      <c r="H54">
        <f t="shared" si="1"/>
        <v>-0.23178827702737523</v>
      </c>
      <c r="I54">
        <f t="shared" si="2"/>
        <v>-0.27968862660801802</v>
      </c>
      <c r="J54">
        <f t="shared" si="3"/>
        <v>8.5704167622542364</v>
      </c>
      <c r="K54">
        <f t="shared" si="4"/>
        <v>1.2909839107686241</v>
      </c>
      <c r="L54">
        <f t="shared" si="5"/>
        <v>1.3062519482224713</v>
      </c>
      <c r="M54">
        <f t="shared" si="6"/>
        <v>1.2909839107686241</v>
      </c>
      <c r="N54">
        <f t="shared" si="7"/>
        <v>2</v>
      </c>
    </row>
    <row r="55" spans="1:14" x14ac:dyDescent="0.3">
      <c r="A55">
        <v>46</v>
      </c>
      <c r="B55" t="s">
        <v>34585</v>
      </c>
      <c r="C55" t="s">
        <v>19677</v>
      </c>
      <c r="D55" s="5">
        <v>2.2250000000000001</v>
      </c>
      <c r="E55" s="1">
        <v>81245</v>
      </c>
      <c r="F55" s="1">
        <v>57095.53</v>
      </c>
      <c r="G55">
        <f t="shared" si="0"/>
        <v>-0.91028971676875825</v>
      </c>
      <c r="H55">
        <f t="shared" si="1"/>
        <v>0.91551695490286944</v>
      </c>
      <c r="I55">
        <f t="shared" si="2"/>
        <v>9.4829848722884233E-2</v>
      </c>
      <c r="J55">
        <f t="shared" si="3"/>
        <v>6.4242002815136656</v>
      </c>
      <c r="K55">
        <f t="shared" si="4"/>
        <v>4.6791060065862613</v>
      </c>
      <c r="L55">
        <f t="shared" si="5"/>
        <v>0.52932635159949681</v>
      </c>
      <c r="M55">
        <f t="shared" si="6"/>
        <v>0.52932635159949681</v>
      </c>
      <c r="N55">
        <f t="shared" si="7"/>
        <v>3</v>
      </c>
    </row>
    <row r="56" spans="1:14" x14ac:dyDescent="0.3">
      <c r="A56">
        <v>47</v>
      </c>
      <c r="B56" t="s">
        <v>34930</v>
      </c>
      <c r="C56" t="s">
        <v>19752</v>
      </c>
      <c r="D56" s="5">
        <v>5.0611111111111109</v>
      </c>
      <c r="E56" s="1">
        <v>75850</v>
      </c>
      <c r="F56" s="1">
        <v>71328.27</v>
      </c>
      <c r="G56">
        <f t="shared" si="0"/>
        <v>-0.64243930370387847</v>
      </c>
      <c r="H56">
        <f t="shared" si="1"/>
        <v>0.74291889215501183</v>
      </c>
      <c r="I56">
        <f t="shared" si="2"/>
        <v>0.43794366362488552</v>
      </c>
      <c r="J56">
        <f t="shared" si="3"/>
        <v>4.7498102495410475</v>
      </c>
      <c r="K56">
        <f t="shared" si="4"/>
        <v>4.8954916304970242</v>
      </c>
      <c r="L56">
        <f t="shared" si="5"/>
        <v>9.1856785968943949E-2</v>
      </c>
      <c r="M56">
        <f t="shared" si="6"/>
        <v>9.1856785968943949E-2</v>
      </c>
      <c r="N56">
        <f t="shared" si="7"/>
        <v>3</v>
      </c>
    </row>
    <row r="57" spans="1:14" x14ac:dyDescent="0.3">
      <c r="A57">
        <v>48</v>
      </c>
      <c r="B57" t="s">
        <v>34586</v>
      </c>
      <c r="C57" t="s">
        <v>19055</v>
      </c>
      <c r="D57" s="5">
        <v>28.363888888888887</v>
      </c>
      <c r="E57" s="1">
        <v>22880</v>
      </c>
      <c r="F57" s="1">
        <v>6675.19</v>
      </c>
      <c r="G57">
        <f t="shared" si="0"/>
        <v>1.5583414163757261</v>
      </c>
      <c r="H57">
        <f t="shared" si="1"/>
        <v>-0.95170935321181271</v>
      </c>
      <c r="I57">
        <f t="shared" si="2"/>
        <v>-1.1206715379430678</v>
      </c>
      <c r="J57">
        <f t="shared" si="3"/>
        <v>8.8542817693277449</v>
      </c>
      <c r="K57">
        <f t="shared" si="4"/>
        <v>3.7258260983587688</v>
      </c>
      <c r="L57">
        <f t="shared" si="5"/>
        <v>9.5070625562510855</v>
      </c>
      <c r="M57">
        <f t="shared" si="6"/>
        <v>3.7258260983587688</v>
      </c>
      <c r="N57">
        <f t="shared" si="7"/>
        <v>2</v>
      </c>
    </row>
    <row r="58" spans="1:14" x14ac:dyDescent="0.3">
      <c r="A58">
        <v>49</v>
      </c>
      <c r="B58" t="s">
        <v>34570</v>
      </c>
      <c r="C58" t="s">
        <v>32693</v>
      </c>
      <c r="D58" s="5">
        <v>3.8</v>
      </c>
      <c r="E58" s="1">
        <v>53836</v>
      </c>
      <c r="F58" s="1">
        <v>52901.57</v>
      </c>
      <c r="G58">
        <f t="shared" si="0"/>
        <v>-0.76154222978757613</v>
      </c>
      <c r="H58">
        <f t="shared" si="1"/>
        <v>3.8642014799805599E-2</v>
      </c>
      <c r="I58">
        <f t="shared" si="2"/>
        <v>-6.2754630544964085E-3</v>
      </c>
      <c r="J58">
        <f t="shared" si="3"/>
        <v>6.9344308319356811</v>
      </c>
      <c r="K58">
        <f t="shared" si="4"/>
        <v>2.1368978612624758</v>
      </c>
      <c r="L58">
        <f t="shared" si="5"/>
        <v>0.56646559269977459</v>
      </c>
      <c r="M58">
        <f t="shared" si="6"/>
        <v>0.56646559269977459</v>
      </c>
      <c r="N58">
        <f t="shared" si="7"/>
        <v>3</v>
      </c>
    </row>
    <row r="59" spans="1:14" x14ac:dyDescent="0.3">
      <c r="A59">
        <v>50</v>
      </c>
      <c r="B59" t="s">
        <v>32697</v>
      </c>
      <c r="C59" t="s">
        <v>19039</v>
      </c>
      <c r="D59" s="5">
        <v>3.3805555555555555</v>
      </c>
      <c r="E59" s="1">
        <v>64431</v>
      </c>
      <c r="F59" s="1">
        <v>67466.539999999994</v>
      </c>
      <c r="G59">
        <f t="shared" si="0"/>
        <v>-0.80115575806651518</v>
      </c>
      <c r="H59">
        <f t="shared" si="1"/>
        <v>0.37759965609981516</v>
      </c>
      <c r="I59">
        <f t="shared" si="2"/>
        <v>0.34484754071239582</v>
      </c>
      <c r="J59">
        <f t="shared" si="3"/>
        <v>5.9017001477219084</v>
      </c>
      <c r="K59">
        <f t="shared" si="4"/>
        <v>3.7607195029940539</v>
      </c>
      <c r="L59">
        <f t="shared" si="5"/>
        <v>0.11228442836818386</v>
      </c>
      <c r="M59">
        <f t="shared" si="6"/>
        <v>0.11228442836818386</v>
      </c>
      <c r="N59">
        <f t="shared" si="7"/>
        <v>3</v>
      </c>
    </row>
    <row r="60" spans="1:14" x14ac:dyDescent="0.3">
      <c r="A60">
        <v>51</v>
      </c>
      <c r="B60" t="s">
        <v>34651</v>
      </c>
      <c r="C60" t="s">
        <v>20091</v>
      </c>
      <c r="D60" s="5">
        <v>0.73055555555555551</v>
      </c>
      <c r="E60" s="1">
        <v>31200</v>
      </c>
      <c r="F60" s="1">
        <v>4492.5</v>
      </c>
      <c r="G60">
        <f t="shared" si="0"/>
        <v>-1.0514293075904089</v>
      </c>
      <c r="H60">
        <f t="shared" si="1"/>
        <v>-0.68553402752836956</v>
      </c>
      <c r="I60">
        <f t="shared" si="2"/>
        <v>-1.1732904358255873</v>
      </c>
      <c r="J60">
        <f t="shared" si="3"/>
        <v>14.172843973932014</v>
      </c>
      <c r="K60">
        <f t="shared" si="4"/>
        <v>0.48121495648657275</v>
      </c>
      <c r="L60">
        <f t="shared" si="5"/>
        <v>4.6398776822805194</v>
      </c>
      <c r="M60">
        <f t="shared" si="6"/>
        <v>0.48121495648657275</v>
      </c>
      <c r="N60">
        <f t="shared" si="7"/>
        <v>2</v>
      </c>
    </row>
    <row r="61" spans="1:14" x14ac:dyDescent="0.3">
      <c r="A61">
        <v>52</v>
      </c>
      <c r="B61" t="s">
        <v>32704</v>
      </c>
      <c r="C61" t="s">
        <v>20907</v>
      </c>
      <c r="D61" s="5">
        <v>0.97777777777777775</v>
      </c>
      <c r="E61" s="1">
        <v>53512</v>
      </c>
      <c r="F61" s="1">
        <v>55592.14</v>
      </c>
      <c r="G61">
        <f t="shared" si="0"/>
        <v>-1.0280809366180539</v>
      </c>
      <c r="H61">
        <f t="shared" si="1"/>
        <v>2.8276533366940745E-2</v>
      </c>
      <c r="I61">
        <f t="shared" si="2"/>
        <v>5.8587081821674811E-2</v>
      </c>
      <c r="J61">
        <f t="shared" si="3"/>
        <v>8.0479765522266025</v>
      </c>
      <c r="K61">
        <f t="shared" si="4"/>
        <v>2.5602041323990652</v>
      </c>
      <c r="L61">
        <f t="shared" si="5"/>
        <v>0.67151307407411653</v>
      </c>
      <c r="M61">
        <f t="shared" si="6"/>
        <v>0.67151307407411653</v>
      </c>
      <c r="N61">
        <f t="shared" si="7"/>
        <v>3</v>
      </c>
    </row>
    <row r="62" spans="1:14" x14ac:dyDescent="0.3">
      <c r="A62">
        <v>53</v>
      </c>
      <c r="B62" t="s">
        <v>32704</v>
      </c>
      <c r="C62" t="s">
        <v>19142</v>
      </c>
      <c r="D62" s="5">
        <v>0.10833333333333334</v>
      </c>
      <c r="E62" s="1">
        <v>53512</v>
      </c>
      <c r="F62" s="1">
        <v>4534.75</v>
      </c>
      <c r="G62">
        <f t="shared" si="0"/>
        <v>-1.1101937468916165</v>
      </c>
      <c r="H62">
        <f t="shared" si="1"/>
        <v>2.8276533366940745E-2</v>
      </c>
      <c r="I62">
        <f t="shared" si="2"/>
        <v>-1.1722718997826602</v>
      </c>
      <c r="J62">
        <f t="shared" si="3"/>
        <v>12.523822236815656</v>
      </c>
      <c r="K62">
        <f t="shared" si="4"/>
        <v>1.1703363510265472</v>
      </c>
      <c r="L62">
        <f t="shared" si="5"/>
        <v>3.5404128174635612</v>
      </c>
      <c r="M62">
        <f t="shared" si="6"/>
        <v>1.1703363510265472</v>
      </c>
      <c r="N62">
        <f t="shared" si="7"/>
        <v>2</v>
      </c>
    </row>
    <row r="63" spans="1:14" x14ac:dyDescent="0.3">
      <c r="A63">
        <v>54</v>
      </c>
      <c r="B63" t="s">
        <v>32697</v>
      </c>
      <c r="C63" t="s">
        <v>19380</v>
      </c>
      <c r="D63" s="5">
        <v>3.7416666666666667</v>
      </c>
      <c r="E63" s="1">
        <v>64431</v>
      </c>
      <c r="F63" s="1">
        <v>79117.58</v>
      </c>
      <c r="G63">
        <f t="shared" si="0"/>
        <v>-0.7670513959720644</v>
      </c>
      <c r="H63">
        <f t="shared" si="1"/>
        <v>0.37759965609981516</v>
      </c>
      <c r="I63">
        <f t="shared" si="2"/>
        <v>0.62572337923511279</v>
      </c>
      <c r="J63">
        <f t="shared" si="3"/>
        <v>5.4088285685129156</v>
      </c>
      <c r="K63">
        <f t="shared" si="4"/>
        <v>4.6609742236062512</v>
      </c>
      <c r="L63">
        <f t="shared" si="5"/>
        <v>4.7482372313624038E-2</v>
      </c>
      <c r="M63">
        <f t="shared" si="6"/>
        <v>4.7482372313624038E-2</v>
      </c>
      <c r="N63">
        <f t="shared" si="7"/>
        <v>3</v>
      </c>
    </row>
    <row r="64" spans="1:14" x14ac:dyDescent="0.3">
      <c r="A64">
        <v>55</v>
      </c>
      <c r="B64" t="s">
        <v>34559</v>
      </c>
      <c r="C64" t="s">
        <v>19001</v>
      </c>
      <c r="D64" s="5">
        <v>6.7305555555555552</v>
      </c>
      <c r="E64" s="1">
        <v>76574</v>
      </c>
      <c r="F64" s="1">
        <v>76503.09</v>
      </c>
      <c r="G64">
        <f t="shared" si="0"/>
        <v>-0.48477221432876316</v>
      </c>
      <c r="H64">
        <f t="shared" si="1"/>
        <v>0.76608126424573453</v>
      </c>
      <c r="I64">
        <f t="shared" si="2"/>
        <v>0.56269492245706898</v>
      </c>
      <c r="J64">
        <f t="shared" si="3"/>
        <v>3.9644686996625902</v>
      </c>
      <c r="K64">
        <f t="shared" si="4"/>
        <v>5.3177977218662233</v>
      </c>
      <c r="L64">
        <f t="shared" si="5"/>
        <v>9.1263235275628643E-2</v>
      </c>
      <c r="M64">
        <f t="shared" si="6"/>
        <v>9.1263235275628643E-2</v>
      </c>
      <c r="N64">
        <f t="shared" si="7"/>
        <v>3</v>
      </c>
    </row>
    <row r="65" spans="1:14" x14ac:dyDescent="0.3">
      <c r="A65">
        <v>56</v>
      </c>
      <c r="B65" t="s">
        <v>30020</v>
      </c>
      <c r="C65" t="s">
        <v>19814</v>
      </c>
      <c r="D65" s="5">
        <v>17.730555555555554</v>
      </c>
      <c r="E65" s="1">
        <v>76441</v>
      </c>
      <c r="F65" s="1">
        <v>85099.95</v>
      </c>
      <c r="G65">
        <f t="shared" si="0"/>
        <v>0.55409912331758726</v>
      </c>
      <c r="H65">
        <f t="shared" si="1"/>
        <v>0.76182629810199676</v>
      </c>
      <c r="I65">
        <f t="shared" si="2"/>
        <v>0.76994253822033154</v>
      </c>
      <c r="J65">
        <f t="shared" si="3"/>
        <v>0.91950914706855014</v>
      </c>
      <c r="K65">
        <f t="shared" si="4"/>
        <v>6.8874715056861273</v>
      </c>
      <c r="L65">
        <f t="shared" si="5"/>
        <v>1.4061187513086284</v>
      </c>
      <c r="M65">
        <f t="shared" si="6"/>
        <v>0.91950914706855014</v>
      </c>
      <c r="N65">
        <f t="shared" si="7"/>
        <v>1</v>
      </c>
    </row>
    <row r="66" spans="1:14" x14ac:dyDescent="0.3">
      <c r="A66">
        <v>57</v>
      </c>
      <c r="B66" t="s">
        <v>34799</v>
      </c>
      <c r="C66" t="s">
        <v>19599</v>
      </c>
      <c r="D66" s="5">
        <v>13.019444444444444</v>
      </c>
      <c r="E66" s="1">
        <v>36389</v>
      </c>
      <c r="F66" s="1">
        <v>45838.45</v>
      </c>
      <c r="G66">
        <f t="shared" si="0"/>
        <v>0.10916836860844328</v>
      </c>
      <c r="H66">
        <f t="shared" si="1"/>
        <v>-0.51952636346930881</v>
      </c>
      <c r="I66">
        <f t="shared" si="2"/>
        <v>-0.17654865348097953</v>
      </c>
      <c r="J66">
        <f t="shared" si="3"/>
        <v>5.7222535034271349</v>
      </c>
      <c r="K66">
        <f t="shared" si="4"/>
        <v>1.2594127325602691</v>
      </c>
      <c r="L66">
        <f t="shared" si="5"/>
        <v>2.0424468337278738</v>
      </c>
      <c r="M66">
        <f t="shared" si="6"/>
        <v>1.2594127325602691</v>
      </c>
      <c r="N66">
        <f t="shared" si="7"/>
        <v>2</v>
      </c>
    </row>
    <row r="67" spans="1:14" x14ac:dyDescent="0.3">
      <c r="A67">
        <v>58</v>
      </c>
      <c r="B67" t="s">
        <v>34588</v>
      </c>
      <c r="C67" t="s">
        <v>19516</v>
      </c>
      <c r="D67" s="5">
        <v>14.016666666666667</v>
      </c>
      <c r="E67" s="1">
        <v>36823</v>
      </c>
      <c r="F67" s="1">
        <v>37519.269999999997</v>
      </c>
      <c r="G67">
        <f t="shared" si="0"/>
        <v>0.20334887623850398</v>
      </c>
      <c r="H67">
        <f t="shared" si="1"/>
        <v>-0.50564173710553295</v>
      </c>
      <c r="I67">
        <f t="shared" si="2"/>
        <v>-0.37710213697442002</v>
      </c>
      <c r="J67">
        <f t="shared" si="3"/>
        <v>5.9927151342040723</v>
      </c>
      <c r="K67">
        <f t="shared" si="4"/>
        <v>1.0057557404111428</v>
      </c>
      <c r="L67">
        <f t="shared" si="5"/>
        <v>2.4958917104224558</v>
      </c>
      <c r="M67">
        <f t="shared" si="6"/>
        <v>1.0057557404111428</v>
      </c>
      <c r="N67">
        <f t="shared" si="7"/>
        <v>2</v>
      </c>
    </row>
    <row r="68" spans="1:14" x14ac:dyDescent="0.3">
      <c r="A68">
        <v>59</v>
      </c>
      <c r="B68" t="s">
        <v>34727</v>
      </c>
      <c r="C68" t="s">
        <v>19251</v>
      </c>
      <c r="D68" s="5">
        <v>0.99722222222222223</v>
      </c>
      <c r="E68" s="1">
        <v>24960</v>
      </c>
      <c r="F68" s="1">
        <v>15930.96</v>
      </c>
      <c r="G68">
        <f t="shared" si="0"/>
        <v>-1.0262445478898914</v>
      </c>
      <c r="H68">
        <f t="shared" si="1"/>
        <v>-0.88516552179095187</v>
      </c>
      <c r="I68">
        <f t="shared" si="2"/>
        <v>-0.89753934030891636</v>
      </c>
      <c r="J68">
        <f t="shared" si="3"/>
        <v>13.598266512971804</v>
      </c>
      <c r="K68">
        <f t="shared" si="4"/>
        <v>0.53385003315220148</v>
      </c>
      <c r="L68">
        <f t="shared" si="5"/>
        <v>4.2333839723801407</v>
      </c>
      <c r="M68">
        <f t="shared" si="6"/>
        <v>0.53385003315220148</v>
      </c>
      <c r="N68">
        <f t="shared" si="7"/>
        <v>2</v>
      </c>
    </row>
    <row r="69" spans="1:14" x14ac:dyDescent="0.3">
      <c r="A69">
        <v>60</v>
      </c>
      <c r="B69" t="s">
        <v>32713</v>
      </c>
      <c r="C69" t="s">
        <v>20099</v>
      </c>
      <c r="D69" s="5">
        <v>0.99722222222222223</v>
      </c>
      <c r="E69" s="1">
        <v>23920</v>
      </c>
      <c r="F69" s="1">
        <v>9505.1299999999992</v>
      </c>
      <c r="G69">
        <f t="shared" si="0"/>
        <v>-1.0262445478898914</v>
      </c>
      <c r="H69">
        <f t="shared" si="1"/>
        <v>-0.91843743750138229</v>
      </c>
      <c r="I69">
        <f t="shared" si="2"/>
        <v>-1.0524491500301456</v>
      </c>
      <c r="J69">
        <f t="shared" si="3"/>
        <v>14.368234690116996</v>
      </c>
      <c r="K69">
        <f t="shared" si="4"/>
        <v>0.48380567446282696</v>
      </c>
      <c r="L69">
        <f t="shared" si="5"/>
        <v>4.8058778051552835</v>
      </c>
      <c r="M69">
        <f t="shared" si="6"/>
        <v>0.48380567446282696</v>
      </c>
      <c r="N69">
        <f t="shared" si="7"/>
        <v>2</v>
      </c>
    </row>
    <row r="70" spans="1:14" x14ac:dyDescent="0.3">
      <c r="A70">
        <v>61</v>
      </c>
      <c r="B70" t="s">
        <v>83</v>
      </c>
      <c r="C70" t="s">
        <v>31489</v>
      </c>
      <c r="D70" s="5">
        <v>15.45</v>
      </c>
      <c r="E70" s="1">
        <v>75054</v>
      </c>
      <c r="F70" s="1">
        <v>78560.52</v>
      </c>
      <c r="G70">
        <f t="shared" si="0"/>
        <v>0.33871695962878584</v>
      </c>
      <c r="H70">
        <f t="shared" si="1"/>
        <v>0.71745307974587469</v>
      </c>
      <c r="I70">
        <f t="shared" si="2"/>
        <v>0.61229413218013196</v>
      </c>
      <c r="J70">
        <f t="shared" si="3"/>
        <v>1.4901944680485191</v>
      </c>
      <c r="K70">
        <f t="shared" si="4"/>
        <v>5.820918694969877</v>
      </c>
      <c r="L70">
        <f t="shared" si="5"/>
        <v>0.904092425089846</v>
      </c>
      <c r="M70">
        <f t="shared" si="6"/>
        <v>0.904092425089846</v>
      </c>
      <c r="N70">
        <f t="shared" si="7"/>
        <v>3</v>
      </c>
    </row>
    <row r="71" spans="1:14" x14ac:dyDescent="0.3">
      <c r="A71">
        <v>62</v>
      </c>
      <c r="B71" t="s">
        <v>428</v>
      </c>
      <c r="C71" t="s">
        <v>20537</v>
      </c>
      <c r="D71" s="5">
        <v>1.2638888888888888</v>
      </c>
      <c r="E71" s="1">
        <v>26695.75</v>
      </c>
      <c r="F71" s="1">
        <v>2487.38</v>
      </c>
      <c r="G71">
        <f t="shared" si="0"/>
        <v>-1.0010597881893737</v>
      </c>
      <c r="H71">
        <f t="shared" si="1"/>
        <v>-0.82963501439251008</v>
      </c>
      <c r="I71">
        <f t="shared" si="2"/>
        <v>-1.2216285894443777</v>
      </c>
      <c r="J71">
        <f t="shared" si="3"/>
        <v>14.66335564866541</v>
      </c>
      <c r="K71">
        <f t="shared" si="4"/>
        <v>0.41856289624676835</v>
      </c>
      <c r="L71">
        <f t="shared" si="5"/>
        <v>5.1232223264835026</v>
      </c>
      <c r="M71">
        <f t="shared" si="6"/>
        <v>0.41856289624676835</v>
      </c>
      <c r="N71">
        <f t="shared" si="7"/>
        <v>2</v>
      </c>
    </row>
    <row r="72" spans="1:14" x14ac:dyDescent="0.3">
      <c r="A72">
        <v>63</v>
      </c>
      <c r="B72" t="s">
        <v>34589</v>
      </c>
      <c r="C72" t="s">
        <v>19107</v>
      </c>
      <c r="D72" s="5">
        <v>19.052777777777777</v>
      </c>
      <c r="E72" s="1">
        <v>45653</v>
      </c>
      <c r="F72" s="1">
        <v>47272.65</v>
      </c>
      <c r="G72">
        <f t="shared" si="0"/>
        <v>0.6789735568326537</v>
      </c>
      <c r="H72">
        <f t="shared" si="1"/>
        <v>-0.22315037583332117</v>
      </c>
      <c r="I72">
        <f t="shared" si="2"/>
        <v>-0.14197387495397407</v>
      </c>
      <c r="J72">
        <f t="shared" si="3"/>
        <v>3.6414077369634668</v>
      </c>
      <c r="K72">
        <f t="shared" si="4"/>
        <v>2.4153241228568985</v>
      </c>
      <c r="L72">
        <f t="shared" si="5"/>
        <v>2.5984487112981558</v>
      </c>
      <c r="M72">
        <f t="shared" si="6"/>
        <v>2.4153241228568985</v>
      </c>
      <c r="N72">
        <f t="shared" si="7"/>
        <v>2</v>
      </c>
    </row>
    <row r="73" spans="1:14" x14ac:dyDescent="0.3">
      <c r="A73">
        <v>64</v>
      </c>
      <c r="B73" t="s">
        <v>32689</v>
      </c>
      <c r="C73" t="s">
        <v>20111</v>
      </c>
      <c r="D73" s="5">
        <v>22.922222222222221</v>
      </c>
      <c r="E73" s="1">
        <v>104649</v>
      </c>
      <c r="F73" s="1">
        <v>127130.57</v>
      </c>
      <c r="G73">
        <f t="shared" si="0"/>
        <v>1.0444149137370391</v>
      </c>
      <c r="H73">
        <f t="shared" si="1"/>
        <v>1.6642630272941317</v>
      </c>
      <c r="I73">
        <f t="shared" si="2"/>
        <v>1.78318990807999</v>
      </c>
      <c r="J73">
        <f t="shared" si="3"/>
        <v>1.0145071508901824</v>
      </c>
      <c r="K73">
        <f t="shared" si="4"/>
        <v>16.527279754366226</v>
      </c>
      <c r="L73">
        <f t="shared" si="5"/>
        <v>5.50241391232837</v>
      </c>
      <c r="M73">
        <f t="shared" si="6"/>
        <v>1.0145071508901824</v>
      </c>
      <c r="N73">
        <f t="shared" si="7"/>
        <v>1</v>
      </c>
    </row>
    <row r="74" spans="1:14" x14ac:dyDescent="0.3">
      <c r="A74">
        <v>65</v>
      </c>
      <c r="B74" t="s">
        <v>34590</v>
      </c>
      <c r="C74" t="s">
        <v>22677</v>
      </c>
      <c r="D74" s="5">
        <v>3.4916666666666667</v>
      </c>
      <c r="E74" s="1">
        <v>31225</v>
      </c>
      <c r="F74" s="1">
        <v>32081.72</v>
      </c>
      <c r="G74">
        <f t="shared" si="0"/>
        <v>-0.79066210819129956</v>
      </c>
      <c r="H74">
        <f t="shared" si="1"/>
        <v>-0.68473422186225352</v>
      </c>
      <c r="I74">
        <f t="shared" si="2"/>
        <v>-0.50818712301508229</v>
      </c>
      <c r="J74">
        <f t="shared" si="3"/>
        <v>10.375750520783699</v>
      </c>
      <c r="K74">
        <f t="shared" si="4"/>
        <v>0.62544050811763019</v>
      </c>
      <c r="L74">
        <f t="shared" si="5"/>
        <v>2.5762505169709025</v>
      </c>
      <c r="M74">
        <f t="shared" si="6"/>
        <v>0.62544050811763019</v>
      </c>
      <c r="N74">
        <f t="shared" si="7"/>
        <v>2</v>
      </c>
    </row>
    <row r="75" spans="1:14" x14ac:dyDescent="0.3">
      <c r="A75">
        <v>66</v>
      </c>
      <c r="B75" t="s">
        <v>36590</v>
      </c>
      <c r="C75" t="s">
        <v>19071</v>
      </c>
      <c r="D75" s="5">
        <v>12.286111111111111</v>
      </c>
      <c r="E75" s="1">
        <v>41243</v>
      </c>
      <c r="F75" s="1">
        <v>60416.01</v>
      </c>
      <c r="G75">
        <f t="shared" ref="G75:G138" si="8">STANDARDIZE(D75,D$7,D$8)</f>
        <v>3.9910279432019989E-2</v>
      </c>
      <c r="H75">
        <f t="shared" ref="H75:H138" si="9">STANDARDIZE(E75,E$7,E$8)</f>
        <v>-0.36423609533620388</v>
      </c>
      <c r="I75">
        <f t="shared" ref="I75:I138" si="10">STANDARDIZE(F75,F$7,F$8)</f>
        <v>0.17487786197302424</v>
      </c>
      <c r="J75">
        <f t="shared" ref="J75:J138" si="11">SUMXMY2($D$3:$F$3,G75:I75)</f>
        <v>4.680655623490229</v>
      </c>
      <c r="K75">
        <f t="shared" ref="K75:K138" si="12">SUMXMY2($D$4:$F$4,G75:I75)</f>
        <v>2.1162547285912732</v>
      </c>
      <c r="L75">
        <f t="shared" ref="L75:L138" si="13">SUMXMY2($D$5:$F$5,G75:I75)</f>
        <v>1.259796108882218</v>
      </c>
      <c r="M75">
        <f t="shared" ref="M75:M138" si="14">MIN(J75:L75)</f>
        <v>1.259796108882218</v>
      </c>
      <c r="N75">
        <f t="shared" ref="N75:N138" si="15">MATCH(M75,J75:L75,0)</f>
        <v>3</v>
      </c>
    </row>
    <row r="76" spans="1:14" x14ac:dyDescent="0.3">
      <c r="A76">
        <v>67</v>
      </c>
      <c r="B76" t="s">
        <v>25655</v>
      </c>
      <c r="C76" t="s">
        <v>20037</v>
      </c>
      <c r="D76" s="5">
        <v>25.416666666666668</v>
      </c>
      <c r="E76" s="1">
        <v>71659</v>
      </c>
      <c r="F76" s="1">
        <v>72057.94</v>
      </c>
      <c r="G76">
        <f t="shared" si="8"/>
        <v>1.2799973534356308</v>
      </c>
      <c r="H76">
        <f t="shared" si="9"/>
        <v>0.60883947028730634</v>
      </c>
      <c r="I76">
        <f t="shared" si="10"/>
        <v>0.45553408242826016</v>
      </c>
      <c r="J76">
        <f t="shared" si="11"/>
        <v>0.60436124311191364</v>
      </c>
      <c r="K76">
        <f t="shared" si="12"/>
        <v>7.1828651134559127</v>
      </c>
      <c r="L76">
        <f t="shared" si="13"/>
        <v>3.495560837818636</v>
      </c>
      <c r="M76">
        <f t="shared" si="14"/>
        <v>0.60436124311191364</v>
      </c>
      <c r="N76">
        <f t="shared" si="15"/>
        <v>1</v>
      </c>
    </row>
    <row r="77" spans="1:14" x14ac:dyDescent="0.3">
      <c r="A77">
        <v>68</v>
      </c>
      <c r="B77" t="s">
        <v>32751</v>
      </c>
      <c r="C77" t="s">
        <v>19577</v>
      </c>
      <c r="D77" s="5">
        <v>0.76944444444444449</v>
      </c>
      <c r="E77" s="1">
        <v>33240</v>
      </c>
      <c r="F77" s="1">
        <v>9669.56</v>
      </c>
      <c r="G77">
        <f t="shared" si="8"/>
        <v>-1.0477565301340834</v>
      </c>
      <c r="H77">
        <f t="shared" si="9"/>
        <v>-0.62026988517329462</v>
      </c>
      <c r="I77">
        <f t="shared" si="10"/>
        <v>-1.0484851765026071</v>
      </c>
      <c r="J77">
        <f t="shared" si="11"/>
        <v>13.3844779335378</v>
      </c>
      <c r="K77">
        <f t="shared" si="12"/>
        <v>0.50352718664888407</v>
      </c>
      <c r="L77">
        <f t="shared" si="13"/>
        <v>4.0674747569616656</v>
      </c>
      <c r="M77">
        <f t="shared" si="14"/>
        <v>0.50352718664888407</v>
      </c>
      <c r="N77">
        <f t="shared" si="15"/>
        <v>2</v>
      </c>
    </row>
    <row r="78" spans="1:14" x14ac:dyDescent="0.3">
      <c r="A78">
        <v>69</v>
      </c>
      <c r="B78" t="s">
        <v>32697</v>
      </c>
      <c r="C78" t="s">
        <v>19415</v>
      </c>
      <c r="D78" s="5">
        <v>16.68611111111111</v>
      </c>
      <c r="E78" s="1">
        <v>85609</v>
      </c>
      <c r="F78" s="1">
        <v>112973.18</v>
      </c>
      <c r="G78">
        <f t="shared" si="8"/>
        <v>0.45545881449056003</v>
      </c>
      <c r="H78">
        <f t="shared" si="9"/>
        <v>1.0551310319800986</v>
      </c>
      <c r="I78">
        <f t="shared" si="10"/>
        <v>1.4418925829018829</v>
      </c>
      <c r="J78">
        <f t="shared" si="11"/>
        <v>1.0425574987602411</v>
      </c>
      <c r="K78">
        <f t="shared" si="12"/>
        <v>10.747610112139546</v>
      </c>
      <c r="L78">
        <f t="shared" si="13"/>
        <v>2.1552542931953482</v>
      </c>
      <c r="M78">
        <f t="shared" si="14"/>
        <v>1.0425574987602411</v>
      </c>
      <c r="N78">
        <f t="shared" si="15"/>
        <v>1</v>
      </c>
    </row>
    <row r="79" spans="1:14" x14ac:dyDescent="0.3">
      <c r="A79">
        <v>70</v>
      </c>
      <c r="B79" t="s">
        <v>35142</v>
      </c>
      <c r="C79" t="s">
        <v>20959</v>
      </c>
      <c r="D79" s="5">
        <v>0.69166666666666665</v>
      </c>
      <c r="E79" s="1">
        <v>43395</v>
      </c>
      <c r="F79" s="1">
        <v>30099.05</v>
      </c>
      <c r="G79">
        <f t="shared" si="8"/>
        <v>-1.0551020850467343</v>
      </c>
      <c r="H79">
        <f t="shared" si="9"/>
        <v>-0.2953888235969287</v>
      </c>
      <c r="I79">
        <f t="shared" si="10"/>
        <v>-0.55598406635780828</v>
      </c>
      <c r="J79">
        <f t="shared" si="11"/>
        <v>10.585461060830417</v>
      </c>
      <c r="K79">
        <f t="shared" si="12"/>
        <v>1.0658118473355347</v>
      </c>
      <c r="L79">
        <f t="shared" si="13"/>
        <v>2.1073443199441408</v>
      </c>
      <c r="M79">
        <f t="shared" si="14"/>
        <v>1.0658118473355347</v>
      </c>
      <c r="N79">
        <f t="shared" si="15"/>
        <v>2</v>
      </c>
    </row>
    <row r="80" spans="1:14" x14ac:dyDescent="0.3">
      <c r="A80">
        <v>71</v>
      </c>
      <c r="B80" t="s">
        <v>34569</v>
      </c>
      <c r="C80" t="s">
        <v>19082</v>
      </c>
      <c r="D80" s="5">
        <v>12.030555555555555</v>
      </c>
      <c r="E80" s="1">
        <v>38523</v>
      </c>
      <c r="F80" s="1">
        <v>38866.839999999997</v>
      </c>
      <c r="G80">
        <f t="shared" si="8"/>
        <v>1.5774884719023888E-2</v>
      </c>
      <c r="H80">
        <f t="shared" si="9"/>
        <v>-0.45125495180963715</v>
      </c>
      <c r="I80">
        <f t="shared" si="10"/>
        <v>-0.34461577921424946</v>
      </c>
      <c r="J80">
        <f t="shared" si="11"/>
        <v>6.2241127258178999</v>
      </c>
      <c r="K80">
        <f t="shared" si="12"/>
        <v>0.91149519228292597</v>
      </c>
      <c r="L80">
        <f t="shared" si="13"/>
        <v>2.0715710494763901</v>
      </c>
      <c r="M80">
        <f t="shared" si="14"/>
        <v>0.91149519228292597</v>
      </c>
      <c r="N80">
        <f t="shared" si="15"/>
        <v>2</v>
      </c>
    </row>
    <row r="81" spans="1:14" x14ac:dyDescent="0.3">
      <c r="A81">
        <v>72</v>
      </c>
      <c r="B81" t="s">
        <v>34592</v>
      </c>
      <c r="C81" t="s">
        <v>19083</v>
      </c>
      <c r="D81" s="5">
        <v>14.647222222222222</v>
      </c>
      <c r="E81" s="1">
        <v>42745</v>
      </c>
      <c r="F81" s="1">
        <v>6776.95</v>
      </c>
      <c r="G81">
        <f t="shared" si="8"/>
        <v>0.26290033928035278</v>
      </c>
      <c r="H81">
        <f t="shared" si="9"/>
        <v>-0.31618377091594768</v>
      </c>
      <c r="I81">
        <f t="shared" si="10"/>
        <v>-1.1182183727897366</v>
      </c>
      <c r="J81">
        <f t="shared" si="11"/>
        <v>8.0384710758947797</v>
      </c>
      <c r="K81">
        <f t="shared" si="12"/>
        <v>0.58173568231118289</v>
      </c>
      <c r="L81">
        <f t="shared" si="13"/>
        <v>4.2172627934504359</v>
      </c>
      <c r="M81">
        <f t="shared" si="14"/>
        <v>0.58173568231118289</v>
      </c>
      <c r="N81">
        <f t="shared" si="15"/>
        <v>2</v>
      </c>
    </row>
    <row r="82" spans="1:14" x14ac:dyDescent="0.3">
      <c r="A82">
        <v>73</v>
      </c>
      <c r="B82" t="s">
        <v>36590</v>
      </c>
      <c r="C82" t="s">
        <v>19071</v>
      </c>
      <c r="D82" s="5">
        <v>19.511111111111113</v>
      </c>
      <c r="E82" s="1">
        <v>42444</v>
      </c>
      <c r="F82" s="1">
        <v>37610.36</v>
      </c>
      <c r="G82">
        <f t="shared" si="8"/>
        <v>0.72225986256791852</v>
      </c>
      <c r="H82">
        <f t="shared" si="9"/>
        <v>-0.32581343113598571</v>
      </c>
      <c r="I82">
        <f t="shared" si="10"/>
        <v>-0.37490619737323116</v>
      </c>
      <c r="J82">
        <f t="shared" si="11"/>
        <v>4.4778796718639455</v>
      </c>
      <c r="K82">
        <f t="shared" si="12"/>
        <v>1.9851150981898749</v>
      </c>
      <c r="L82">
        <f t="shared" si="13"/>
        <v>3.2531164993140811</v>
      </c>
      <c r="M82">
        <f t="shared" si="14"/>
        <v>1.9851150981898749</v>
      </c>
      <c r="N82">
        <f t="shared" si="15"/>
        <v>2</v>
      </c>
    </row>
    <row r="83" spans="1:14" x14ac:dyDescent="0.3">
      <c r="A83">
        <v>74</v>
      </c>
      <c r="B83" t="s">
        <v>34594</v>
      </c>
      <c r="C83" t="s">
        <v>31426</v>
      </c>
      <c r="D83" s="5">
        <v>11.188888888888888</v>
      </c>
      <c r="E83" s="1">
        <v>50928</v>
      </c>
      <c r="F83" s="1">
        <v>34828</v>
      </c>
      <c r="G83">
        <f t="shared" si="8"/>
        <v>-6.3714513085734753E-2</v>
      </c>
      <c r="H83">
        <f t="shared" si="9"/>
        <v>-5.4391380282820902E-2</v>
      </c>
      <c r="I83">
        <f t="shared" si="10"/>
        <v>-0.44198155700396508</v>
      </c>
      <c r="J83">
        <f t="shared" si="11"/>
        <v>5.7256992998089302</v>
      </c>
      <c r="K83">
        <f t="shared" si="12"/>
        <v>1.1032037959450336</v>
      </c>
      <c r="L83">
        <f t="shared" si="13"/>
        <v>1.5899534314394765</v>
      </c>
      <c r="M83">
        <f t="shared" si="14"/>
        <v>1.1032037959450336</v>
      </c>
      <c r="N83">
        <f t="shared" si="15"/>
        <v>2</v>
      </c>
    </row>
    <row r="84" spans="1:14" x14ac:dyDescent="0.3">
      <c r="A84">
        <v>75</v>
      </c>
      <c r="B84" t="s">
        <v>30087</v>
      </c>
      <c r="C84" t="s">
        <v>21211</v>
      </c>
      <c r="D84" s="5">
        <v>0.84444444444444444</v>
      </c>
      <c r="E84" s="1">
        <v>85961</v>
      </c>
      <c r="F84" s="1">
        <v>8103.55</v>
      </c>
      <c r="G84">
        <f t="shared" si="8"/>
        <v>-1.0406733164683126</v>
      </c>
      <c r="H84">
        <f t="shared" si="9"/>
        <v>1.0663922957590135</v>
      </c>
      <c r="I84">
        <f t="shared" si="10"/>
        <v>-1.0862375464099252</v>
      </c>
      <c r="J84">
        <f t="shared" si="11"/>
        <v>10.795135348507756</v>
      </c>
      <c r="K84">
        <f t="shared" si="12"/>
        <v>3.7756580730405069</v>
      </c>
      <c r="L84">
        <f t="shared" si="13"/>
        <v>3.3178077235520762</v>
      </c>
      <c r="M84">
        <f t="shared" si="14"/>
        <v>3.3178077235520762</v>
      </c>
      <c r="N84">
        <f t="shared" si="15"/>
        <v>3</v>
      </c>
    </row>
    <row r="85" spans="1:14" x14ac:dyDescent="0.3">
      <c r="A85">
        <v>76</v>
      </c>
      <c r="B85" t="s">
        <v>34603</v>
      </c>
      <c r="C85" t="s">
        <v>21249</v>
      </c>
      <c r="D85" s="5">
        <v>0.96388888888888891</v>
      </c>
      <c r="E85" s="1">
        <v>43395</v>
      </c>
      <c r="F85" s="1">
        <v>16304.32</v>
      </c>
      <c r="G85">
        <f t="shared" si="8"/>
        <v>-1.029392642852456</v>
      </c>
      <c r="H85">
        <f t="shared" si="9"/>
        <v>-0.2953888235969287</v>
      </c>
      <c r="I85">
        <f t="shared" si="10"/>
        <v>-0.88853861564649639</v>
      </c>
      <c r="J85">
        <f t="shared" si="11"/>
        <v>11.668138805385368</v>
      </c>
      <c r="K85">
        <f t="shared" si="12"/>
        <v>0.73386326326595397</v>
      </c>
      <c r="L85">
        <f t="shared" si="13"/>
        <v>2.9471420587900967</v>
      </c>
      <c r="M85">
        <f t="shared" si="14"/>
        <v>0.73386326326595397</v>
      </c>
      <c r="N85">
        <f t="shared" si="15"/>
        <v>2</v>
      </c>
    </row>
    <row r="86" spans="1:14" x14ac:dyDescent="0.3">
      <c r="A86">
        <v>77</v>
      </c>
      <c r="B86" t="s">
        <v>15599</v>
      </c>
      <c r="C86" t="s">
        <v>19045</v>
      </c>
      <c r="D86" s="5">
        <v>30.077777777777779</v>
      </c>
      <c r="E86" s="1">
        <v>12998</v>
      </c>
      <c r="F86" s="1">
        <v>12785.34</v>
      </c>
      <c r="G86">
        <f t="shared" si="8"/>
        <v>1.7202059657009279</v>
      </c>
      <c r="H86">
        <f t="shared" si="9"/>
        <v>-1.2678565369141905</v>
      </c>
      <c r="I86">
        <f t="shared" si="10"/>
        <v>-0.97337194024624618</v>
      </c>
      <c r="J86">
        <f t="shared" si="11"/>
        <v>9.6476498236140582</v>
      </c>
      <c r="K86">
        <f t="shared" si="12"/>
        <v>4.6353710242477204</v>
      </c>
      <c r="L86">
        <f t="shared" si="13"/>
        <v>10.753080683511321</v>
      </c>
      <c r="M86">
        <f t="shared" si="14"/>
        <v>4.6353710242477204</v>
      </c>
      <c r="N86">
        <f t="shared" si="15"/>
        <v>2</v>
      </c>
    </row>
    <row r="87" spans="1:14" x14ac:dyDescent="0.3">
      <c r="A87">
        <v>78</v>
      </c>
      <c r="B87" t="s">
        <v>34589</v>
      </c>
      <c r="C87" t="s">
        <v>19107</v>
      </c>
      <c r="D87" s="5">
        <v>13.319444444444445</v>
      </c>
      <c r="E87" s="1">
        <v>40274</v>
      </c>
      <c r="F87" s="1">
        <v>30235.73</v>
      </c>
      <c r="G87">
        <f t="shared" si="8"/>
        <v>0.13750122327152564</v>
      </c>
      <c r="H87">
        <f t="shared" si="9"/>
        <v>-0.39523656295486448</v>
      </c>
      <c r="I87">
        <f t="shared" si="10"/>
        <v>-0.55268907212473684</v>
      </c>
      <c r="J87">
        <f t="shared" si="11"/>
        <v>6.3780812017664346</v>
      </c>
      <c r="K87">
        <f t="shared" si="12"/>
        <v>0.75523089369785201</v>
      </c>
      <c r="L87">
        <f t="shared" si="13"/>
        <v>2.5569530894073678</v>
      </c>
      <c r="M87">
        <f t="shared" si="14"/>
        <v>0.75523089369785201</v>
      </c>
      <c r="N87">
        <f t="shared" si="15"/>
        <v>2</v>
      </c>
    </row>
    <row r="88" spans="1:14" x14ac:dyDescent="0.3">
      <c r="A88">
        <v>79</v>
      </c>
      <c r="B88" t="s">
        <v>34656</v>
      </c>
      <c r="C88" t="s">
        <v>38427</v>
      </c>
      <c r="D88" s="5">
        <v>1.0722222222222222</v>
      </c>
      <c r="E88" s="1">
        <v>22880</v>
      </c>
      <c r="F88">
        <v>681.75</v>
      </c>
      <c r="G88">
        <f t="shared" si="8"/>
        <v>-1.0191613342241206</v>
      </c>
      <c r="H88">
        <f t="shared" si="9"/>
        <v>-0.95170935321181271</v>
      </c>
      <c r="I88">
        <f t="shared" si="10"/>
        <v>-1.2651575654252147</v>
      </c>
      <c r="J88">
        <f t="shared" si="11"/>
        <v>15.423421898639312</v>
      </c>
      <c r="K88">
        <f t="shared" si="12"/>
        <v>0.48240663723516503</v>
      </c>
      <c r="L88">
        <f t="shared" si="13"/>
        <v>5.631821130266089</v>
      </c>
      <c r="M88">
        <f t="shared" si="14"/>
        <v>0.48240663723516503</v>
      </c>
      <c r="N88">
        <f t="shared" si="15"/>
        <v>2</v>
      </c>
    </row>
    <row r="89" spans="1:14" x14ac:dyDescent="0.3">
      <c r="A89">
        <v>80</v>
      </c>
      <c r="B89" t="s">
        <v>34595</v>
      </c>
      <c r="C89" t="s">
        <v>19525</v>
      </c>
      <c r="D89" s="5">
        <v>3.4277777777777776</v>
      </c>
      <c r="E89" s="1">
        <v>62223</v>
      </c>
      <c r="F89" s="1">
        <v>62513.93</v>
      </c>
      <c r="G89">
        <f t="shared" si="8"/>
        <v>-0.79669595686954875</v>
      </c>
      <c r="H89">
        <f t="shared" si="9"/>
        <v>0.30696081966843985</v>
      </c>
      <c r="I89">
        <f t="shared" si="10"/>
        <v>0.22545317878195956</v>
      </c>
      <c r="J89">
        <f t="shared" si="11"/>
        <v>6.1724483555126133</v>
      </c>
      <c r="K89">
        <f t="shared" si="12"/>
        <v>3.2550463262795684</v>
      </c>
      <c r="L89">
        <f t="shared" si="13"/>
        <v>0.19927546009720459</v>
      </c>
      <c r="M89">
        <f t="shared" si="14"/>
        <v>0.19927546009720459</v>
      </c>
      <c r="N89">
        <f t="shared" si="15"/>
        <v>3</v>
      </c>
    </row>
    <row r="90" spans="1:14" x14ac:dyDescent="0.3">
      <c r="A90">
        <v>81</v>
      </c>
      <c r="B90" t="s">
        <v>32697</v>
      </c>
      <c r="C90" t="s">
        <v>20094</v>
      </c>
      <c r="D90" s="5">
        <v>12.222222222222221</v>
      </c>
      <c r="E90" s="1">
        <v>78791</v>
      </c>
      <c r="F90" s="1">
        <v>87397.3</v>
      </c>
      <c r="G90">
        <f t="shared" si="8"/>
        <v>3.3876430753770878E-2</v>
      </c>
      <c r="H90">
        <f t="shared" si="9"/>
        <v>0.83700803071691166</v>
      </c>
      <c r="I90">
        <f t="shared" si="10"/>
        <v>0.82532558622550234</v>
      </c>
      <c r="J90">
        <f t="shared" si="11"/>
        <v>2.0190312545959479</v>
      </c>
      <c r="K90">
        <f t="shared" si="12"/>
        <v>6.6571365503995832</v>
      </c>
      <c r="L90">
        <f t="shared" si="13"/>
        <v>0.56797105837924811</v>
      </c>
      <c r="M90">
        <f t="shared" si="14"/>
        <v>0.56797105837924811</v>
      </c>
      <c r="N90">
        <f t="shared" si="15"/>
        <v>3</v>
      </c>
    </row>
    <row r="91" spans="1:14" x14ac:dyDescent="0.3">
      <c r="A91">
        <v>82</v>
      </c>
      <c r="B91" t="s">
        <v>644</v>
      </c>
      <c r="C91" t="s">
        <v>19739</v>
      </c>
      <c r="D91" s="5">
        <v>0.93055555555555558</v>
      </c>
      <c r="E91" s="1">
        <v>60000</v>
      </c>
      <c r="F91" s="1">
        <v>50582.400000000001</v>
      </c>
      <c r="G91">
        <f t="shared" si="8"/>
        <v>-1.0325407378150206</v>
      </c>
      <c r="H91">
        <f t="shared" si="9"/>
        <v>0.2358420998373949</v>
      </c>
      <c r="I91">
        <f t="shared" si="10"/>
        <v>-6.2184533697694659E-2</v>
      </c>
      <c r="J91">
        <f t="shared" si="11"/>
        <v>7.9626173413093904</v>
      </c>
      <c r="K91">
        <f t="shared" si="12"/>
        <v>2.6513552662652948</v>
      </c>
      <c r="L91">
        <f t="shared" si="13"/>
        <v>0.67058909505084796</v>
      </c>
      <c r="M91">
        <f t="shared" si="14"/>
        <v>0.67058909505084796</v>
      </c>
      <c r="N91">
        <f t="shared" si="15"/>
        <v>3</v>
      </c>
    </row>
    <row r="92" spans="1:14" x14ac:dyDescent="0.3">
      <c r="A92">
        <v>83</v>
      </c>
      <c r="B92" t="s">
        <v>34590</v>
      </c>
      <c r="C92" t="s">
        <v>19833</v>
      </c>
      <c r="D92" s="5">
        <v>0.30833333333333335</v>
      </c>
      <c r="E92" s="1">
        <v>31225</v>
      </c>
      <c r="F92" s="1">
        <v>8286.6299999999992</v>
      </c>
      <c r="G92">
        <f t="shared" si="8"/>
        <v>-1.0913051771162283</v>
      </c>
      <c r="H92">
        <f t="shared" si="9"/>
        <v>-0.68473422186225352</v>
      </c>
      <c r="I92">
        <f t="shared" si="10"/>
        <v>-1.0818239705817814</v>
      </c>
      <c r="J92">
        <f t="shared" si="11"/>
        <v>13.961760685313745</v>
      </c>
      <c r="K92">
        <f t="shared" si="12"/>
        <v>0.54550193045536721</v>
      </c>
      <c r="L92">
        <f t="shared" si="13"/>
        <v>4.3654560331989902</v>
      </c>
      <c r="M92">
        <f t="shared" si="14"/>
        <v>0.54550193045536721</v>
      </c>
      <c r="N92">
        <f t="shared" si="15"/>
        <v>2</v>
      </c>
    </row>
    <row r="93" spans="1:14" x14ac:dyDescent="0.3">
      <c r="A93">
        <v>84</v>
      </c>
      <c r="B93" t="s">
        <v>34596</v>
      </c>
      <c r="C93" t="s">
        <v>19095</v>
      </c>
      <c r="D93" s="5">
        <v>12.152777777777779</v>
      </c>
      <c r="E93" s="1">
        <v>41243</v>
      </c>
      <c r="F93" s="1">
        <v>41444.42</v>
      </c>
      <c r="G93">
        <f t="shared" si="8"/>
        <v>2.7317899581761243E-2</v>
      </c>
      <c r="H93">
        <f t="shared" si="9"/>
        <v>-0.36423609533620388</v>
      </c>
      <c r="I93">
        <f t="shared" si="10"/>
        <v>-0.28247712516625162</v>
      </c>
      <c r="J93">
        <f t="shared" si="11"/>
        <v>5.7668049924649853</v>
      </c>
      <c r="K93">
        <f t="shared" si="12"/>
        <v>1.086525914963304</v>
      </c>
      <c r="L93">
        <f t="shared" si="13"/>
        <v>1.8204111794322617</v>
      </c>
      <c r="M93">
        <f t="shared" si="14"/>
        <v>1.086525914963304</v>
      </c>
      <c r="N93">
        <f t="shared" si="15"/>
        <v>2</v>
      </c>
    </row>
    <row r="94" spans="1:14" x14ac:dyDescent="0.3">
      <c r="A94">
        <v>85</v>
      </c>
      <c r="B94" t="s">
        <v>38422</v>
      </c>
      <c r="C94" t="s">
        <v>31612</v>
      </c>
      <c r="D94" s="5">
        <v>3.6166666666666667</v>
      </c>
      <c r="E94">
        <v>0</v>
      </c>
      <c r="F94">
        <v>225</v>
      </c>
      <c r="G94">
        <f t="shared" si="8"/>
        <v>-0.77885675208168192</v>
      </c>
      <c r="H94">
        <f t="shared" si="9"/>
        <v>-1.6836914988412812</v>
      </c>
      <c r="I94">
        <f t="shared" si="10"/>
        <v>-1.2761686030017101</v>
      </c>
      <c r="J94">
        <f t="shared" si="11"/>
        <v>17.798196939987463</v>
      </c>
      <c r="K94">
        <f t="shared" si="12"/>
        <v>1.0541062855401058</v>
      </c>
      <c r="L94">
        <f t="shared" si="13"/>
        <v>8.1517681535786295</v>
      </c>
      <c r="M94">
        <f t="shared" si="14"/>
        <v>1.0541062855401058</v>
      </c>
      <c r="N94">
        <f t="shared" si="15"/>
        <v>2</v>
      </c>
    </row>
    <row r="95" spans="1:14" x14ac:dyDescent="0.3">
      <c r="A95">
        <v>86</v>
      </c>
      <c r="B95" t="s">
        <v>34597</v>
      </c>
      <c r="C95" t="s">
        <v>19027</v>
      </c>
      <c r="D95" s="5">
        <v>13.275</v>
      </c>
      <c r="E95" s="1">
        <v>38523</v>
      </c>
      <c r="F95" s="1">
        <v>50431.32</v>
      </c>
      <c r="G95">
        <f t="shared" si="8"/>
        <v>0.13330376332143939</v>
      </c>
      <c r="H95">
        <f t="shared" si="9"/>
        <v>-0.45125495180963715</v>
      </c>
      <c r="I95">
        <f t="shared" si="10"/>
        <v>-6.5826673943030059E-2</v>
      </c>
      <c r="J95">
        <f t="shared" si="11"/>
        <v>5.1835843085347522</v>
      </c>
      <c r="K95">
        <f t="shared" si="12"/>
        <v>1.5510630954018956</v>
      </c>
      <c r="L95">
        <f t="shared" si="13"/>
        <v>1.7901315816441192</v>
      </c>
      <c r="M95">
        <f t="shared" si="14"/>
        <v>1.5510630954018956</v>
      </c>
      <c r="N95">
        <f t="shared" si="15"/>
        <v>2</v>
      </c>
    </row>
    <row r="96" spans="1:14" x14ac:dyDescent="0.3">
      <c r="A96">
        <v>87</v>
      </c>
      <c r="B96" t="s">
        <v>32697</v>
      </c>
      <c r="C96" t="s">
        <v>19100</v>
      </c>
      <c r="D96" s="5">
        <v>19.416666666666668</v>
      </c>
      <c r="E96" s="1">
        <v>92548</v>
      </c>
      <c r="F96" s="1">
        <v>116172.02</v>
      </c>
      <c r="G96">
        <f t="shared" si="8"/>
        <v>0.71334026017398511</v>
      </c>
      <c r="H96">
        <f t="shared" si="9"/>
        <v>1.2771250926672875</v>
      </c>
      <c r="I96">
        <f t="shared" si="10"/>
        <v>1.5190081766428718</v>
      </c>
      <c r="J96">
        <f t="shared" si="11"/>
        <v>0.73420053389457263</v>
      </c>
      <c r="K96">
        <f t="shared" si="12"/>
        <v>12.495423966273986</v>
      </c>
      <c r="L96">
        <f t="shared" si="13"/>
        <v>3.2005502982555161</v>
      </c>
      <c r="M96">
        <f t="shared" si="14"/>
        <v>0.73420053389457263</v>
      </c>
      <c r="N96">
        <f t="shared" si="15"/>
        <v>1</v>
      </c>
    </row>
    <row r="97" spans="1:14" x14ac:dyDescent="0.3">
      <c r="A97">
        <v>88</v>
      </c>
      <c r="B97" t="s">
        <v>34599</v>
      </c>
      <c r="C97" t="s">
        <v>19104</v>
      </c>
      <c r="D97" s="5">
        <v>20.966666666666665</v>
      </c>
      <c r="E97" s="1">
        <v>79165</v>
      </c>
      <c r="F97" s="1">
        <v>97583.49</v>
      </c>
      <c r="G97">
        <f t="shared" si="8"/>
        <v>0.85972667593324337</v>
      </c>
      <c r="H97">
        <f t="shared" si="9"/>
        <v>0.84897312348200871</v>
      </c>
      <c r="I97">
        <f t="shared" si="10"/>
        <v>1.0708877555770548</v>
      </c>
      <c r="J97">
        <f t="shared" si="11"/>
        <v>0.34195066602193919</v>
      </c>
      <c r="K97">
        <f t="shared" si="12"/>
        <v>9.0690710442839162</v>
      </c>
      <c r="L97">
        <f t="shared" si="13"/>
        <v>2.4575339321765601</v>
      </c>
      <c r="M97">
        <f t="shared" si="14"/>
        <v>0.34195066602193919</v>
      </c>
      <c r="N97">
        <f t="shared" si="15"/>
        <v>1</v>
      </c>
    </row>
    <row r="98" spans="1:14" x14ac:dyDescent="0.3">
      <c r="A98">
        <v>89</v>
      </c>
      <c r="B98" t="s">
        <v>32689</v>
      </c>
      <c r="C98" t="s">
        <v>19963</v>
      </c>
      <c r="D98" s="5">
        <v>18.569444444444443</v>
      </c>
      <c r="E98" s="1">
        <v>101031</v>
      </c>
      <c r="F98" s="1">
        <v>133233.84</v>
      </c>
      <c r="G98">
        <f t="shared" si="8"/>
        <v>0.63332617987546547</v>
      </c>
      <c r="H98">
        <f t="shared" si="9"/>
        <v>1.5485151512938076</v>
      </c>
      <c r="I98">
        <f t="shared" si="10"/>
        <v>1.9303236471265075</v>
      </c>
      <c r="J98">
        <f t="shared" si="11"/>
        <v>1.5789713334252529</v>
      </c>
      <c r="K98">
        <f t="shared" si="12"/>
        <v>15.885129153523629</v>
      </c>
      <c r="L98">
        <f t="shared" si="13"/>
        <v>4.4509265669831954</v>
      </c>
      <c r="M98">
        <f t="shared" si="14"/>
        <v>1.5789713334252529</v>
      </c>
      <c r="N98">
        <f t="shared" si="15"/>
        <v>1</v>
      </c>
    </row>
    <row r="99" spans="1:14" x14ac:dyDescent="0.3">
      <c r="A99">
        <v>90</v>
      </c>
      <c r="B99" t="s">
        <v>32714</v>
      </c>
      <c r="C99" t="s">
        <v>19106</v>
      </c>
      <c r="D99" s="5">
        <v>9.6972222222222229</v>
      </c>
      <c r="E99" s="1">
        <v>37427</v>
      </c>
      <c r="F99" s="1">
        <v>23150.04</v>
      </c>
      <c r="G99">
        <f t="shared" si="8"/>
        <v>-0.20459176266050488</v>
      </c>
      <c r="H99">
        <f t="shared" si="9"/>
        <v>-0.48631843221216764</v>
      </c>
      <c r="I99">
        <f t="shared" si="10"/>
        <v>-0.72350636571071958</v>
      </c>
      <c r="J99">
        <f t="shared" si="11"/>
        <v>8.2295596898357566</v>
      </c>
      <c r="K99">
        <f t="shared" si="12"/>
        <v>0.29325434226684066</v>
      </c>
      <c r="L99">
        <f t="shared" si="13"/>
        <v>2.7647188160514307</v>
      </c>
      <c r="M99">
        <f t="shared" si="14"/>
        <v>0.29325434226684066</v>
      </c>
      <c r="N99">
        <f t="shared" si="15"/>
        <v>2</v>
      </c>
    </row>
    <row r="100" spans="1:14" x14ac:dyDescent="0.3">
      <c r="A100">
        <v>91</v>
      </c>
      <c r="B100" t="s">
        <v>34579</v>
      </c>
      <c r="C100" t="s">
        <v>19514</v>
      </c>
      <c r="D100" s="5">
        <v>0.9194444444444444</v>
      </c>
      <c r="E100" s="1">
        <v>34039</v>
      </c>
      <c r="F100" s="1">
        <v>30350.97</v>
      </c>
      <c r="G100">
        <f t="shared" si="8"/>
        <v>-1.0335901028025423</v>
      </c>
      <c r="H100">
        <f t="shared" si="9"/>
        <v>-0.59470809608422359</v>
      </c>
      <c r="I100">
        <f t="shared" si="10"/>
        <v>-0.54991093973214711</v>
      </c>
      <c r="J100">
        <f t="shared" si="11"/>
        <v>11.341864920187511</v>
      </c>
      <c r="K100">
        <f t="shared" si="12"/>
        <v>0.86008852124818369</v>
      </c>
      <c r="L100">
        <f t="shared" si="13"/>
        <v>2.6275604411011257</v>
      </c>
      <c r="M100">
        <f t="shared" si="14"/>
        <v>0.86008852124818369</v>
      </c>
      <c r="N100">
        <f t="shared" si="15"/>
        <v>2</v>
      </c>
    </row>
    <row r="101" spans="1:14" x14ac:dyDescent="0.3">
      <c r="A101">
        <v>92</v>
      </c>
      <c r="B101" t="s">
        <v>32697</v>
      </c>
      <c r="C101" t="s">
        <v>19847</v>
      </c>
      <c r="D101" s="5">
        <v>4.2194444444444441</v>
      </c>
      <c r="E101" s="1">
        <v>68487</v>
      </c>
      <c r="F101" s="1">
        <v>89508.84</v>
      </c>
      <c r="G101">
        <f t="shared" si="8"/>
        <v>-0.72192870150863708</v>
      </c>
      <c r="H101">
        <f t="shared" si="9"/>
        <v>0.50736012737049363</v>
      </c>
      <c r="I101">
        <f t="shared" si="10"/>
        <v>0.87622924530437052</v>
      </c>
      <c r="J101">
        <f t="shared" si="11"/>
        <v>4.8890942095233063</v>
      </c>
      <c r="K101">
        <f t="shared" si="12"/>
        <v>5.8981441632050693</v>
      </c>
      <c r="L101">
        <f t="shared" si="13"/>
        <v>0.11063963904639508</v>
      </c>
      <c r="M101">
        <f t="shared" si="14"/>
        <v>0.11063963904639508</v>
      </c>
      <c r="N101">
        <f t="shared" si="15"/>
        <v>3</v>
      </c>
    </row>
    <row r="102" spans="1:14" x14ac:dyDescent="0.3">
      <c r="A102">
        <v>93</v>
      </c>
      <c r="B102" t="s">
        <v>34601</v>
      </c>
      <c r="C102" t="s">
        <v>19107</v>
      </c>
      <c r="D102" s="5">
        <v>35.347222222222221</v>
      </c>
      <c r="E102" s="1">
        <v>74712</v>
      </c>
      <c r="F102" s="1">
        <v>92116.64</v>
      </c>
      <c r="G102">
        <f t="shared" si="8"/>
        <v>2.2178673110330305</v>
      </c>
      <c r="H102">
        <f t="shared" si="9"/>
        <v>0.70651173823340629</v>
      </c>
      <c r="I102">
        <f t="shared" si="10"/>
        <v>0.93909642383088321</v>
      </c>
      <c r="J102">
        <f t="shared" si="11"/>
        <v>0.77190296138537173</v>
      </c>
      <c r="K102">
        <f t="shared" si="12"/>
        <v>13.22048764284548</v>
      </c>
      <c r="L102">
        <f t="shared" si="13"/>
        <v>8.0184862193730186</v>
      </c>
      <c r="M102">
        <f t="shared" si="14"/>
        <v>0.77190296138537173</v>
      </c>
      <c r="N102">
        <f t="shared" si="15"/>
        <v>1</v>
      </c>
    </row>
    <row r="103" spans="1:14" x14ac:dyDescent="0.3">
      <c r="A103">
        <v>94</v>
      </c>
      <c r="B103" t="s">
        <v>34602</v>
      </c>
      <c r="C103" t="s">
        <v>19082</v>
      </c>
      <c r="D103" s="5">
        <v>7.0472222222222225</v>
      </c>
      <c r="E103" s="1">
        <v>62223</v>
      </c>
      <c r="F103" s="1">
        <v>62391.75</v>
      </c>
      <c r="G103">
        <f t="shared" si="8"/>
        <v>-0.45486531218439846</v>
      </c>
      <c r="H103">
        <f t="shared" si="9"/>
        <v>0.30696081966843985</v>
      </c>
      <c r="I103">
        <f t="shared" si="10"/>
        <v>0.22250774129734824</v>
      </c>
      <c r="J103">
        <f t="shared" si="11"/>
        <v>4.7819508976301632</v>
      </c>
      <c r="K103">
        <f t="shared" si="12"/>
        <v>3.0657859352566419</v>
      </c>
      <c r="L103">
        <f t="shared" si="13"/>
        <v>0.17094902023352368</v>
      </c>
      <c r="M103">
        <f t="shared" si="14"/>
        <v>0.17094902023352368</v>
      </c>
      <c r="N103">
        <f t="shared" si="15"/>
        <v>3</v>
      </c>
    </row>
    <row r="104" spans="1:14" x14ac:dyDescent="0.3">
      <c r="A104">
        <v>95</v>
      </c>
      <c r="B104" t="s">
        <v>30953</v>
      </c>
      <c r="C104" t="s">
        <v>19590</v>
      </c>
      <c r="D104" s="5">
        <v>24.227777777777778</v>
      </c>
      <c r="E104" s="1">
        <v>60012</v>
      </c>
      <c r="F104" s="1">
        <v>60288.56</v>
      </c>
      <c r="G104">
        <f t="shared" si="8"/>
        <v>1.1677152997708231</v>
      </c>
      <c r="H104">
        <f t="shared" si="9"/>
        <v>0.23622600655713066</v>
      </c>
      <c r="I104">
        <f t="shared" si="10"/>
        <v>0.17180537869086906</v>
      </c>
      <c r="J104">
        <f t="shared" si="11"/>
        <v>1.5428837685311163</v>
      </c>
      <c r="K104">
        <f t="shared" si="12"/>
        <v>5.1104535467941492</v>
      </c>
      <c r="L104">
        <f t="shared" si="13"/>
        <v>3.2819833305400055</v>
      </c>
      <c r="M104">
        <f t="shared" si="14"/>
        <v>1.5428837685311163</v>
      </c>
      <c r="N104">
        <f t="shared" si="15"/>
        <v>1</v>
      </c>
    </row>
    <row r="105" spans="1:14" x14ac:dyDescent="0.3">
      <c r="A105">
        <v>96</v>
      </c>
      <c r="B105" t="s">
        <v>34755</v>
      </c>
      <c r="C105" t="s">
        <v>19833</v>
      </c>
      <c r="D105" s="5">
        <v>0.95277777777777772</v>
      </c>
      <c r="E105" s="1">
        <v>51250</v>
      </c>
      <c r="F105" s="1">
        <v>46914.12</v>
      </c>
      <c r="G105">
        <f t="shared" si="8"/>
        <v>-1.0304420078399776</v>
      </c>
      <c r="H105">
        <f t="shared" si="9"/>
        <v>-4.4089883303245342E-2</v>
      </c>
      <c r="I105">
        <f t="shared" si="10"/>
        <v>-0.15061708743848612</v>
      </c>
      <c r="J105">
        <f t="shared" si="11"/>
        <v>8.6872085399088963</v>
      </c>
      <c r="K105">
        <f t="shared" si="12"/>
        <v>1.9859217492235199</v>
      </c>
      <c r="L105">
        <f t="shared" si="13"/>
        <v>1.0045284050077172</v>
      </c>
      <c r="M105">
        <f t="shared" si="14"/>
        <v>1.0045284050077172</v>
      </c>
      <c r="N105">
        <f t="shared" si="15"/>
        <v>3</v>
      </c>
    </row>
    <row r="106" spans="1:14" x14ac:dyDescent="0.3">
      <c r="A106">
        <v>97</v>
      </c>
      <c r="B106" t="s">
        <v>32751</v>
      </c>
      <c r="C106" t="s">
        <v>19939</v>
      </c>
      <c r="D106" s="5">
        <v>4.8361111111111112</v>
      </c>
      <c r="E106" s="1">
        <v>35615</v>
      </c>
      <c r="F106" s="1">
        <v>37650.879999999997</v>
      </c>
      <c r="G106">
        <f t="shared" si="8"/>
        <v>-0.66368894470119011</v>
      </c>
      <c r="H106">
        <f t="shared" si="9"/>
        <v>-0.54428834689226369</v>
      </c>
      <c r="I106">
        <f t="shared" si="10"/>
        <v>-0.37392936706649976</v>
      </c>
      <c r="J106">
        <f t="shared" si="11"/>
        <v>8.9574088397450566</v>
      </c>
      <c r="K106">
        <f t="shared" si="12"/>
        <v>0.76645710906383491</v>
      </c>
      <c r="L106">
        <f t="shared" si="13"/>
        <v>1.958631264462231</v>
      </c>
      <c r="M106">
        <f t="shared" si="14"/>
        <v>0.76645710906383491</v>
      </c>
      <c r="N106">
        <f t="shared" si="15"/>
        <v>2</v>
      </c>
    </row>
    <row r="107" spans="1:14" x14ac:dyDescent="0.3">
      <c r="A107">
        <v>98</v>
      </c>
      <c r="B107" t="s">
        <v>32751</v>
      </c>
      <c r="C107" t="s">
        <v>20526</v>
      </c>
      <c r="D107" s="5">
        <v>22.080555555555556</v>
      </c>
      <c r="E107" s="1">
        <v>38819</v>
      </c>
      <c r="F107" s="1">
        <v>43060.47</v>
      </c>
      <c r="G107">
        <f t="shared" si="8"/>
        <v>0.96492551593228049</v>
      </c>
      <c r="H107">
        <f t="shared" si="9"/>
        <v>-0.44178525272282237</v>
      </c>
      <c r="I107">
        <f t="shared" si="10"/>
        <v>-0.24351842286631642</v>
      </c>
      <c r="J107">
        <f t="shared" si="11"/>
        <v>4.1587385229521292</v>
      </c>
      <c r="K107">
        <f t="shared" si="12"/>
        <v>2.710143134593038</v>
      </c>
      <c r="L107">
        <f t="shared" si="13"/>
        <v>3.9124349570464614</v>
      </c>
      <c r="M107">
        <f t="shared" si="14"/>
        <v>2.710143134593038</v>
      </c>
      <c r="N107">
        <f t="shared" si="15"/>
        <v>2</v>
      </c>
    </row>
    <row r="108" spans="1:14" x14ac:dyDescent="0.3">
      <c r="A108">
        <v>99</v>
      </c>
      <c r="B108" t="s">
        <v>38422</v>
      </c>
      <c r="C108" t="s">
        <v>31612</v>
      </c>
      <c r="D108" s="5">
        <v>12.344444444444445</v>
      </c>
      <c r="E108">
        <v>0</v>
      </c>
      <c r="F108">
        <v>200</v>
      </c>
      <c r="G108">
        <f t="shared" si="8"/>
        <v>4.5419445616508236E-2</v>
      </c>
      <c r="H108">
        <f t="shared" si="9"/>
        <v>-1.6836914988412812</v>
      </c>
      <c r="I108">
        <f t="shared" si="10"/>
        <v>-1.2767712870507795</v>
      </c>
      <c r="J108">
        <f t="shared" si="11"/>
        <v>14.8627646475441</v>
      </c>
      <c r="K108">
        <f t="shared" si="12"/>
        <v>1.0447215801077936</v>
      </c>
      <c r="L108">
        <f t="shared" si="13"/>
        <v>8.5077724173122711</v>
      </c>
      <c r="M108">
        <f t="shared" si="14"/>
        <v>1.0447215801077936</v>
      </c>
      <c r="N108">
        <f t="shared" si="15"/>
        <v>2</v>
      </c>
    </row>
    <row r="109" spans="1:14" x14ac:dyDescent="0.3">
      <c r="A109">
        <v>100</v>
      </c>
      <c r="B109" t="s">
        <v>38422</v>
      </c>
      <c r="C109" t="s">
        <v>31612</v>
      </c>
      <c r="D109" s="5">
        <v>13.647222222222222</v>
      </c>
      <c r="E109">
        <v>0</v>
      </c>
      <c r="F109">
        <v>165</v>
      </c>
      <c r="G109">
        <f t="shared" si="8"/>
        <v>0.16845749040341182</v>
      </c>
      <c r="H109">
        <f t="shared" si="9"/>
        <v>-1.6836914988412812</v>
      </c>
      <c r="I109">
        <f t="shared" si="10"/>
        <v>-1.2776150447194763</v>
      </c>
      <c r="J109">
        <f t="shared" si="11"/>
        <v>14.544731580938926</v>
      </c>
      <c r="K109">
        <f t="shared" si="12"/>
        <v>1.1600401605247863</v>
      </c>
      <c r="L109">
        <f t="shared" si="13"/>
        <v>8.6802621672570552</v>
      </c>
      <c r="M109">
        <f t="shared" si="14"/>
        <v>1.1600401605247863</v>
      </c>
      <c r="N109">
        <f t="shared" si="15"/>
        <v>2</v>
      </c>
    </row>
    <row r="110" spans="1:14" x14ac:dyDescent="0.3">
      <c r="A110">
        <v>101</v>
      </c>
      <c r="B110" t="s">
        <v>15599</v>
      </c>
      <c r="C110" t="s">
        <v>19045</v>
      </c>
      <c r="D110" s="5">
        <v>11.327777777777778</v>
      </c>
      <c r="E110" s="1">
        <v>10356</v>
      </c>
      <c r="F110" s="1">
        <v>6422.29</v>
      </c>
      <c r="G110">
        <f t="shared" si="8"/>
        <v>-5.0597450741715143E-2</v>
      </c>
      <c r="H110">
        <f t="shared" si="9"/>
        <v>-1.3523799997093418</v>
      </c>
      <c r="I110">
        <f t="shared" si="10"/>
        <v>-1.1267682897834526</v>
      </c>
      <c r="J110">
        <f t="shared" si="11"/>
        <v>12.758342743990594</v>
      </c>
      <c r="K110">
        <f t="shared" si="12"/>
        <v>0.45843615652704611</v>
      </c>
      <c r="L110">
        <f t="shared" si="13"/>
        <v>6.5392565219177552</v>
      </c>
      <c r="M110">
        <f t="shared" si="14"/>
        <v>0.45843615652704611</v>
      </c>
      <c r="N110">
        <f t="shared" si="15"/>
        <v>2</v>
      </c>
    </row>
    <row r="111" spans="1:14" x14ac:dyDescent="0.3">
      <c r="A111">
        <v>102</v>
      </c>
      <c r="B111" t="s">
        <v>34603</v>
      </c>
      <c r="C111" t="s">
        <v>30023</v>
      </c>
      <c r="D111" s="5">
        <v>16.411111111111111</v>
      </c>
      <c r="E111" s="1">
        <v>55603</v>
      </c>
      <c r="F111" s="1">
        <v>55791.95</v>
      </c>
      <c r="G111">
        <f t="shared" si="8"/>
        <v>0.42948703104940145</v>
      </c>
      <c r="H111">
        <f t="shared" si="9"/>
        <v>9.5172279280892599E-2</v>
      </c>
      <c r="I111">
        <f t="shared" si="10"/>
        <v>6.3403973815455913E-2</v>
      </c>
      <c r="J111">
        <f t="shared" si="11"/>
        <v>2.9093928186308604</v>
      </c>
      <c r="K111">
        <f t="shared" si="12"/>
        <v>2.8606490697581872</v>
      </c>
      <c r="L111">
        <f t="shared" si="13"/>
        <v>1.4326891266945982</v>
      </c>
      <c r="M111">
        <f t="shared" si="14"/>
        <v>1.4326891266945982</v>
      </c>
      <c r="N111">
        <f t="shared" si="15"/>
        <v>3</v>
      </c>
    </row>
    <row r="112" spans="1:14" x14ac:dyDescent="0.3">
      <c r="A112">
        <v>103</v>
      </c>
      <c r="B112" t="s">
        <v>34604</v>
      </c>
      <c r="C112" t="s">
        <v>19120</v>
      </c>
      <c r="D112" s="5">
        <v>40.805555555555557</v>
      </c>
      <c r="E112" s="1">
        <v>43791</v>
      </c>
      <c r="F112" s="1">
        <v>51248.68</v>
      </c>
      <c r="G112">
        <f t="shared" si="8"/>
        <v>2.7333678611529999</v>
      </c>
      <c r="H112">
        <f t="shared" si="9"/>
        <v>-0.28271990184564944</v>
      </c>
      <c r="I112">
        <f t="shared" si="10"/>
        <v>-4.6122280569140008E-2</v>
      </c>
      <c r="J112">
        <f t="shared" si="11"/>
        <v>4.7598300989440228</v>
      </c>
      <c r="K112">
        <f t="shared" si="12"/>
        <v>11.055217328261858</v>
      </c>
      <c r="L112">
        <f t="shared" si="13"/>
        <v>11.956122127302322</v>
      </c>
      <c r="M112">
        <f t="shared" si="14"/>
        <v>4.7598300989440228</v>
      </c>
      <c r="N112">
        <f t="shared" si="15"/>
        <v>1</v>
      </c>
    </row>
    <row r="113" spans="1:14" x14ac:dyDescent="0.3">
      <c r="A113">
        <v>104</v>
      </c>
      <c r="B113" t="s">
        <v>38422</v>
      </c>
      <c r="C113" t="s">
        <v>31612</v>
      </c>
      <c r="D113" s="5">
        <v>3.6166666666666667</v>
      </c>
      <c r="E113">
        <v>0</v>
      </c>
      <c r="F113">
        <v>165</v>
      </c>
      <c r="G113">
        <f t="shared" si="8"/>
        <v>-0.77885675208168192</v>
      </c>
      <c r="H113">
        <f t="shared" si="9"/>
        <v>-1.6836914988412812</v>
      </c>
      <c r="I113">
        <f t="shared" si="10"/>
        <v>-1.2776150447194763</v>
      </c>
      <c r="J113">
        <f t="shared" si="11"/>
        <v>17.805060207580905</v>
      </c>
      <c r="K113">
        <f t="shared" si="12"/>
        <v>1.0544193307113217</v>
      </c>
      <c r="L113">
        <f t="shared" si="13"/>
        <v>8.1571284101809542</v>
      </c>
      <c r="M113">
        <f t="shared" si="14"/>
        <v>1.0544193307113217</v>
      </c>
      <c r="N113">
        <f t="shared" si="15"/>
        <v>2</v>
      </c>
    </row>
    <row r="114" spans="1:14" x14ac:dyDescent="0.3">
      <c r="A114">
        <v>105</v>
      </c>
      <c r="B114" t="s">
        <v>34559</v>
      </c>
      <c r="C114" t="s">
        <v>19514</v>
      </c>
      <c r="D114" s="5">
        <v>1.2277777777777779</v>
      </c>
      <c r="E114" s="1">
        <v>70283</v>
      </c>
      <c r="F114" s="1">
        <v>65215.86</v>
      </c>
      <c r="G114">
        <f t="shared" si="8"/>
        <v>-1.0044702243988188</v>
      </c>
      <c r="H114">
        <f t="shared" si="9"/>
        <v>0.56481816642427529</v>
      </c>
      <c r="I114">
        <f t="shared" si="10"/>
        <v>0.29058958329002788</v>
      </c>
      <c r="J114">
        <f t="shared" si="11"/>
        <v>6.7200956337025435</v>
      </c>
      <c r="K114">
        <f t="shared" si="12"/>
        <v>4.2778038239295606</v>
      </c>
      <c r="L114">
        <f t="shared" si="13"/>
        <v>0.26770290978981104</v>
      </c>
      <c r="M114">
        <f t="shared" si="14"/>
        <v>0.26770290978981104</v>
      </c>
      <c r="N114">
        <f t="shared" si="15"/>
        <v>3</v>
      </c>
    </row>
    <row r="115" spans="1:14" x14ac:dyDescent="0.3">
      <c r="A115">
        <v>106</v>
      </c>
      <c r="B115" t="s">
        <v>32718</v>
      </c>
      <c r="C115" t="s">
        <v>586</v>
      </c>
      <c r="D115" s="5">
        <v>3.588888888888889</v>
      </c>
      <c r="E115" s="1">
        <v>67219</v>
      </c>
      <c r="F115" s="1">
        <v>47450.94</v>
      </c>
      <c r="G115">
        <f t="shared" si="8"/>
        <v>-0.78148016455048597</v>
      </c>
      <c r="H115">
        <f t="shared" si="9"/>
        <v>0.46679398398508432</v>
      </c>
      <c r="I115">
        <f t="shared" si="10"/>
        <v>-0.13767577338963172</v>
      </c>
      <c r="J115">
        <f t="shared" si="11"/>
        <v>6.6639692035061948</v>
      </c>
      <c r="K115">
        <f t="shared" si="12"/>
        <v>2.7254656072254879</v>
      </c>
      <c r="L115">
        <f t="shared" si="13"/>
        <v>0.54960555750242246</v>
      </c>
      <c r="M115">
        <f t="shared" si="14"/>
        <v>0.54960555750242246</v>
      </c>
      <c r="N115">
        <f t="shared" si="15"/>
        <v>3</v>
      </c>
    </row>
    <row r="116" spans="1:14" x14ac:dyDescent="0.3">
      <c r="A116">
        <v>107</v>
      </c>
      <c r="B116" t="s">
        <v>34560</v>
      </c>
      <c r="C116" t="s">
        <v>19175</v>
      </c>
      <c r="D116" s="5">
        <v>0.97777777777777775</v>
      </c>
      <c r="E116" s="1">
        <v>55665</v>
      </c>
      <c r="F116" s="1">
        <v>52289.56</v>
      </c>
      <c r="G116">
        <f t="shared" si="8"/>
        <v>-1.0280809366180539</v>
      </c>
      <c r="H116">
        <f t="shared" si="9"/>
        <v>9.7155797332860575E-2</v>
      </c>
      <c r="I116">
        <f t="shared" si="10"/>
        <v>-2.1029409649331587E-2</v>
      </c>
      <c r="J116">
        <f t="shared" si="11"/>
        <v>8.0863602168435289</v>
      </c>
      <c r="K116">
        <f t="shared" si="12"/>
        <v>2.4833663990196451</v>
      </c>
      <c r="L116">
        <f t="shared" si="13"/>
        <v>0.70274120542303575</v>
      </c>
      <c r="M116">
        <f t="shared" si="14"/>
        <v>0.70274120542303575</v>
      </c>
      <c r="N116">
        <f t="shared" si="15"/>
        <v>3</v>
      </c>
    </row>
    <row r="117" spans="1:14" x14ac:dyDescent="0.3">
      <c r="A117">
        <v>108</v>
      </c>
      <c r="B117" t="s">
        <v>34605</v>
      </c>
      <c r="C117" t="s">
        <v>20132</v>
      </c>
      <c r="D117" s="5">
        <v>2.9916666666666667</v>
      </c>
      <c r="E117" s="1">
        <v>62218</v>
      </c>
      <c r="F117" s="1">
        <v>65800.639999999999</v>
      </c>
      <c r="G117">
        <f t="shared" si="8"/>
        <v>-0.83788353262977011</v>
      </c>
      <c r="H117">
        <f t="shared" si="9"/>
        <v>0.30680085853521666</v>
      </c>
      <c r="I117">
        <f t="shared" si="10"/>
        <v>0.30468708641861669</v>
      </c>
      <c r="J117">
        <f t="shared" si="11"/>
        <v>6.2250080513966708</v>
      </c>
      <c r="K117">
        <f t="shared" si="12"/>
        <v>3.519502030109892</v>
      </c>
      <c r="L117">
        <f t="shared" si="13"/>
        <v>0.16949396882883011</v>
      </c>
      <c r="M117">
        <f t="shared" si="14"/>
        <v>0.16949396882883011</v>
      </c>
      <c r="N117">
        <f t="shared" si="15"/>
        <v>3</v>
      </c>
    </row>
    <row r="118" spans="1:14" x14ac:dyDescent="0.3">
      <c r="A118">
        <v>109</v>
      </c>
      <c r="B118" t="s">
        <v>34566</v>
      </c>
      <c r="C118" t="s">
        <v>19555</v>
      </c>
      <c r="D118" s="5">
        <v>3.0305555555555554</v>
      </c>
      <c r="E118" s="1">
        <v>67138</v>
      </c>
      <c r="F118" s="1">
        <v>67675.77</v>
      </c>
      <c r="G118">
        <f t="shared" si="8"/>
        <v>-0.83421075517344467</v>
      </c>
      <c r="H118">
        <f t="shared" si="9"/>
        <v>0.4642026136268681</v>
      </c>
      <c r="I118">
        <f t="shared" si="10"/>
        <v>0.34989152405586654</v>
      </c>
      <c r="J118">
        <f t="shared" si="11"/>
        <v>5.936515619479577</v>
      </c>
      <c r="K118">
        <f t="shared" si="12"/>
        <v>4.0093750783665518</v>
      </c>
      <c r="L118">
        <f t="shared" si="13"/>
        <v>0.11534458732080879</v>
      </c>
      <c r="M118">
        <f t="shared" si="14"/>
        <v>0.11534458732080879</v>
      </c>
      <c r="N118">
        <f t="shared" si="15"/>
        <v>3</v>
      </c>
    </row>
    <row r="119" spans="1:14" x14ac:dyDescent="0.3">
      <c r="A119">
        <v>110</v>
      </c>
      <c r="B119" t="s">
        <v>25655</v>
      </c>
      <c r="C119" t="s">
        <v>19368</v>
      </c>
      <c r="D119" s="5">
        <v>6.1111111111111109E-2</v>
      </c>
      <c r="E119" s="1">
        <v>65000</v>
      </c>
      <c r="F119">
        <v>0</v>
      </c>
      <c r="G119">
        <f t="shared" si="8"/>
        <v>-1.1146535480885831</v>
      </c>
      <c r="H119">
        <f t="shared" si="9"/>
        <v>0.39580323306061793</v>
      </c>
      <c r="I119">
        <f t="shared" si="10"/>
        <v>-1.2815927594433336</v>
      </c>
      <c r="J119">
        <f t="shared" si="11"/>
        <v>12.45385194690609</v>
      </c>
      <c r="K119">
        <f t="shared" si="12"/>
        <v>1.8984537098673848</v>
      </c>
      <c r="L119">
        <f t="shared" si="13"/>
        <v>3.7422865659223365</v>
      </c>
      <c r="M119">
        <f t="shared" si="14"/>
        <v>1.8984537098673848</v>
      </c>
      <c r="N119">
        <f t="shared" si="15"/>
        <v>2</v>
      </c>
    </row>
    <row r="120" spans="1:14" x14ac:dyDescent="0.3">
      <c r="A120">
        <v>111</v>
      </c>
      <c r="B120" t="s">
        <v>13972</v>
      </c>
      <c r="C120" t="s">
        <v>19082</v>
      </c>
      <c r="D120" s="5">
        <v>12.936111111111112</v>
      </c>
      <c r="E120" s="1">
        <v>64603</v>
      </c>
      <c r="F120" s="1">
        <v>65245.2</v>
      </c>
      <c r="G120">
        <f t="shared" si="8"/>
        <v>0.10129813120203164</v>
      </c>
      <c r="H120">
        <f t="shared" si="9"/>
        <v>0.38310231908269399</v>
      </c>
      <c r="I120">
        <f t="shared" si="10"/>
        <v>0.29129689329001546</v>
      </c>
      <c r="J120">
        <f t="shared" si="11"/>
        <v>2.7911690845446695</v>
      </c>
      <c r="K120">
        <f t="shared" si="12"/>
        <v>3.6338362740525496</v>
      </c>
      <c r="L120">
        <f t="shared" si="13"/>
        <v>0.55644131808040886</v>
      </c>
      <c r="M120">
        <f t="shared" si="14"/>
        <v>0.55644131808040886</v>
      </c>
      <c r="N120">
        <f t="shared" si="15"/>
        <v>3</v>
      </c>
    </row>
    <row r="121" spans="1:14" x14ac:dyDescent="0.3">
      <c r="A121">
        <v>112</v>
      </c>
      <c r="B121" t="s">
        <v>34585</v>
      </c>
      <c r="C121" t="s">
        <v>19955</v>
      </c>
      <c r="D121" s="5">
        <v>0.38055555555555554</v>
      </c>
      <c r="E121" s="1">
        <v>65687</v>
      </c>
      <c r="F121" s="1">
        <v>20500.490000000002</v>
      </c>
      <c r="G121">
        <f t="shared" si="8"/>
        <v>-1.084484304697338</v>
      </c>
      <c r="H121">
        <f t="shared" si="9"/>
        <v>0.41778189276548877</v>
      </c>
      <c r="I121">
        <f t="shared" si="10"/>
        <v>-0.78738002659917794</v>
      </c>
      <c r="J121">
        <f t="shared" si="11"/>
        <v>10.16934364371226</v>
      </c>
      <c r="K121">
        <f t="shared" si="12"/>
        <v>2.037467270771919</v>
      </c>
      <c r="L121">
        <f t="shared" si="13"/>
        <v>2.1159268294426874</v>
      </c>
      <c r="M121">
        <f t="shared" si="14"/>
        <v>2.037467270771919</v>
      </c>
      <c r="N121">
        <f t="shared" si="15"/>
        <v>2</v>
      </c>
    </row>
    <row r="122" spans="1:14" x14ac:dyDescent="0.3">
      <c r="A122">
        <v>113</v>
      </c>
      <c r="B122" t="s">
        <v>34585</v>
      </c>
      <c r="C122" t="s">
        <v>19126</v>
      </c>
      <c r="D122" s="5">
        <v>31.994444444444444</v>
      </c>
      <c r="E122" s="1">
        <v>92102</v>
      </c>
      <c r="F122" s="1">
        <v>41674.81</v>
      </c>
      <c r="G122">
        <f t="shared" si="8"/>
        <v>1.9012214260483977</v>
      </c>
      <c r="H122">
        <f t="shared" si="9"/>
        <v>1.262856559583776</v>
      </c>
      <c r="I122">
        <f t="shared" si="10"/>
        <v>-0.27692303004364899</v>
      </c>
      <c r="J122">
        <f t="shared" si="11"/>
        <v>2.1743615323932777</v>
      </c>
      <c r="K122">
        <f t="shared" si="12"/>
        <v>9.9725972486927521</v>
      </c>
      <c r="L122">
        <f t="shared" si="13"/>
        <v>7.5031455915259899</v>
      </c>
      <c r="M122">
        <f t="shared" si="14"/>
        <v>2.1743615323932777</v>
      </c>
      <c r="N122">
        <f t="shared" si="15"/>
        <v>1</v>
      </c>
    </row>
    <row r="123" spans="1:14" x14ac:dyDescent="0.3">
      <c r="A123">
        <v>114</v>
      </c>
      <c r="B123" t="s">
        <v>34607</v>
      </c>
      <c r="C123" t="s">
        <v>19317</v>
      </c>
      <c r="D123" s="5">
        <v>2.8972222222222221</v>
      </c>
      <c r="E123" s="1">
        <v>63663</v>
      </c>
      <c r="F123" s="1">
        <v>63865.49</v>
      </c>
      <c r="G123">
        <f t="shared" si="8"/>
        <v>-0.84680313502370341</v>
      </c>
      <c r="H123">
        <f t="shared" si="9"/>
        <v>0.35302962603672811</v>
      </c>
      <c r="I123">
        <f t="shared" si="10"/>
        <v>0.25803572491636151</v>
      </c>
      <c r="J123">
        <f t="shared" si="11"/>
        <v>6.2766453508107523</v>
      </c>
      <c r="K123">
        <f t="shared" si="12"/>
        <v>3.4928353902617624</v>
      </c>
      <c r="L123">
        <f t="shared" si="13"/>
        <v>0.18775401018221594</v>
      </c>
      <c r="M123">
        <f t="shared" si="14"/>
        <v>0.18775401018221594</v>
      </c>
      <c r="N123">
        <f t="shared" si="15"/>
        <v>3</v>
      </c>
    </row>
    <row r="124" spans="1:14" x14ac:dyDescent="0.3">
      <c r="A124">
        <v>115</v>
      </c>
      <c r="B124" t="s">
        <v>34587</v>
      </c>
      <c r="C124" t="s">
        <v>20116</v>
      </c>
      <c r="D124" s="5">
        <v>3.0111111111111111</v>
      </c>
      <c r="E124" s="1">
        <v>30316</v>
      </c>
      <c r="F124" s="1">
        <v>10727.1</v>
      </c>
      <c r="G124">
        <f t="shared" si="8"/>
        <v>-0.83604714390160739</v>
      </c>
      <c r="H124">
        <f t="shared" si="9"/>
        <v>-0.71381515588223543</v>
      </c>
      <c r="I124">
        <f t="shared" si="10"/>
        <v>-1.022990676932499</v>
      </c>
      <c r="J124">
        <f t="shared" si="11"/>
        <v>12.594846558750138</v>
      </c>
      <c r="K124">
        <f t="shared" si="12"/>
        <v>0.24840932294588383</v>
      </c>
      <c r="L124">
        <f t="shared" si="13"/>
        <v>4.0472391250497282</v>
      </c>
      <c r="M124">
        <f t="shared" si="14"/>
        <v>0.24840932294588383</v>
      </c>
      <c r="N124">
        <f t="shared" si="15"/>
        <v>2</v>
      </c>
    </row>
    <row r="125" spans="1:14" x14ac:dyDescent="0.3">
      <c r="A125">
        <v>116</v>
      </c>
      <c r="B125" t="s">
        <v>34608</v>
      </c>
      <c r="C125" t="s">
        <v>19107</v>
      </c>
      <c r="D125" s="5">
        <v>5.0222222222222221</v>
      </c>
      <c r="E125" s="1">
        <v>52455</v>
      </c>
      <c r="F125" s="1">
        <v>82300</v>
      </c>
      <c r="G125">
        <f t="shared" si="8"/>
        <v>-0.64611208116020391</v>
      </c>
      <c r="H125">
        <f t="shared" si="9"/>
        <v>-5.5392501964485977E-3</v>
      </c>
      <c r="I125">
        <f t="shared" si="10"/>
        <v>0.70244313009267256</v>
      </c>
      <c r="J125">
        <f t="shared" si="11"/>
        <v>5.4750515489233855</v>
      </c>
      <c r="K125">
        <f t="shared" si="12"/>
        <v>4.1397394369694487</v>
      </c>
      <c r="L125">
        <f t="shared" si="13"/>
        <v>0.25606096853429516</v>
      </c>
      <c r="M125">
        <f t="shared" si="14"/>
        <v>0.25606096853429516</v>
      </c>
      <c r="N125">
        <f t="shared" si="15"/>
        <v>3</v>
      </c>
    </row>
    <row r="126" spans="1:14" x14ac:dyDescent="0.3">
      <c r="A126">
        <v>117</v>
      </c>
      <c r="B126" t="s">
        <v>34725</v>
      </c>
      <c r="C126" t="s">
        <v>19413</v>
      </c>
      <c r="D126" s="5">
        <v>0.95833333333333337</v>
      </c>
      <c r="E126" s="1">
        <v>49263</v>
      </c>
      <c r="F126" s="1">
        <v>44403.72</v>
      </c>
      <c r="G126">
        <f t="shared" si="8"/>
        <v>-1.0299173253462166</v>
      </c>
      <c r="H126">
        <f t="shared" si="9"/>
        <v>-0.10765843764615417</v>
      </c>
      <c r="I126">
        <f t="shared" si="10"/>
        <v>-0.21113620890982504</v>
      </c>
      <c r="J126">
        <f t="shared" si="11"/>
        <v>8.979578485956937</v>
      </c>
      <c r="K126">
        <f t="shared" si="12"/>
        <v>1.7796869558010613</v>
      </c>
      <c r="L126">
        <f t="shared" si="13"/>
        <v>1.1663601303409636</v>
      </c>
      <c r="M126">
        <f t="shared" si="14"/>
        <v>1.1663601303409636</v>
      </c>
      <c r="N126">
        <f t="shared" si="15"/>
        <v>3</v>
      </c>
    </row>
    <row r="127" spans="1:14" x14ac:dyDescent="0.3">
      <c r="A127">
        <v>118</v>
      </c>
      <c r="B127" t="s">
        <v>30020</v>
      </c>
      <c r="C127" t="s">
        <v>19132</v>
      </c>
      <c r="D127" s="5">
        <v>25.969444444444445</v>
      </c>
      <c r="E127" s="1">
        <v>86351</v>
      </c>
      <c r="F127" s="1">
        <v>100454.58</v>
      </c>
      <c r="G127">
        <f t="shared" si="8"/>
        <v>1.3322032615648287</v>
      </c>
      <c r="H127">
        <f t="shared" si="9"/>
        <v>1.0788692641504247</v>
      </c>
      <c r="I127">
        <f t="shared" si="10"/>
        <v>1.1401021614347453</v>
      </c>
      <c r="J127">
        <f t="shared" si="11"/>
        <v>1.1455590699647071E-2</v>
      </c>
      <c r="K127">
        <f t="shared" si="12"/>
        <v>11.549599176741761</v>
      </c>
      <c r="L127">
        <f t="shared" si="13"/>
        <v>4.3382197460102043</v>
      </c>
      <c r="M127">
        <f t="shared" si="14"/>
        <v>1.1455590699647071E-2</v>
      </c>
      <c r="N127">
        <f t="shared" si="15"/>
        <v>1</v>
      </c>
    </row>
    <row r="128" spans="1:14" x14ac:dyDescent="0.3">
      <c r="A128">
        <v>119</v>
      </c>
      <c r="B128" t="s">
        <v>30108</v>
      </c>
      <c r="C128" t="s">
        <v>31423</v>
      </c>
      <c r="D128" s="5">
        <v>1.7805555555555554</v>
      </c>
      <c r="E128" s="1">
        <v>37728</v>
      </c>
      <c r="F128" s="1">
        <v>41345</v>
      </c>
      <c r="G128">
        <f t="shared" si="8"/>
        <v>-0.95226431626962094</v>
      </c>
      <c r="H128">
        <f t="shared" si="9"/>
        <v>-0.47668877199212961</v>
      </c>
      <c r="I128">
        <f t="shared" si="10"/>
        <v>-0.28487387909259021</v>
      </c>
      <c r="J128">
        <f t="shared" si="11"/>
        <v>9.778857899093282</v>
      </c>
      <c r="K128">
        <f t="shared" si="12"/>
        <v>1.2066078068114969</v>
      </c>
      <c r="L128">
        <f t="shared" si="13"/>
        <v>1.7942530136255752</v>
      </c>
      <c r="M128">
        <f t="shared" si="14"/>
        <v>1.2066078068114969</v>
      </c>
      <c r="N128">
        <f t="shared" si="15"/>
        <v>2</v>
      </c>
    </row>
    <row r="129" spans="1:14" x14ac:dyDescent="0.3">
      <c r="A129">
        <v>120</v>
      </c>
      <c r="B129" t="s">
        <v>32697</v>
      </c>
      <c r="C129" t="s">
        <v>19473</v>
      </c>
      <c r="D129" s="5">
        <v>17.552777777777777</v>
      </c>
      <c r="E129" s="1">
        <v>85609</v>
      </c>
      <c r="F129" s="1">
        <v>125057.56</v>
      </c>
      <c r="G129">
        <f t="shared" si="8"/>
        <v>0.53730928351724228</v>
      </c>
      <c r="H129">
        <f t="shared" si="9"/>
        <v>1.0551310319800986</v>
      </c>
      <c r="I129">
        <f t="shared" si="10"/>
        <v>1.7332151056575469</v>
      </c>
      <c r="J129">
        <f t="shared" si="11"/>
        <v>1.1787259540094643</v>
      </c>
      <c r="K129">
        <f t="shared" si="12"/>
        <v>12.493861829527575</v>
      </c>
      <c r="L129">
        <f t="shared" si="13"/>
        <v>2.9210398895775107</v>
      </c>
      <c r="M129">
        <f t="shared" si="14"/>
        <v>1.1787259540094643</v>
      </c>
      <c r="N129">
        <f t="shared" si="15"/>
        <v>1</v>
      </c>
    </row>
    <row r="130" spans="1:14" x14ac:dyDescent="0.3">
      <c r="A130">
        <v>121</v>
      </c>
      <c r="B130" t="s">
        <v>34610</v>
      </c>
      <c r="C130" t="s">
        <v>19083</v>
      </c>
      <c r="D130" s="5">
        <v>16.411111111111111</v>
      </c>
      <c r="E130" s="1">
        <v>50781</v>
      </c>
      <c r="F130" s="1">
        <v>53789.41</v>
      </c>
      <c r="G130">
        <f t="shared" si="8"/>
        <v>0.42948703104940145</v>
      </c>
      <c r="H130">
        <f t="shared" si="9"/>
        <v>-5.9094237599583661E-2</v>
      </c>
      <c r="I130">
        <f t="shared" si="10"/>
        <v>1.5128017190529778E-2</v>
      </c>
      <c r="J130">
        <f t="shared" si="11"/>
        <v>3.3232152454982056</v>
      </c>
      <c r="K130">
        <f t="shared" si="12"/>
        <v>2.5064131081739012</v>
      </c>
      <c r="L130">
        <f t="shared" si="13"/>
        <v>1.6270855035935081</v>
      </c>
      <c r="M130">
        <f t="shared" si="14"/>
        <v>1.6270855035935081</v>
      </c>
      <c r="N130">
        <f t="shared" si="15"/>
        <v>3</v>
      </c>
    </row>
    <row r="131" spans="1:14" x14ac:dyDescent="0.3">
      <c r="A131">
        <v>122</v>
      </c>
      <c r="B131" t="s">
        <v>34611</v>
      </c>
      <c r="C131" t="s">
        <v>19083</v>
      </c>
      <c r="D131" s="5">
        <v>34.655555555555559</v>
      </c>
      <c r="E131" s="1">
        <v>55092</v>
      </c>
      <c r="F131" s="1">
        <v>59142.15</v>
      </c>
      <c r="G131">
        <f t="shared" si="8"/>
        <v>2.1525443405598135</v>
      </c>
      <c r="H131">
        <f t="shared" si="9"/>
        <v>7.8824251465479209E-2</v>
      </c>
      <c r="I131">
        <f t="shared" si="10"/>
        <v>0.14416845786312951</v>
      </c>
      <c r="J131">
        <f t="shared" si="11"/>
        <v>2.3505539365308561</v>
      </c>
      <c r="K131">
        <f t="shared" si="12"/>
        <v>8.7316079543425484</v>
      </c>
      <c r="L131">
        <f t="shared" si="13"/>
        <v>7.8215257658490414</v>
      </c>
      <c r="M131">
        <f t="shared" si="14"/>
        <v>2.3505539365308561</v>
      </c>
      <c r="N131">
        <f t="shared" si="15"/>
        <v>1</v>
      </c>
    </row>
    <row r="132" spans="1:14" x14ac:dyDescent="0.3">
      <c r="A132">
        <v>123</v>
      </c>
      <c r="B132" t="s">
        <v>34574</v>
      </c>
      <c r="C132" t="s">
        <v>19555</v>
      </c>
      <c r="D132" s="5">
        <v>18.702777777777779</v>
      </c>
      <c r="E132" s="1">
        <v>82718</v>
      </c>
      <c r="F132" s="1">
        <v>83670.850000000006</v>
      </c>
      <c r="G132">
        <f t="shared" si="8"/>
        <v>0.64591855972572454</v>
      </c>
      <c r="H132">
        <f t="shared" si="9"/>
        <v>0.96264150475043098</v>
      </c>
      <c r="I132">
        <f t="shared" si="10"/>
        <v>0.73549070723933652</v>
      </c>
      <c r="J132">
        <f t="shared" si="11"/>
        <v>0.72648105886987824</v>
      </c>
      <c r="K132">
        <f t="shared" si="12"/>
        <v>7.5799058394510812</v>
      </c>
      <c r="L132">
        <f t="shared" si="13"/>
        <v>1.7643430756865854</v>
      </c>
      <c r="M132">
        <f t="shared" si="14"/>
        <v>0.72648105886987824</v>
      </c>
      <c r="N132">
        <f t="shared" si="15"/>
        <v>1</v>
      </c>
    </row>
    <row r="133" spans="1:14" x14ac:dyDescent="0.3">
      <c r="A133">
        <v>124</v>
      </c>
      <c r="B133" t="s">
        <v>32697</v>
      </c>
      <c r="C133" t="s">
        <v>19412</v>
      </c>
      <c r="D133" s="5">
        <v>2.0472222222222221</v>
      </c>
      <c r="E133" s="1">
        <v>53512</v>
      </c>
      <c r="F133" s="1">
        <v>56863.3</v>
      </c>
      <c r="G133">
        <f t="shared" si="8"/>
        <v>-0.92707955656910324</v>
      </c>
      <c r="H133">
        <f t="shared" si="9"/>
        <v>2.8276533366940745E-2</v>
      </c>
      <c r="I133">
        <f t="shared" si="10"/>
        <v>8.9231396054270148E-2</v>
      </c>
      <c r="J133">
        <f t="shared" si="11"/>
        <v>7.5019254829891091</v>
      </c>
      <c r="K133">
        <f t="shared" si="12"/>
        <v>2.5117991135421458</v>
      </c>
      <c r="L133">
        <f t="shared" si="13"/>
        <v>0.56069250484192568</v>
      </c>
      <c r="M133">
        <f t="shared" si="14"/>
        <v>0.56069250484192568</v>
      </c>
      <c r="N133">
        <f t="shared" si="15"/>
        <v>3</v>
      </c>
    </row>
    <row r="134" spans="1:14" x14ac:dyDescent="0.3">
      <c r="A134">
        <v>125</v>
      </c>
      <c r="B134" t="s">
        <v>32697</v>
      </c>
      <c r="C134" t="s">
        <v>19039</v>
      </c>
      <c r="D134" s="5">
        <v>3.4</v>
      </c>
      <c r="E134" s="1">
        <v>64431</v>
      </c>
      <c r="F134" s="1">
        <v>84383.59</v>
      </c>
      <c r="G134">
        <f t="shared" si="8"/>
        <v>-0.79931936933835257</v>
      </c>
      <c r="H134">
        <f t="shared" si="9"/>
        <v>0.37759965609981516</v>
      </c>
      <c r="I134">
        <f t="shared" si="10"/>
        <v>0.75267298840468133</v>
      </c>
      <c r="J134">
        <f t="shared" si="11"/>
        <v>5.4475525106672249</v>
      </c>
      <c r="K134">
        <f t="shared" si="12"/>
        <v>5.1599375007348636</v>
      </c>
      <c r="L134">
        <f t="shared" si="13"/>
        <v>8.9246314753155351E-2</v>
      </c>
      <c r="M134">
        <f t="shared" si="14"/>
        <v>8.9246314753155351E-2</v>
      </c>
      <c r="N134">
        <f t="shared" si="15"/>
        <v>3</v>
      </c>
    </row>
    <row r="135" spans="1:14" x14ac:dyDescent="0.3">
      <c r="A135">
        <v>126</v>
      </c>
      <c r="B135" t="s">
        <v>34582</v>
      </c>
      <c r="C135" t="s">
        <v>19046</v>
      </c>
      <c r="D135" s="5">
        <v>1.3138888888888889</v>
      </c>
      <c r="E135" s="1">
        <v>59554</v>
      </c>
      <c r="F135" s="1">
        <v>61910.32</v>
      </c>
      <c r="G135">
        <f t="shared" si="8"/>
        <v>-0.99633764574552663</v>
      </c>
      <c r="H135">
        <f t="shared" si="9"/>
        <v>0.22157356675388343</v>
      </c>
      <c r="I135">
        <f t="shared" si="10"/>
        <v>0.21090173402761167</v>
      </c>
      <c r="J135">
        <f t="shared" si="11"/>
        <v>7.251736062285028</v>
      </c>
      <c r="K135">
        <f t="shared" si="12"/>
        <v>3.2549630138422474</v>
      </c>
      <c r="L135">
        <f t="shared" si="13"/>
        <v>0.3724096946373619</v>
      </c>
      <c r="M135">
        <f t="shared" si="14"/>
        <v>0.3724096946373619</v>
      </c>
      <c r="N135">
        <f t="shared" si="15"/>
        <v>3</v>
      </c>
    </row>
    <row r="136" spans="1:14" x14ac:dyDescent="0.3">
      <c r="A136">
        <v>127</v>
      </c>
      <c r="B136" t="s">
        <v>16452</v>
      </c>
      <c r="C136" t="s">
        <v>19047</v>
      </c>
      <c r="D136" s="5">
        <v>1.0111111111111111</v>
      </c>
      <c r="E136" s="1">
        <v>74422</v>
      </c>
      <c r="F136" s="1">
        <v>7012.85</v>
      </c>
      <c r="G136">
        <f t="shared" si="8"/>
        <v>-1.0249328416554893</v>
      </c>
      <c r="H136">
        <f t="shared" si="9"/>
        <v>0.69723399250645934</v>
      </c>
      <c r="I136">
        <f t="shared" si="10"/>
        <v>-1.1125314461027189</v>
      </c>
      <c r="J136">
        <f t="shared" si="11"/>
        <v>10.941961117596538</v>
      </c>
      <c r="K136">
        <f t="shared" si="12"/>
        <v>2.5445344691923584</v>
      </c>
      <c r="L136">
        <f t="shared" si="13"/>
        <v>3.0951343892195511</v>
      </c>
      <c r="M136">
        <f t="shared" si="14"/>
        <v>2.5445344691923584</v>
      </c>
      <c r="N136">
        <f t="shared" si="15"/>
        <v>2</v>
      </c>
    </row>
    <row r="137" spans="1:14" x14ac:dyDescent="0.3">
      <c r="A137">
        <v>128</v>
      </c>
      <c r="B137" t="s">
        <v>34574</v>
      </c>
      <c r="C137" t="s">
        <v>19140</v>
      </c>
      <c r="D137" s="5">
        <v>13.280555555555555</v>
      </c>
      <c r="E137" s="1">
        <v>80007</v>
      </c>
      <c r="F137" s="1">
        <v>80067.62</v>
      </c>
      <c r="G137">
        <f t="shared" si="8"/>
        <v>0.13382844581520009</v>
      </c>
      <c r="H137">
        <f t="shared" si="9"/>
        <v>0.87591057831679942</v>
      </c>
      <c r="I137">
        <f t="shared" si="10"/>
        <v>0.64862633739422304</v>
      </c>
      <c r="J137">
        <f t="shared" si="11"/>
        <v>1.8661279501245318</v>
      </c>
      <c r="K137">
        <f t="shared" si="12"/>
        <v>6.1977503325534853</v>
      </c>
      <c r="L137">
        <f t="shared" si="13"/>
        <v>0.67333868072658853</v>
      </c>
      <c r="M137">
        <f t="shared" si="14"/>
        <v>0.67333868072658853</v>
      </c>
      <c r="N137">
        <f t="shared" si="15"/>
        <v>3</v>
      </c>
    </row>
    <row r="138" spans="1:14" x14ac:dyDescent="0.3">
      <c r="A138">
        <v>129</v>
      </c>
      <c r="B138" t="s">
        <v>32725</v>
      </c>
      <c r="C138" t="s">
        <v>19094</v>
      </c>
      <c r="D138" s="5">
        <v>7.2027777777777775</v>
      </c>
      <c r="E138" s="1">
        <v>77635</v>
      </c>
      <c r="F138" s="1">
        <v>84310.95</v>
      </c>
      <c r="G138">
        <f t="shared" si="8"/>
        <v>-0.4401742023590966</v>
      </c>
      <c r="H138">
        <f t="shared" si="9"/>
        <v>0.80002501671570247</v>
      </c>
      <c r="I138">
        <f t="shared" si="10"/>
        <v>0.75092182963170573</v>
      </c>
      <c r="J138">
        <f t="shared" si="11"/>
        <v>3.6150956055409202</v>
      </c>
      <c r="K138">
        <f t="shared" si="12"/>
        <v>6.1001701489551241</v>
      </c>
      <c r="L138">
        <f t="shared" si="13"/>
        <v>0.15284098131043569</v>
      </c>
      <c r="M138">
        <f t="shared" si="14"/>
        <v>0.15284098131043569</v>
      </c>
      <c r="N138">
        <f t="shared" si="15"/>
        <v>3</v>
      </c>
    </row>
    <row r="139" spans="1:14" x14ac:dyDescent="0.3">
      <c r="A139">
        <v>130</v>
      </c>
      <c r="B139" t="s">
        <v>34566</v>
      </c>
      <c r="C139" t="s">
        <v>19072</v>
      </c>
      <c r="D139" s="5">
        <v>2.9527777777777779</v>
      </c>
      <c r="E139" s="1">
        <v>68880</v>
      </c>
      <c r="F139" s="1">
        <v>43130.52</v>
      </c>
      <c r="G139">
        <f t="shared" ref="G139:G202" si="16">STANDARDIZE(D139,D$7,D$8)</f>
        <v>-0.84155631008609566</v>
      </c>
      <c r="H139">
        <f t="shared" ref="H139:H202" si="17">STANDARDIZE(E139,E$7,E$8)</f>
        <v>0.51993307244183895</v>
      </c>
      <c r="I139">
        <f t="shared" ref="I139:I202" si="18">STANDARDIZE(F139,F$7,F$8)</f>
        <v>-0.24182970216082444</v>
      </c>
      <c r="J139">
        <f t="shared" ref="J139:J202" si="19">SUMXMY2($D$3:$F$3,G139:I139)</f>
        <v>7.1424110316906617</v>
      </c>
      <c r="K139">
        <f t="shared" ref="K139:K202" si="20">SUMXMY2($D$4:$F$4,G139:I139)</f>
        <v>2.7080478260127263</v>
      </c>
      <c r="L139">
        <f t="shared" ref="L139:L202" si="21">SUMXMY2($D$5:$F$5,G139:I139)</f>
        <v>0.73818746339968855</v>
      </c>
      <c r="M139">
        <f t="shared" ref="M139:M202" si="22">MIN(J139:L139)</f>
        <v>0.73818746339968855</v>
      </c>
      <c r="N139">
        <f t="shared" ref="N139:N202" si="23">MATCH(M139,J139:L139,0)</f>
        <v>3</v>
      </c>
    </row>
    <row r="140" spans="1:14" x14ac:dyDescent="0.3">
      <c r="A140">
        <v>131</v>
      </c>
      <c r="B140" t="s">
        <v>34614</v>
      </c>
      <c r="C140" t="s">
        <v>19652</v>
      </c>
      <c r="D140" s="5">
        <v>3.875</v>
      </c>
      <c r="E140" s="1">
        <v>87686</v>
      </c>
      <c r="F140" s="1">
        <v>88730.84</v>
      </c>
      <c r="G140">
        <f t="shared" si="16"/>
        <v>-0.75445901612180566</v>
      </c>
      <c r="H140">
        <f t="shared" si="17"/>
        <v>1.1215788867210252</v>
      </c>
      <c r="I140">
        <f t="shared" si="18"/>
        <v>0.85747371769733505</v>
      </c>
      <c r="J140">
        <f t="shared" si="19"/>
        <v>4.774588056061071</v>
      </c>
      <c r="K140">
        <f t="shared" si="20"/>
        <v>7.7707387098324592</v>
      </c>
      <c r="L140">
        <f t="shared" si="21"/>
        <v>0.52064631052670307</v>
      </c>
      <c r="M140">
        <f t="shared" si="22"/>
        <v>0.52064631052670307</v>
      </c>
      <c r="N140">
        <f t="shared" si="23"/>
        <v>3</v>
      </c>
    </row>
    <row r="141" spans="1:14" x14ac:dyDescent="0.3">
      <c r="A141">
        <v>132</v>
      </c>
      <c r="B141" t="s">
        <v>34580</v>
      </c>
      <c r="C141" t="s">
        <v>19037</v>
      </c>
      <c r="D141" s="5">
        <v>5.3638888888888889</v>
      </c>
      <c r="E141" s="1">
        <v>40042</v>
      </c>
      <c r="F141" s="1">
        <v>37964.910000000003</v>
      </c>
      <c r="G141">
        <f t="shared" si="16"/>
        <v>-0.61384410779391574</v>
      </c>
      <c r="H141">
        <f t="shared" si="17"/>
        <v>-0.40265875953642205</v>
      </c>
      <c r="I141">
        <f t="shared" si="18"/>
        <v>-0.36635893218933085</v>
      </c>
      <c r="J141">
        <f t="shared" si="19"/>
        <v>8.3048996437938314</v>
      </c>
      <c r="K141">
        <f t="shared" si="20"/>
        <v>0.82976913354502224</v>
      </c>
      <c r="L141">
        <f t="shared" si="21"/>
        <v>1.66845978015709</v>
      </c>
      <c r="M141">
        <f t="shared" si="22"/>
        <v>0.82976913354502224</v>
      </c>
      <c r="N141">
        <f t="shared" si="23"/>
        <v>2</v>
      </c>
    </row>
    <row r="142" spans="1:14" x14ac:dyDescent="0.3">
      <c r="A142">
        <v>133</v>
      </c>
      <c r="B142" t="s">
        <v>34611</v>
      </c>
      <c r="C142" t="s">
        <v>19143</v>
      </c>
      <c r="D142" s="5">
        <v>31.55</v>
      </c>
      <c r="E142" s="1">
        <v>55092</v>
      </c>
      <c r="F142" s="1">
        <v>57837.279999999999</v>
      </c>
      <c r="G142">
        <f t="shared" si="16"/>
        <v>1.8592468265475353</v>
      </c>
      <c r="H142">
        <f t="shared" si="17"/>
        <v>7.8824251465479209E-2</v>
      </c>
      <c r="I142">
        <f t="shared" si="18"/>
        <v>0.11271148445876919</v>
      </c>
      <c r="J142">
        <f t="shared" si="19"/>
        <v>2.0651520065764841</v>
      </c>
      <c r="K142">
        <f t="shared" si="20"/>
        <v>7.2616228615957183</v>
      </c>
      <c r="L142">
        <f t="shared" si="21"/>
        <v>6.332040606408774</v>
      </c>
      <c r="M142">
        <f t="shared" si="22"/>
        <v>2.0651520065764841</v>
      </c>
      <c r="N142">
        <f t="shared" si="23"/>
        <v>1</v>
      </c>
    </row>
    <row r="143" spans="1:14" x14ac:dyDescent="0.3">
      <c r="A143">
        <v>134</v>
      </c>
      <c r="B143" t="s">
        <v>34615</v>
      </c>
      <c r="C143" t="s">
        <v>19072</v>
      </c>
      <c r="D143" s="5">
        <v>18.31388888888889</v>
      </c>
      <c r="E143" s="1">
        <v>98093</v>
      </c>
      <c r="F143" s="1">
        <v>99621.36</v>
      </c>
      <c r="G143">
        <f t="shared" si="16"/>
        <v>0.60919078516246972</v>
      </c>
      <c r="H143">
        <f t="shared" si="17"/>
        <v>1.4545219894118417</v>
      </c>
      <c r="I143">
        <f t="shared" si="18"/>
        <v>1.1200154253001258</v>
      </c>
      <c r="J143">
        <f t="shared" si="19"/>
        <v>0.83223047644478143</v>
      </c>
      <c r="K143">
        <f t="shared" si="20"/>
        <v>11.048375697490698</v>
      </c>
      <c r="L143">
        <f t="shared" si="21"/>
        <v>2.6626631773575733</v>
      </c>
      <c r="M143">
        <f t="shared" si="22"/>
        <v>0.83223047644478143</v>
      </c>
      <c r="N143">
        <f t="shared" si="23"/>
        <v>1</v>
      </c>
    </row>
    <row r="144" spans="1:14" x14ac:dyDescent="0.3">
      <c r="A144">
        <v>135</v>
      </c>
      <c r="B144" t="s">
        <v>30024</v>
      </c>
      <c r="C144" t="s">
        <v>19964</v>
      </c>
      <c r="D144" s="5">
        <v>6.7611111111111111</v>
      </c>
      <c r="E144" s="1">
        <v>97375</v>
      </c>
      <c r="F144" s="1">
        <v>74904.990000000005</v>
      </c>
      <c r="G144">
        <f t="shared" si="16"/>
        <v>-0.48188646061307883</v>
      </c>
      <c r="H144">
        <f t="shared" si="17"/>
        <v>1.4315515706809869</v>
      </c>
      <c r="I144">
        <f t="shared" si="18"/>
        <v>0.52416894730436581</v>
      </c>
      <c r="J144">
        <f t="shared" si="19"/>
        <v>4.0893234416734749</v>
      </c>
      <c r="K144">
        <f t="shared" si="20"/>
        <v>7.64860021708167</v>
      </c>
      <c r="L144">
        <f t="shared" si="21"/>
        <v>0.91776825974747311</v>
      </c>
      <c r="M144">
        <f t="shared" si="22"/>
        <v>0.91776825974747311</v>
      </c>
      <c r="N144">
        <f t="shared" si="23"/>
        <v>3</v>
      </c>
    </row>
    <row r="145" spans="1:14" x14ac:dyDescent="0.3">
      <c r="A145">
        <v>136</v>
      </c>
      <c r="B145" t="s">
        <v>34562</v>
      </c>
      <c r="C145" t="s">
        <v>19514</v>
      </c>
      <c r="D145" s="5">
        <v>0.8833333333333333</v>
      </c>
      <c r="E145" s="1">
        <v>40094</v>
      </c>
      <c r="F145" s="1">
        <v>33434.370000000003</v>
      </c>
      <c r="G145">
        <f t="shared" si="16"/>
        <v>-1.0370005390119874</v>
      </c>
      <c r="H145">
        <f t="shared" si="17"/>
        <v>-0.4009951637509005</v>
      </c>
      <c r="I145">
        <f t="shared" si="18"/>
        <v>-0.47557829985614081</v>
      </c>
      <c r="J145">
        <f t="shared" si="19"/>
        <v>10.52804109785146</v>
      </c>
      <c r="K145">
        <f t="shared" si="20"/>
        <v>1.0606967472354965</v>
      </c>
      <c r="L145">
        <f t="shared" si="21"/>
        <v>2.0898983462886207</v>
      </c>
      <c r="M145">
        <f t="shared" si="22"/>
        <v>1.0606967472354965</v>
      </c>
      <c r="N145">
        <f t="shared" si="23"/>
        <v>2</v>
      </c>
    </row>
    <row r="146" spans="1:14" x14ac:dyDescent="0.3">
      <c r="A146">
        <v>137</v>
      </c>
      <c r="B146" t="s">
        <v>32697</v>
      </c>
      <c r="C146" t="s">
        <v>19439</v>
      </c>
      <c r="D146" s="5">
        <v>6.7416666666666663</v>
      </c>
      <c r="E146" s="1">
        <v>72254</v>
      </c>
      <c r="F146" s="1">
        <v>4815.87</v>
      </c>
      <c r="G146">
        <f t="shared" si="16"/>
        <v>-0.4837228493412416</v>
      </c>
      <c r="H146">
        <f t="shared" si="17"/>
        <v>0.62787484514086989</v>
      </c>
      <c r="I146">
        <f t="shared" si="18"/>
        <v>-1.1654948381876862</v>
      </c>
      <c r="J146">
        <f t="shared" si="19"/>
        <v>8.8806567184342455</v>
      </c>
      <c r="K146">
        <f t="shared" si="20"/>
        <v>1.91935348200662</v>
      </c>
      <c r="L146">
        <f t="shared" si="21"/>
        <v>3.0642234720869981</v>
      </c>
      <c r="M146">
        <f t="shared" si="22"/>
        <v>1.91935348200662</v>
      </c>
      <c r="N146">
        <f t="shared" si="23"/>
        <v>2</v>
      </c>
    </row>
    <row r="147" spans="1:14" x14ac:dyDescent="0.3">
      <c r="A147">
        <v>138</v>
      </c>
      <c r="B147" t="s">
        <v>35301</v>
      </c>
      <c r="C147" t="s">
        <v>19175</v>
      </c>
      <c r="D147" s="5">
        <v>0.80833333333333335</v>
      </c>
      <c r="E147" s="1">
        <v>41702</v>
      </c>
      <c r="F147" s="1">
        <v>32326.38</v>
      </c>
      <c r="G147">
        <f t="shared" si="16"/>
        <v>-1.0440837526777578</v>
      </c>
      <c r="H147">
        <f t="shared" si="17"/>
        <v>-0.34955166330631199</v>
      </c>
      <c r="I147">
        <f t="shared" si="18"/>
        <v>-0.50228901583727081</v>
      </c>
      <c r="J147">
        <f t="shared" si="19"/>
        <v>10.503028461602389</v>
      </c>
      <c r="K147">
        <f t="shared" si="20"/>
        <v>1.0727794548289729</v>
      </c>
      <c r="L147">
        <f t="shared" si="21"/>
        <v>2.065284916657717</v>
      </c>
      <c r="M147">
        <f t="shared" si="22"/>
        <v>1.0727794548289729</v>
      </c>
      <c r="N147">
        <f t="shared" si="23"/>
        <v>2</v>
      </c>
    </row>
    <row r="148" spans="1:14" x14ac:dyDescent="0.3">
      <c r="A148">
        <v>139</v>
      </c>
      <c r="B148" t="s">
        <v>34566</v>
      </c>
      <c r="C148" t="s">
        <v>19144</v>
      </c>
      <c r="D148" s="5">
        <v>6.9194444444444443</v>
      </c>
      <c r="E148" s="1">
        <v>66215</v>
      </c>
      <c r="F148" s="1">
        <v>40256.83</v>
      </c>
      <c r="G148">
        <f t="shared" si="16"/>
        <v>-0.4669330095408965</v>
      </c>
      <c r="H148">
        <f t="shared" si="17"/>
        <v>0.43467378843386112</v>
      </c>
      <c r="I148">
        <f t="shared" si="18"/>
        <v>-0.31110678715961809</v>
      </c>
      <c r="J148">
        <f t="shared" si="19"/>
        <v>5.8756980802796974</v>
      </c>
      <c r="K148">
        <f t="shared" si="20"/>
        <v>2.1550437111579401</v>
      </c>
      <c r="L148">
        <f t="shared" si="21"/>
        <v>0.80214278866835786</v>
      </c>
      <c r="M148">
        <f t="shared" si="22"/>
        <v>0.80214278866835786</v>
      </c>
      <c r="N148">
        <f t="shared" si="23"/>
        <v>3</v>
      </c>
    </row>
    <row r="149" spans="1:14" x14ac:dyDescent="0.3">
      <c r="A149">
        <v>140</v>
      </c>
      <c r="B149" t="s">
        <v>34749</v>
      </c>
      <c r="C149" t="s">
        <v>20610</v>
      </c>
      <c r="D149" s="5">
        <v>43.505555555555553</v>
      </c>
      <c r="E149" s="1">
        <v>54283</v>
      </c>
      <c r="F149" s="1">
        <v>62983.13</v>
      </c>
      <c r="G149">
        <f t="shared" si="16"/>
        <v>2.98836355312074</v>
      </c>
      <c r="H149">
        <f t="shared" si="17"/>
        <v>5.294254010996173E-2</v>
      </c>
      <c r="I149">
        <f t="shared" si="18"/>
        <v>0.23676435301489135</v>
      </c>
      <c r="J149">
        <f t="shared" si="19"/>
        <v>4.1632278272200391</v>
      </c>
      <c r="K149">
        <f t="shared" si="20"/>
        <v>13.841212879527712</v>
      </c>
      <c r="L149">
        <f t="shared" si="21"/>
        <v>13.040183618789944</v>
      </c>
      <c r="M149">
        <f t="shared" si="22"/>
        <v>4.1632278272200391</v>
      </c>
      <c r="N149">
        <f t="shared" si="23"/>
        <v>1</v>
      </c>
    </row>
    <row r="150" spans="1:14" x14ac:dyDescent="0.3">
      <c r="A150">
        <v>141</v>
      </c>
      <c r="B150" t="s">
        <v>32751</v>
      </c>
      <c r="C150" t="s">
        <v>19150</v>
      </c>
      <c r="D150" s="5">
        <v>13.591666666666667</v>
      </c>
      <c r="E150" s="1">
        <v>36683</v>
      </c>
      <c r="F150" s="1">
        <v>49257.25</v>
      </c>
      <c r="G150">
        <f t="shared" si="16"/>
        <v>0.16321066546580398</v>
      </c>
      <c r="H150">
        <f t="shared" si="17"/>
        <v>-0.51012064883578323</v>
      </c>
      <c r="I150">
        <f t="shared" si="18"/>
        <v>-9.413040440265992E-2</v>
      </c>
      <c r="J150">
        <f t="shared" si="19"/>
        <v>5.3520298464307681</v>
      </c>
      <c r="K150">
        <f t="shared" si="20"/>
        <v>1.4879408091609783</v>
      </c>
      <c r="L150">
        <f t="shared" si="21"/>
        <v>1.9840233623402799</v>
      </c>
      <c r="M150">
        <f t="shared" si="22"/>
        <v>1.4879408091609783</v>
      </c>
      <c r="N150">
        <f t="shared" si="23"/>
        <v>2</v>
      </c>
    </row>
    <row r="151" spans="1:14" x14ac:dyDescent="0.3">
      <c r="A151">
        <v>142</v>
      </c>
      <c r="B151" t="s">
        <v>34616</v>
      </c>
      <c r="C151" t="s">
        <v>19151</v>
      </c>
      <c r="D151" s="5">
        <v>40.19166666666667</v>
      </c>
      <c r="E151" s="1">
        <v>66537</v>
      </c>
      <c r="F151" s="1">
        <v>47378.69</v>
      </c>
      <c r="G151">
        <f t="shared" si="16"/>
        <v>2.6753904455924338</v>
      </c>
      <c r="H151">
        <f t="shared" si="17"/>
        <v>0.44497528541343667</v>
      </c>
      <c r="I151">
        <f t="shared" si="18"/>
        <v>-0.13941753029144188</v>
      </c>
      <c r="J151">
        <f t="shared" si="19"/>
        <v>3.4529847529721875</v>
      </c>
      <c r="K151">
        <f t="shared" si="20"/>
        <v>11.711662734648099</v>
      </c>
      <c r="L151">
        <f t="shared" si="21"/>
        <v>11.119208892908269</v>
      </c>
      <c r="M151">
        <f t="shared" si="22"/>
        <v>3.4529847529721875</v>
      </c>
      <c r="N151">
        <f t="shared" si="23"/>
        <v>1</v>
      </c>
    </row>
    <row r="152" spans="1:14" x14ac:dyDescent="0.3">
      <c r="A152">
        <v>143</v>
      </c>
      <c r="B152" t="s">
        <v>34578</v>
      </c>
      <c r="C152" t="s">
        <v>19107</v>
      </c>
      <c r="D152" s="5">
        <v>31.702777777777779</v>
      </c>
      <c r="E152" s="1">
        <v>91849</v>
      </c>
      <c r="F152" s="1">
        <v>65223.42</v>
      </c>
      <c r="G152">
        <f t="shared" si="16"/>
        <v>1.8736755951259569</v>
      </c>
      <c r="H152">
        <f t="shared" si="17"/>
        <v>1.2547625262426809</v>
      </c>
      <c r="I152">
        <f t="shared" si="18"/>
        <v>0.29077183494646636</v>
      </c>
      <c r="J152">
        <f t="shared" si="19"/>
        <v>0.90860194882622802</v>
      </c>
      <c r="K152">
        <f t="shared" si="20"/>
        <v>11.150945797193264</v>
      </c>
      <c r="L152">
        <f t="shared" si="21"/>
        <v>6.7083873553208919</v>
      </c>
      <c r="M152">
        <f t="shared" si="22"/>
        <v>0.90860194882622802</v>
      </c>
      <c r="N152">
        <f t="shared" si="23"/>
        <v>1</v>
      </c>
    </row>
    <row r="153" spans="1:14" x14ac:dyDescent="0.3">
      <c r="A153">
        <v>144</v>
      </c>
      <c r="B153" t="s">
        <v>34617</v>
      </c>
      <c r="C153" t="s">
        <v>19152</v>
      </c>
      <c r="D153" s="5">
        <v>26.566666666666666</v>
      </c>
      <c r="E153" s="1">
        <v>131419</v>
      </c>
      <c r="F153" s="1">
        <v>133064.20000000001</v>
      </c>
      <c r="G153">
        <f t="shared" si="16"/>
        <v>1.3886066296441129</v>
      </c>
      <c r="H153">
        <f t="shared" si="17"/>
        <v>2.5206949345712677</v>
      </c>
      <c r="I153">
        <f t="shared" si="18"/>
        <v>1.9262340742431436</v>
      </c>
      <c r="J153">
        <f t="shared" si="19"/>
        <v>2.9166631590830687</v>
      </c>
      <c r="K153">
        <f t="shared" si="20"/>
        <v>23.35047120458659</v>
      </c>
      <c r="L153">
        <f t="shared" si="21"/>
        <v>9.8675516486099788</v>
      </c>
      <c r="M153">
        <f t="shared" si="22"/>
        <v>2.9166631590830687</v>
      </c>
      <c r="N153">
        <f t="shared" si="23"/>
        <v>1</v>
      </c>
    </row>
    <row r="154" spans="1:14" x14ac:dyDescent="0.3">
      <c r="A154">
        <v>145</v>
      </c>
      <c r="B154" t="s">
        <v>32697</v>
      </c>
      <c r="C154" t="s">
        <v>19549</v>
      </c>
      <c r="D154" s="5">
        <v>10.769444444444444</v>
      </c>
      <c r="E154" s="1">
        <v>78791</v>
      </c>
      <c r="F154" s="1">
        <v>137338.56</v>
      </c>
      <c r="G154">
        <f t="shared" si="16"/>
        <v>-0.10332804136467387</v>
      </c>
      <c r="H154">
        <f t="shared" si="17"/>
        <v>0.83700803071691166</v>
      </c>
      <c r="I154">
        <f t="shared" si="18"/>
        <v>2.0292776179223306</v>
      </c>
      <c r="J154">
        <f t="shared" si="19"/>
        <v>3.215789066462496</v>
      </c>
      <c r="K154">
        <f t="shared" si="20"/>
        <v>12.818492330486027</v>
      </c>
      <c r="L154">
        <f t="shared" si="21"/>
        <v>2.4677879534808738</v>
      </c>
      <c r="M154">
        <f t="shared" si="22"/>
        <v>2.4677879534808738</v>
      </c>
      <c r="N154">
        <f t="shared" si="23"/>
        <v>3</v>
      </c>
    </row>
    <row r="155" spans="1:14" x14ac:dyDescent="0.3">
      <c r="A155">
        <v>146</v>
      </c>
      <c r="B155" t="s">
        <v>34791</v>
      </c>
      <c r="C155" t="s">
        <v>19752</v>
      </c>
      <c r="D155" s="5">
        <v>0.80833333333333335</v>
      </c>
      <c r="E155" s="1">
        <v>39208</v>
      </c>
      <c r="F155" s="1">
        <v>5956.6</v>
      </c>
      <c r="G155">
        <f t="shared" si="16"/>
        <v>-1.0440837526777578</v>
      </c>
      <c r="H155">
        <f t="shared" si="17"/>
        <v>-0.42934027655805562</v>
      </c>
      <c r="I155">
        <f t="shared" si="18"/>
        <v>-1.1379948471758952</v>
      </c>
      <c r="J155">
        <f t="shared" si="19"/>
        <v>13.165002039568492</v>
      </c>
      <c r="K155">
        <f t="shared" si="20"/>
        <v>0.57177672858957074</v>
      </c>
      <c r="L155">
        <f t="shared" si="21"/>
        <v>3.9791461773496803</v>
      </c>
      <c r="M155">
        <f t="shared" si="22"/>
        <v>0.57177672858957074</v>
      </c>
      <c r="N155">
        <f t="shared" si="23"/>
        <v>2</v>
      </c>
    </row>
    <row r="156" spans="1:14" x14ac:dyDescent="0.3">
      <c r="A156">
        <v>147</v>
      </c>
      <c r="B156" t="s">
        <v>25632</v>
      </c>
      <c r="C156" t="s">
        <v>19155</v>
      </c>
      <c r="D156" s="5">
        <v>12.686111111111112</v>
      </c>
      <c r="E156" s="1">
        <v>69980</v>
      </c>
      <c r="F156" s="1">
        <v>86537</v>
      </c>
      <c r="G156">
        <f t="shared" si="16"/>
        <v>7.7687418982796408E-2</v>
      </c>
      <c r="H156">
        <f t="shared" si="17"/>
        <v>0.55512452175094806</v>
      </c>
      <c r="I156">
        <f t="shared" si="18"/>
        <v>0.80458602272893087</v>
      </c>
      <c r="J156">
        <f t="shared" si="19"/>
        <v>2.0990677111106062</v>
      </c>
      <c r="K156">
        <f t="shared" si="20"/>
        <v>5.7949558071785088</v>
      </c>
      <c r="L156">
        <f t="shared" si="21"/>
        <v>0.49214870002490463</v>
      </c>
      <c r="M156">
        <f t="shared" si="22"/>
        <v>0.49214870002490463</v>
      </c>
      <c r="N156">
        <f t="shared" si="23"/>
        <v>3</v>
      </c>
    </row>
    <row r="157" spans="1:14" x14ac:dyDescent="0.3">
      <c r="A157">
        <v>148</v>
      </c>
      <c r="B157" t="s">
        <v>34559</v>
      </c>
      <c r="C157" t="s">
        <v>19001</v>
      </c>
      <c r="D157" s="5">
        <v>4.9249999999999998</v>
      </c>
      <c r="E157" s="1">
        <v>72878</v>
      </c>
      <c r="F157" s="1">
        <v>72810.55</v>
      </c>
      <c r="G157">
        <f t="shared" si="16"/>
        <v>-0.65529402480101762</v>
      </c>
      <c r="H157">
        <f t="shared" si="17"/>
        <v>0.64783799456712809</v>
      </c>
      <c r="I157">
        <f t="shared" si="18"/>
        <v>0.47367752411506081</v>
      </c>
      <c r="J157">
        <f t="shared" si="19"/>
        <v>4.8205569510479469</v>
      </c>
      <c r="K157">
        <f t="shared" si="20"/>
        <v>4.7437416081532922</v>
      </c>
      <c r="L157">
        <f t="shared" si="21"/>
        <v>4.407134437015426E-2</v>
      </c>
      <c r="M157">
        <f t="shared" si="22"/>
        <v>4.407134437015426E-2</v>
      </c>
      <c r="N157">
        <f t="shared" si="23"/>
        <v>3</v>
      </c>
    </row>
    <row r="158" spans="1:14" x14ac:dyDescent="0.3">
      <c r="A158">
        <v>149</v>
      </c>
      <c r="B158" t="s">
        <v>34656</v>
      </c>
      <c r="C158" t="s">
        <v>38427</v>
      </c>
      <c r="D158" s="5">
        <v>1.0722222222222222</v>
      </c>
      <c r="E158" s="1">
        <v>22880</v>
      </c>
      <c r="F158" s="1">
        <v>1040.3</v>
      </c>
      <c r="G158">
        <f t="shared" si="16"/>
        <v>-1.0191613342241206</v>
      </c>
      <c r="H158">
        <f t="shared" si="17"/>
        <v>-0.95170935321181271</v>
      </c>
      <c r="I158">
        <f t="shared" si="18"/>
        <v>-1.2565138707934633</v>
      </c>
      <c r="J158">
        <f t="shared" si="19"/>
        <v>15.382685723529006</v>
      </c>
      <c r="K158">
        <f t="shared" si="20"/>
        <v>0.48081349961635145</v>
      </c>
      <c r="L158">
        <f t="shared" si="21"/>
        <v>5.6000666983368781</v>
      </c>
      <c r="M158">
        <f t="shared" si="22"/>
        <v>0.48081349961635145</v>
      </c>
      <c r="N158">
        <f t="shared" si="23"/>
        <v>2</v>
      </c>
    </row>
    <row r="159" spans="1:14" x14ac:dyDescent="0.3">
      <c r="A159">
        <v>150</v>
      </c>
      <c r="B159" t="s">
        <v>34656</v>
      </c>
      <c r="C159" t="s">
        <v>38427</v>
      </c>
      <c r="D159" s="5">
        <v>0.15555555555555556</v>
      </c>
      <c r="E159" s="1">
        <v>22880</v>
      </c>
      <c r="F159">
        <v>0</v>
      </c>
      <c r="G159">
        <f t="shared" si="16"/>
        <v>-1.10573394569465</v>
      </c>
      <c r="H159">
        <f t="shared" si="17"/>
        <v>-0.95170935321181271</v>
      </c>
      <c r="I159">
        <f t="shared" si="18"/>
        <v>-1.2815927594433336</v>
      </c>
      <c r="J159">
        <f t="shared" si="19"/>
        <v>15.93035710336407</v>
      </c>
      <c r="K159">
        <f t="shared" si="20"/>
        <v>0.60730947842171012</v>
      </c>
      <c r="L159">
        <f t="shared" si="21"/>
        <v>5.7759174790492986</v>
      </c>
      <c r="M159">
        <f t="shared" si="22"/>
        <v>0.60730947842171012</v>
      </c>
      <c r="N159">
        <f t="shared" si="23"/>
        <v>2</v>
      </c>
    </row>
    <row r="160" spans="1:14" x14ac:dyDescent="0.3">
      <c r="A160">
        <v>151</v>
      </c>
      <c r="B160" t="s">
        <v>30019</v>
      </c>
      <c r="C160" t="s">
        <v>20469</v>
      </c>
      <c r="D160" s="5">
        <v>12.555555555555555</v>
      </c>
      <c r="E160" s="1">
        <v>89644</v>
      </c>
      <c r="F160" s="1">
        <v>90478.31</v>
      </c>
      <c r="G160">
        <f t="shared" si="16"/>
        <v>6.535738037941792E-2</v>
      </c>
      <c r="H160">
        <f t="shared" si="17"/>
        <v>1.1842196664912394</v>
      </c>
      <c r="I160">
        <f t="shared" si="18"/>
        <v>0.89960060950641751</v>
      </c>
      <c r="J160">
        <f t="shared" si="19"/>
        <v>1.8858105069982858</v>
      </c>
      <c r="K160">
        <f t="shared" si="20"/>
        <v>8.2087669366474874</v>
      </c>
      <c r="L160">
        <f t="shared" si="21"/>
        <v>1.0186238931494902</v>
      </c>
      <c r="M160">
        <f t="shared" si="22"/>
        <v>1.0186238931494902</v>
      </c>
      <c r="N160">
        <f t="shared" si="23"/>
        <v>3</v>
      </c>
    </row>
    <row r="161" spans="1:14" x14ac:dyDescent="0.3">
      <c r="A161">
        <v>152</v>
      </c>
      <c r="B161" t="s">
        <v>34618</v>
      </c>
      <c r="C161" t="s">
        <v>19157</v>
      </c>
      <c r="D161" s="5">
        <v>17.597222222222221</v>
      </c>
      <c r="E161" s="1">
        <v>44029</v>
      </c>
      <c r="F161" s="1">
        <v>46967.64</v>
      </c>
      <c r="G161">
        <f t="shared" si="16"/>
        <v>0.54150674346732852</v>
      </c>
      <c r="H161">
        <f t="shared" si="17"/>
        <v>-0.27510575190422398</v>
      </c>
      <c r="I161">
        <f t="shared" si="18"/>
        <v>-0.14932686142623874</v>
      </c>
      <c r="J161">
        <f t="shared" si="19"/>
        <v>4.0138732591651713</v>
      </c>
      <c r="K161">
        <f t="shared" si="20"/>
        <v>2.0810055447369784</v>
      </c>
      <c r="L161">
        <f t="shared" si="21"/>
        <v>2.3572415691285205</v>
      </c>
      <c r="M161">
        <f t="shared" si="22"/>
        <v>2.0810055447369784</v>
      </c>
      <c r="N161">
        <f t="shared" si="23"/>
        <v>2</v>
      </c>
    </row>
    <row r="162" spans="1:14" x14ac:dyDescent="0.3">
      <c r="A162">
        <v>153</v>
      </c>
      <c r="B162" t="s">
        <v>34619</v>
      </c>
      <c r="C162" t="s">
        <v>20574</v>
      </c>
      <c r="D162" s="5">
        <v>3.8861111111111111</v>
      </c>
      <c r="E162" s="1">
        <v>62223</v>
      </c>
      <c r="F162" s="1">
        <v>62492.88</v>
      </c>
      <c r="G162">
        <f t="shared" si="16"/>
        <v>-0.75340965113428404</v>
      </c>
      <c r="H162">
        <f t="shared" si="17"/>
        <v>0.30696081966843985</v>
      </c>
      <c r="I162">
        <f t="shared" si="18"/>
        <v>0.22494571881264316</v>
      </c>
      <c r="J162">
        <f t="shared" si="19"/>
        <v>5.9836787772897244</v>
      </c>
      <c r="K162">
        <f t="shared" si="20"/>
        <v>3.2177814423230462</v>
      </c>
      <c r="L162">
        <f t="shared" si="21"/>
        <v>0.18285902229574774</v>
      </c>
      <c r="M162">
        <f t="shared" si="22"/>
        <v>0.18285902229574774</v>
      </c>
      <c r="N162">
        <f t="shared" si="23"/>
        <v>3</v>
      </c>
    </row>
    <row r="163" spans="1:14" x14ac:dyDescent="0.3">
      <c r="A163">
        <v>154</v>
      </c>
      <c r="B163" t="s">
        <v>32689</v>
      </c>
      <c r="C163" t="s">
        <v>19999</v>
      </c>
      <c r="D163" s="5">
        <v>13.044444444444444</v>
      </c>
      <c r="E163" s="1">
        <v>94231</v>
      </c>
      <c r="F163" s="1">
        <v>198839.22</v>
      </c>
      <c r="G163">
        <f t="shared" si="16"/>
        <v>0.11152943983036684</v>
      </c>
      <c r="H163">
        <f t="shared" si="17"/>
        <v>1.3309680101102241</v>
      </c>
      <c r="I163">
        <f t="shared" si="18"/>
        <v>3.5118962894916073</v>
      </c>
      <c r="J163">
        <f t="shared" si="19"/>
        <v>7.6306283446348644</v>
      </c>
      <c r="K163">
        <f t="shared" si="20"/>
        <v>26.470105452165907</v>
      </c>
      <c r="L163">
        <f t="shared" si="21"/>
        <v>9.8233212621038799</v>
      </c>
      <c r="M163">
        <f t="shared" si="22"/>
        <v>7.6306283446348644</v>
      </c>
      <c r="N163">
        <f t="shared" si="23"/>
        <v>1</v>
      </c>
    </row>
    <row r="164" spans="1:14" x14ac:dyDescent="0.3">
      <c r="A164">
        <v>155</v>
      </c>
      <c r="B164" t="s">
        <v>36375</v>
      </c>
      <c r="C164" t="s">
        <v>20150</v>
      </c>
      <c r="D164" s="5">
        <v>0.35555555555555557</v>
      </c>
      <c r="E164" s="1">
        <v>70276</v>
      </c>
      <c r="F164" s="1">
        <v>21623.360000000001</v>
      </c>
      <c r="G164">
        <f t="shared" si="16"/>
        <v>-1.0868453759192616</v>
      </c>
      <c r="H164">
        <f t="shared" si="17"/>
        <v>0.56459422083776278</v>
      </c>
      <c r="I164">
        <f t="shared" si="18"/>
        <v>-0.76031059307204196</v>
      </c>
      <c r="J164">
        <f t="shared" si="19"/>
        <v>9.922109096447473</v>
      </c>
      <c r="K164">
        <f t="shared" si="20"/>
        <v>2.4273189024537314</v>
      </c>
      <c r="L164">
        <f t="shared" si="21"/>
        <v>2.0484738187019227</v>
      </c>
      <c r="M164">
        <f t="shared" si="22"/>
        <v>2.0484738187019227</v>
      </c>
      <c r="N164">
        <f t="shared" si="23"/>
        <v>3</v>
      </c>
    </row>
    <row r="165" spans="1:14" x14ac:dyDescent="0.3">
      <c r="A165">
        <v>156</v>
      </c>
      <c r="B165" t="s">
        <v>34656</v>
      </c>
      <c r="C165" t="s">
        <v>19103</v>
      </c>
      <c r="D165" s="5">
        <v>1.0277777777777777</v>
      </c>
      <c r="E165" s="1">
        <v>21008</v>
      </c>
      <c r="F165" s="1">
        <v>1111</v>
      </c>
      <c r="G165">
        <f t="shared" si="16"/>
        <v>-1.0233587941742068</v>
      </c>
      <c r="H165">
        <f t="shared" si="17"/>
        <v>-1.0115988014905875</v>
      </c>
      <c r="I165">
        <f t="shared" si="18"/>
        <v>-1.2548094803026957</v>
      </c>
      <c r="J165">
        <f t="shared" si="19"/>
        <v>15.635930831911114</v>
      </c>
      <c r="K165">
        <f t="shared" si="20"/>
        <v>0.51355865715711435</v>
      </c>
      <c r="L165">
        <f t="shared" si="21"/>
        <v>5.7726076637799704</v>
      </c>
      <c r="M165">
        <f t="shared" si="22"/>
        <v>0.51355865715711435</v>
      </c>
      <c r="N165">
        <f t="shared" si="23"/>
        <v>2</v>
      </c>
    </row>
    <row r="166" spans="1:14" x14ac:dyDescent="0.3">
      <c r="A166">
        <v>157</v>
      </c>
      <c r="B166" t="s">
        <v>30031</v>
      </c>
      <c r="C166" t="s">
        <v>19677</v>
      </c>
      <c r="D166" s="5">
        <v>13.108333333333333</v>
      </c>
      <c r="E166" s="1">
        <v>119680</v>
      </c>
      <c r="F166" s="1">
        <v>120685.49</v>
      </c>
      <c r="G166">
        <f t="shared" si="16"/>
        <v>0.11756328850861578</v>
      </c>
      <c r="H166">
        <f t="shared" si="17"/>
        <v>2.1451381859897851</v>
      </c>
      <c r="I166">
        <f t="shared" si="18"/>
        <v>1.6278160316409771</v>
      </c>
      <c r="J166">
        <f t="shared" si="19"/>
        <v>3.214603426051772</v>
      </c>
      <c r="K166">
        <f t="shared" si="20"/>
        <v>16.443221210098443</v>
      </c>
      <c r="L166">
        <f t="shared" si="21"/>
        <v>4.3669414944942293</v>
      </c>
      <c r="M166">
        <f t="shared" si="22"/>
        <v>3.214603426051772</v>
      </c>
      <c r="N166">
        <f t="shared" si="23"/>
        <v>1</v>
      </c>
    </row>
    <row r="167" spans="1:14" x14ac:dyDescent="0.3">
      <c r="A167">
        <v>158</v>
      </c>
      <c r="B167" t="s">
        <v>35033</v>
      </c>
      <c r="C167" t="s">
        <v>18994</v>
      </c>
      <c r="D167" s="5">
        <v>7.4055555555555559</v>
      </c>
      <c r="E167" s="1">
        <v>79003</v>
      </c>
      <c r="F167" s="1">
        <v>78809.119999999995</v>
      </c>
      <c r="G167">
        <f t="shared" si="16"/>
        <v>-0.42102329133682792</v>
      </c>
      <c r="H167">
        <f t="shared" si="17"/>
        <v>0.84379038276557627</v>
      </c>
      <c r="I167">
        <f t="shared" si="18"/>
        <v>0.61828722236407641</v>
      </c>
      <c r="J167">
        <f t="shared" si="19"/>
        <v>3.6352954030602418</v>
      </c>
      <c r="K167">
        <f t="shared" si="20"/>
        <v>5.7436552331917188</v>
      </c>
      <c r="L167">
        <f t="shared" si="21"/>
        <v>0.15972502635271182</v>
      </c>
      <c r="M167">
        <f t="shared" si="22"/>
        <v>0.15972502635271182</v>
      </c>
      <c r="N167">
        <f t="shared" si="23"/>
        <v>3</v>
      </c>
    </row>
    <row r="168" spans="1:14" x14ac:dyDescent="0.3">
      <c r="A168">
        <v>159</v>
      </c>
      <c r="B168" t="s">
        <v>38422</v>
      </c>
      <c r="C168" t="s">
        <v>31612</v>
      </c>
      <c r="D168" s="5">
        <v>1.5666666666666667</v>
      </c>
      <c r="E168">
        <v>0</v>
      </c>
      <c r="F168">
        <v>165</v>
      </c>
      <c r="G168">
        <f t="shared" si="16"/>
        <v>-0.97246459227941096</v>
      </c>
      <c r="H168">
        <f t="shared" si="17"/>
        <v>-1.6836914988412812</v>
      </c>
      <c r="I168">
        <f t="shared" si="18"/>
        <v>-1.2776150447194763</v>
      </c>
      <c r="J168">
        <f t="shared" si="19"/>
        <v>18.692283023828008</v>
      </c>
      <c r="K168">
        <f t="shared" si="20"/>
        <v>1.2537244790370388</v>
      </c>
      <c r="L168">
        <f t="shared" si="21"/>
        <v>8.2711041372051408</v>
      </c>
      <c r="M168">
        <f t="shared" si="22"/>
        <v>1.2537244790370388</v>
      </c>
      <c r="N168">
        <f t="shared" si="23"/>
        <v>2</v>
      </c>
    </row>
    <row r="169" spans="1:14" x14ac:dyDescent="0.3">
      <c r="A169">
        <v>160</v>
      </c>
      <c r="B169" t="s">
        <v>34582</v>
      </c>
      <c r="C169" t="s">
        <v>19287</v>
      </c>
      <c r="D169" s="5">
        <v>4.3472222222222223</v>
      </c>
      <c r="E169" s="1">
        <v>61041</v>
      </c>
      <c r="F169" s="1">
        <v>62541.4</v>
      </c>
      <c r="G169">
        <f t="shared" si="16"/>
        <v>-0.70986100415213904</v>
      </c>
      <c r="H169">
        <f t="shared" si="17"/>
        <v>0.26914600777446995</v>
      </c>
      <c r="I169">
        <f t="shared" si="18"/>
        <v>0.22611540801507687</v>
      </c>
      <c r="J169">
        <f t="shared" si="19"/>
        <v>5.8506402647442517</v>
      </c>
      <c r="K169">
        <f t="shared" si="20"/>
        <v>3.1100923532305673</v>
      </c>
      <c r="L169">
        <f t="shared" si="21"/>
        <v>0.18347353570010569</v>
      </c>
      <c r="M169">
        <f t="shared" si="22"/>
        <v>0.18347353570010569</v>
      </c>
      <c r="N169">
        <f t="shared" si="23"/>
        <v>3</v>
      </c>
    </row>
    <row r="170" spans="1:14" x14ac:dyDescent="0.3">
      <c r="A170">
        <v>161</v>
      </c>
      <c r="B170" t="s">
        <v>16452</v>
      </c>
      <c r="C170" t="s">
        <v>19288</v>
      </c>
      <c r="D170" s="5">
        <v>3.0249999999999999</v>
      </c>
      <c r="E170" s="1">
        <v>76253</v>
      </c>
      <c r="F170" s="1">
        <v>6397.19</v>
      </c>
      <c r="G170">
        <f t="shared" si="16"/>
        <v>-0.83473543766720537</v>
      </c>
      <c r="H170">
        <f t="shared" si="17"/>
        <v>0.75581175949280366</v>
      </c>
      <c r="I170">
        <f t="shared" si="18"/>
        <v>-1.1273733845687182</v>
      </c>
      <c r="J170">
        <f t="shared" si="19"/>
        <v>10.080118891266233</v>
      </c>
      <c r="K170">
        <f t="shared" si="20"/>
        <v>2.4999126554513258</v>
      </c>
      <c r="L170">
        <f t="shared" si="21"/>
        <v>3.0417678151973142</v>
      </c>
      <c r="M170">
        <f t="shared" si="22"/>
        <v>2.4999126554513258</v>
      </c>
      <c r="N170">
        <f t="shared" si="23"/>
        <v>2</v>
      </c>
    </row>
    <row r="171" spans="1:14" x14ac:dyDescent="0.3">
      <c r="A171">
        <v>162</v>
      </c>
      <c r="B171" t="s">
        <v>38422</v>
      </c>
      <c r="C171" t="s">
        <v>31612</v>
      </c>
      <c r="D171" s="5">
        <v>1.95</v>
      </c>
      <c r="E171">
        <v>0</v>
      </c>
      <c r="F171">
        <v>165</v>
      </c>
      <c r="G171">
        <f t="shared" si="16"/>
        <v>-0.93626150020991705</v>
      </c>
      <c r="H171">
        <f t="shared" si="17"/>
        <v>-1.6836914988412812</v>
      </c>
      <c r="I171">
        <f t="shared" si="18"/>
        <v>-1.2776150447194763</v>
      </c>
      <c r="J171">
        <f t="shared" si="19"/>
        <v>18.520681031794766</v>
      </c>
      <c r="K171">
        <f t="shared" si="20"/>
        <v>1.2107574980785272</v>
      </c>
      <c r="L171">
        <f t="shared" si="21"/>
        <v>8.2440930642948818</v>
      </c>
      <c r="M171">
        <f t="shared" si="22"/>
        <v>1.2107574980785272</v>
      </c>
      <c r="N171">
        <f t="shared" si="23"/>
        <v>2</v>
      </c>
    </row>
    <row r="172" spans="1:14" x14ac:dyDescent="0.3">
      <c r="A172">
        <v>163</v>
      </c>
      <c r="B172" t="s">
        <v>34621</v>
      </c>
      <c r="C172" t="s">
        <v>19036</v>
      </c>
      <c r="D172" s="5">
        <v>4.2388888888888889</v>
      </c>
      <c r="E172" s="1">
        <v>58627</v>
      </c>
      <c r="F172" s="1">
        <v>58828.62</v>
      </c>
      <c r="G172">
        <f t="shared" si="16"/>
        <v>-0.72009231278047436</v>
      </c>
      <c r="H172">
        <f t="shared" si="17"/>
        <v>0.19191677265429788</v>
      </c>
      <c r="I172">
        <f t="shared" si="18"/>
        <v>0.13661007666694211</v>
      </c>
      <c r="J172">
        <f t="shared" si="19"/>
        <v>6.1811812886637973</v>
      </c>
      <c r="K172">
        <f t="shared" si="20"/>
        <v>2.7238924167468168</v>
      </c>
      <c r="L172">
        <f t="shared" si="21"/>
        <v>0.29540975523814283</v>
      </c>
      <c r="M172">
        <f t="shared" si="22"/>
        <v>0.29540975523814283</v>
      </c>
      <c r="N172">
        <f t="shared" si="23"/>
        <v>3</v>
      </c>
    </row>
    <row r="173" spans="1:14" x14ac:dyDescent="0.3">
      <c r="A173">
        <v>164</v>
      </c>
      <c r="B173" t="s">
        <v>32697</v>
      </c>
      <c r="C173" t="s">
        <v>20111</v>
      </c>
      <c r="D173" s="5">
        <v>7.4361111111111109</v>
      </c>
      <c r="E173" s="1">
        <v>75806</v>
      </c>
      <c r="F173" s="1">
        <v>93703.03</v>
      </c>
      <c r="G173">
        <f t="shared" si="16"/>
        <v>-0.4181375376211437</v>
      </c>
      <c r="H173">
        <f t="shared" si="17"/>
        <v>0.74151123418264753</v>
      </c>
      <c r="I173">
        <f t="shared" si="18"/>
        <v>0.97734010177500263</v>
      </c>
      <c r="J173">
        <f t="shared" si="19"/>
        <v>3.4591734256179039</v>
      </c>
      <c r="K173">
        <f t="shared" si="20"/>
        <v>6.8394799455930455</v>
      </c>
      <c r="L173">
        <f t="shared" si="21"/>
        <v>0.25600235123001802</v>
      </c>
      <c r="M173">
        <f t="shared" si="22"/>
        <v>0.25600235123001802</v>
      </c>
      <c r="N173">
        <f t="shared" si="23"/>
        <v>3</v>
      </c>
    </row>
    <row r="174" spans="1:14" x14ac:dyDescent="0.3">
      <c r="A174">
        <v>165</v>
      </c>
      <c r="B174" t="s">
        <v>34622</v>
      </c>
      <c r="C174" t="s">
        <v>19487</v>
      </c>
      <c r="D174" s="5">
        <v>5.7638888888888893</v>
      </c>
      <c r="E174" s="1">
        <v>87502</v>
      </c>
      <c r="F174" s="1">
        <v>87633.21</v>
      </c>
      <c r="G174">
        <f t="shared" si="16"/>
        <v>-0.5760669682431393</v>
      </c>
      <c r="H174">
        <f t="shared" si="17"/>
        <v>1.1156923170184108</v>
      </c>
      <c r="I174">
        <f t="shared" si="18"/>
        <v>0.83101275398613961</v>
      </c>
      <c r="J174">
        <f t="shared" si="19"/>
        <v>4.0444018584865047</v>
      </c>
      <c r="K174">
        <f t="shared" si="20"/>
        <v>7.5336117259006095</v>
      </c>
      <c r="L174">
        <f t="shared" si="21"/>
        <v>0.46898249706771389</v>
      </c>
      <c r="M174">
        <f t="shared" si="22"/>
        <v>0.46898249706771389</v>
      </c>
      <c r="N174">
        <f t="shared" si="23"/>
        <v>3</v>
      </c>
    </row>
    <row r="175" spans="1:14" x14ac:dyDescent="0.3">
      <c r="A175">
        <v>166</v>
      </c>
      <c r="B175" t="s">
        <v>34623</v>
      </c>
      <c r="C175" t="s">
        <v>19174</v>
      </c>
      <c r="D175" s="5">
        <v>22.611111111111111</v>
      </c>
      <c r="E175" s="1">
        <v>58319</v>
      </c>
      <c r="F175" s="1">
        <v>83354.69</v>
      </c>
      <c r="G175">
        <f t="shared" si="16"/>
        <v>1.0150326940864354</v>
      </c>
      <c r="H175">
        <f t="shared" si="17"/>
        <v>0.18206316684774734</v>
      </c>
      <c r="I175">
        <f t="shared" si="18"/>
        <v>0.72786892368118694</v>
      </c>
      <c r="J175">
        <f t="shared" si="19"/>
        <v>1.0125409074537512</v>
      </c>
      <c r="K175">
        <f t="shared" si="20"/>
        <v>6.3628365128561697</v>
      </c>
      <c r="L175">
        <f t="shared" si="21"/>
        <v>2.6602270058624913</v>
      </c>
      <c r="M175">
        <f t="shared" si="22"/>
        <v>1.0125409074537512</v>
      </c>
      <c r="N175">
        <f t="shared" si="23"/>
        <v>1</v>
      </c>
    </row>
    <row r="176" spans="1:14" x14ac:dyDescent="0.3">
      <c r="A176">
        <v>167</v>
      </c>
      <c r="B176" t="s">
        <v>34566</v>
      </c>
      <c r="C176" t="s">
        <v>19072</v>
      </c>
      <c r="D176" s="5">
        <v>36.416666666666664</v>
      </c>
      <c r="E176" s="1">
        <v>75276</v>
      </c>
      <c r="F176" s="1">
        <v>24613.87</v>
      </c>
      <c r="G176">
        <f t="shared" si="16"/>
        <v>2.3188686910819811</v>
      </c>
      <c r="H176">
        <f t="shared" si="17"/>
        <v>0.72455535406098581</v>
      </c>
      <c r="I176">
        <f t="shared" si="18"/>
        <v>-0.68821728604875743</v>
      </c>
      <c r="J176">
        <f t="shared" si="19"/>
        <v>4.0902828727935763</v>
      </c>
      <c r="K176">
        <f t="shared" si="20"/>
        <v>9.5927026598649103</v>
      </c>
      <c r="L176">
        <f t="shared" si="21"/>
        <v>10.069094638724245</v>
      </c>
      <c r="M176">
        <f t="shared" si="22"/>
        <v>4.0902828727935763</v>
      </c>
      <c r="N176">
        <f t="shared" si="23"/>
        <v>1</v>
      </c>
    </row>
    <row r="177" spans="1:14" x14ac:dyDescent="0.3">
      <c r="A177">
        <v>168</v>
      </c>
      <c r="B177" t="s">
        <v>32725</v>
      </c>
      <c r="C177" t="s">
        <v>19464</v>
      </c>
      <c r="D177" s="5">
        <v>13.833333333333334</v>
      </c>
      <c r="E177" s="1">
        <v>89256</v>
      </c>
      <c r="F177" s="1">
        <v>83262.17</v>
      </c>
      <c r="G177">
        <f t="shared" si="16"/>
        <v>0.1860343539443981</v>
      </c>
      <c r="H177">
        <f t="shared" si="17"/>
        <v>1.1718066825531173</v>
      </c>
      <c r="I177">
        <f t="shared" si="18"/>
        <v>0.72563851055239137</v>
      </c>
      <c r="J177">
        <f t="shared" si="19"/>
        <v>1.6692211922413212</v>
      </c>
      <c r="K177">
        <f t="shared" si="20"/>
        <v>7.5889618281114659</v>
      </c>
      <c r="L177">
        <f t="shared" si="21"/>
        <v>1.0896190868424387</v>
      </c>
      <c r="M177">
        <f t="shared" si="22"/>
        <v>1.0896190868424387</v>
      </c>
      <c r="N177">
        <f t="shared" si="23"/>
        <v>3</v>
      </c>
    </row>
    <row r="178" spans="1:14" x14ac:dyDescent="0.3">
      <c r="A178">
        <v>169</v>
      </c>
      <c r="B178" t="s">
        <v>32697</v>
      </c>
      <c r="C178" t="s">
        <v>20196</v>
      </c>
      <c r="D178" s="5">
        <v>13.722222222222221</v>
      </c>
      <c r="E178" s="1">
        <v>81045</v>
      </c>
      <c r="F178" s="1">
        <v>64502.22</v>
      </c>
      <c r="G178">
        <f t="shared" si="16"/>
        <v>0.17554070406918232</v>
      </c>
      <c r="H178">
        <f t="shared" si="17"/>
        <v>0.90911850957394058</v>
      </c>
      <c r="I178">
        <f t="shared" si="18"/>
        <v>0.27338560549891638</v>
      </c>
      <c r="J178">
        <f t="shared" si="19"/>
        <v>2.2281186869007801</v>
      </c>
      <c r="K178">
        <f t="shared" si="20"/>
        <v>5.1269448229355081</v>
      </c>
      <c r="L178">
        <f t="shared" si="21"/>
        <v>0.84844310289095404</v>
      </c>
      <c r="M178">
        <f t="shared" si="22"/>
        <v>0.84844310289095404</v>
      </c>
      <c r="N178">
        <f t="shared" si="23"/>
        <v>3</v>
      </c>
    </row>
    <row r="179" spans="1:14" x14ac:dyDescent="0.3">
      <c r="A179">
        <v>170</v>
      </c>
      <c r="B179" t="s">
        <v>25764</v>
      </c>
      <c r="C179" t="s">
        <v>19375</v>
      </c>
      <c r="D179" s="5">
        <v>12.55</v>
      </c>
      <c r="E179" s="1">
        <v>72007</v>
      </c>
      <c r="F179" s="1">
        <v>73947.62</v>
      </c>
      <c r="G179">
        <f t="shared" si="16"/>
        <v>6.4832697885657223E-2</v>
      </c>
      <c r="H179">
        <f t="shared" si="17"/>
        <v>0.61997276515964261</v>
      </c>
      <c r="I179">
        <f t="shared" si="18"/>
        <v>0.50108928218206805</v>
      </c>
      <c r="J179">
        <f t="shared" si="19"/>
        <v>2.3451482015639398</v>
      </c>
      <c r="K179">
        <f t="shared" si="20"/>
        <v>4.8519397166163731</v>
      </c>
      <c r="L179">
        <f t="shared" si="21"/>
        <v>0.44267450457026708</v>
      </c>
      <c r="M179">
        <f t="shared" si="22"/>
        <v>0.44267450457026708</v>
      </c>
      <c r="N179">
        <f t="shared" si="23"/>
        <v>3</v>
      </c>
    </row>
    <row r="180" spans="1:14" x14ac:dyDescent="0.3">
      <c r="A180">
        <v>171</v>
      </c>
      <c r="B180" t="s">
        <v>34569</v>
      </c>
      <c r="C180" t="s">
        <v>19374</v>
      </c>
      <c r="D180" s="5">
        <v>2.9194444444444443</v>
      </c>
      <c r="E180" s="1">
        <v>33238</v>
      </c>
      <c r="F180" s="1">
        <v>36457.14</v>
      </c>
      <c r="G180">
        <f t="shared" si="16"/>
        <v>-0.84470440504866029</v>
      </c>
      <c r="H180">
        <f t="shared" si="17"/>
        <v>-0.62033386962658388</v>
      </c>
      <c r="I180">
        <f t="shared" si="18"/>
        <v>-0.4027072893359373</v>
      </c>
      <c r="J180">
        <f t="shared" si="19"/>
        <v>10.073385129263558</v>
      </c>
      <c r="K180">
        <f t="shared" si="20"/>
        <v>0.83809123993960088</v>
      </c>
      <c r="L180">
        <f t="shared" si="21"/>
        <v>2.2383119941196687</v>
      </c>
      <c r="M180">
        <f t="shared" si="22"/>
        <v>0.83809123993960088</v>
      </c>
      <c r="N180">
        <f t="shared" si="23"/>
        <v>2</v>
      </c>
    </row>
    <row r="181" spans="1:14" x14ac:dyDescent="0.3">
      <c r="A181">
        <v>172</v>
      </c>
      <c r="B181" t="s">
        <v>34624</v>
      </c>
      <c r="C181" t="s">
        <v>19577</v>
      </c>
      <c r="D181" s="5">
        <v>8.5861111111111104</v>
      </c>
      <c r="E181" s="1">
        <v>49263</v>
      </c>
      <c r="F181" s="1">
        <v>67820.42</v>
      </c>
      <c r="G181">
        <f t="shared" si="16"/>
        <v>-0.30952826141266165</v>
      </c>
      <c r="H181">
        <f t="shared" si="17"/>
        <v>-0.10765843764615417</v>
      </c>
      <c r="I181">
        <f t="shared" si="18"/>
        <v>0.35337865396378115</v>
      </c>
      <c r="J181">
        <f t="shared" si="19"/>
        <v>4.8184131561503651</v>
      </c>
      <c r="K181">
        <f t="shared" si="20"/>
        <v>2.7345818087387639</v>
      </c>
      <c r="L181">
        <f t="shared" si="21"/>
        <v>0.46893716362067128</v>
      </c>
      <c r="M181">
        <f t="shared" si="22"/>
        <v>0.46893716362067128</v>
      </c>
      <c r="N181">
        <f t="shared" si="23"/>
        <v>3</v>
      </c>
    </row>
    <row r="182" spans="1:14" x14ac:dyDescent="0.3">
      <c r="A182">
        <v>173</v>
      </c>
      <c r="B182" t="s">
        <v>34599</v>
      </c>
      <c r="C182" t="s">
        <v>19183</v>
      </c>
      <c r="D182" s="5">
        <v>19.452777777777779</v>
      </c>
      <c r="E182" s="1">
        <v>74346</v>
      </c>
      <c r="F182" s="1">
        <v>80741.070000000007</v>
      </c>
      <c r="G182">
        <f t="shared" si="16"/>
        <v>0.71675069638343025</v>
      </c>
      <c r="H182">
        <f t="shared" si="17"/>
        <v>0.69480258328146638</v>
      </c>
      <c r="I182">
        <f t="shared" si="18"/>
        <v>0.66486144030805105</v>
      </c>
      <c r="J182">
        <f t="shared" si="19"/>
        <v>0.78545512819002217</v>
      </c>
      <c r="K182">
        <f t="shared" si="20"/>
        <v>6.6167686261928953</v>
      </c>
      <c r="L182">
        <f t="shared" si="21"/>
        <v>1.7389465835526359</v>
      </c>
      <c r="M182">
        <f t="shared" si="22"/>
        <v>0.78545512819002217</v>
      </c>
      <c r="N182">
        <f t="shared" si="23"/>
        <v>1</v>
      </c>
    </row>
    <row r="183" spans="1:14" x14ac:dyDescent="0.3">
      <c r="A183">
        <v>174</v>
      </c>
      <c r="B183" t="s">
        <v>34599</v>
      </c>
      <c r="C183" t="s">
        <v>19536</v>
      </c>
      <c r="D183" s="5">
        <v>19.591666666666665</v>
      </c>
      <c r="E183" s="1">
        <v>74346</v>
      </c>
      <c r="F183" s="1">
        <v>92430.37</v>
      </c>
      <c r="G183">
        <f t="shared" si="16"/>
        <v>0.72986775872744958</v>
      </c>
      <c r="H183">
        <f t="shared" si="17"/>
        <v>0.69480258328146638</v>
      </c>
      <c r="I183">
        <f t="shared" si="18"/>
        <v>0.94665962649946311</v>
      </c>
      <c r="J183">
        <f t="shared" si="19"/>
        <v>0.60395483916673154</v>
      </c>
      <c r="K183">
        <f t="shared" si="20"/>
        <v>7.7580004745758124</v>
      </c>
      <c r="L183">
        <f t="shared" si="21"/>
        <v>1.9026534150124577</v>
      </c>
      <c r="M183">
        <f t="shared" si="22"/>
        <v>0.60395483916673154</v>
      </c>
      <c r="N183">
        <f t="shared" si="23"/>
        <v>1</v>
      </c>
    </row>
    <row r="184" spans="1:14" x14ac:dyDescent="0.3">
      <c r="A184">
        <v>175</v>
      </c>
      <c r="B184" t="s">
        <v>34625</v>
      </c>
      <c r="C184" t="s">
        <v>20188</v>
      </c>
      <c r="D184" s="5">
        <v>6.2444444444444445</v>
      </c>
      <c r="E184" s="1">
        <v>66215</v>
      </c>
      <c r="F184" s="1">
        <v>67056.77</v>
      </c>
      <c r="G184">
        <f t="shared" si="16"/>
        <v>-0.53068193253283158</v>
      </c>
      <c r="H184">
        <f t="shared" si="17"/>
        <v>0.43467378843386112</v>
      </c>
      <c r="I184">
        <f t="shared" si="18"/>
        <v>0.33496906700091161</v>
      </c>
      <c r="J184">
        <f t="shared" si="19"/>
        <v>4.7195532500531305</v>
      </c>
      <c r="K184">
        <f t="shared" si="20"/>
        <v>3.6981488699474978</v>
      </c>
      <c r="L184">
        <f t="shared" si="21"/>
        <v>6.2735615906809983E-2</v>
      </c>
      <c r="M184">
        <f t="shared" si="22"/>
        <v>6.2735615906809983E-2</v>
      </c>
      <c r="N184">
        <f t="shared" si="23"/>
        <v>3</v>
      </c>
    </row>
    <row r="185" spans="1:14" x14ac:dyDescent="0.3">
      <c r="A185">
        <v>176</v>
      </c>
      <c r="B185" t="s">
        <v>34626</v>
      </c>
      <c r="C185" t="s">
        <v>19752</v>
      </c>
      <c r="D185" s="5">
        <v>3.8805555555555555</v>
      </c>
      <c r="E185" s="1">
        <v>50103</v>
      </c>
      <c r="F185" s="1">
        <v>17790.560000000001</v>
      </c>
      <c r="G185">
        <f t="shared" si="16"/>
        <v>-0.75393433362804485</v>
      </c>
      <c r="H185">
        <f t="shared" si="17"/>
        <v>-8.0784967264652702E-2</v>
      </c>
      <c r="I185">
        <f t="shared" si="18"/>
        <v>-0.85270929000294837</v>
      </c>
      <c r="J185">
        <f t="shared" si="19"/>
        <v>9.7338482051999691</v>
      </c>
      <c r="K185">
        <f t="shared" si="20"/>
        <v>0.70491035206105157</v>
      </c>
      <c r="L185">
        <f t="shared" si="21"/>
        <v>2.3856948516395575</v>
      </c>
      <c r="M185">
        <f t="shared" si="22"/>
        <v>0.70491035206105157</v>
      </c>
      <c r="N185">
        <f t="shared" si="23"/>
        <v>2</v>
      </c>
    </row>
    <row r="186" spans="1:14" x14ac:dyDescent="0.3">
      <c r="A186">
        <v>177</v>
      </c>
      <c r="B186" t="s">
        <v>30019</v>
      </c>
      <c r="C186" t="s">
        <v>19586</v>
      </c>
      <c r="D186" s="5">
        <v>3.5638888888888891</v>
      </c>
      <c r="E186" s="1">
        <v>95734</v>
      </c>
      <c r="F186" s="1">
        <v>94043.4</v>
      </c>
      <c r="G186">
        <f t="shared" si="16"/>
        <v>-0.78384123577240938</v>
      </c>
      <c r="H186">
        <f t="shared" si="17"/>
        <v>1.3790523267571251</v>
      </c>
      <c r="I186">
        <f t="shared" si="18"/>
        <v>0.98554552456627065</v>
      </c>
      <c r="J186">
        <f t="shared" si="19"/>
        <v>4.9724907634655766</v>
      </c>
      <c r="K186">
        <f t="shared" si="20"/>
        <v>9.3612414332352891</v>
      </c>
      <c r="L186">
        <f t="shared" si="21"/>
        <v>1.0167817174149754</v>
      </c>
      <c r="M186">
        <f t="shared" si="22"/>
        <v>1.0167817174149754</v>
      </c>
      <c r="N186">
        <f t="shared" si="23"/>
        <v>3</v>
      </c>
    </row>
    <row r="187" spans="1:14" x14ac:dyDescent="0.3">
      <c r="A187">
        <v>178</v>
      </c>
      <c r="B187" t="s">
        <v>32689</v>
      </c>
      <c r="C187" t="s">
        <v>19439</v>
      </c>
      <c r="D187" s="5">
        <v>24.027777777777779</v>
      </c>
      <c r="E187" s="1">
        <v>106415</v>
      </c>
      <c r="F187" s="1">
        <v>107679.19</v>
      </c>
      <c r="G187">
        <f t="shared" si="16"/>
        <v>1.1488267299954351</v>
      </c>
      <c r="H187">
        <f t="shared" si="17"/>
        <v>1.7207612995485742</v>
      </c>
      <c r="I187">
        <f t="shared" si="18"/>
        <v>1.3142684497445962</v>
      </c>
      <c r="J187">
        <f t="shared" si="19"/>
        <v>0.59790699972686034</v>
      </c>
      <c r="K187">
        <f t="shared" si="20"/>
        <v>14.559381984344792</v>
      </c>
      <c r="L187">
        <f t="shared" si="21"/>
        <v>5.0775519314818052</v>
      </c>
      <c r="M187">
        <f t="shared" si="22"/>
        <v>0.59790699972686034</v>
      </c>
      <c r="N187">
        <f t="shared" si="23"/>
        <v>1</v>
      </c>
    </row>
    <row r="188" spans="1:14" x14ac:dyDescent="0.3">
      <c r="A188">
        <v>179</v>
      </c>
      <c r="B188" t="s">
        <v>34791</v>
      </c>
      <c r="C188" t="s">
        <v>19833</v>
      </c>
      <c r="D188" s="5">
        <v>3.1694444444444443</v>
      </c>
      <c r="E188" s="1">
        <v>31200</v>
      </c>
      <c r="F188" s="1">
        <v>1200</v>
      </c>
      <c r="G188">
        <f t="shared" si="16"/>
        <v>-0.82109369282942513</v>
      </c>
      <c r="H188">
        <f t="shared" si="17"/>
        <v>-0.68553402752836956</v>
      </c>
      <c r="I188">
        <f t="shared" si="18"/>
        <v>-1.2526639250880089</v>
      </c>
      <c r="J188">
        <f t="shared" si="19"/>
        <v>13.455871801072327</v>
      </c>
      <c r="K188">
        <f t="shared" si="20"/>
        <v>0.2232162827261118</v>
      </c>
      <c r="L188">
        <f t="shared" si="21"/>
        <v>4.7603613101960782</v>
      </c>
      <c r="M188">
        <f t="shared" si="22"/>
        <v>0.2232162827261118</v>
      </c>
      <c r="N188">
        <f t="shared" si="23"/>
        <v>2</v>
      </c>
    </row>
    <row r="189" spans="1:14" x14ac:dyDescent="0.3">
      <c r="A189">
        <v>180</v>
      </c>
      <c r="B189" t="s">
        <v>38422</v>
      </c>
      <c r="C189" t="s">
        <v>31612</v>
      </c>
      <c r="D189" s="5">
        <v>1.95</v>
      </c>
      <c r="E189">
        <v>0</v>
      </c>
      <c r="F189">
        <v>165</v>
      </c>
      <c r="G189">
        <f t="shared" si="16"/>
        <v>-0.93626150020991705</v>
      </c>
      <c r="H189">
        <f t="shared" si="17"/>
        <v>-1.6836914988412812</v>
      </c>
      <c r="I189">
        <f t="shared" si="18"/>
        <v>-1.2776150447194763</v>
      </c>
      <c r="J189">
        <f t="shared" si="19"/>
        <v>18.520681031794766</v>
      </c>
      <c r="K189">
        <f t="shared" si="20"/>
        <v>1.2107574980785272</v>
      </c>
      <c r="L189">
        <f t="shared" si="21"/>
        <v>8.2440930642948818</v>
      </c>
      <c r="M189">
        <f t="shared" si="22"/>
        <v>1.2107574980785272</v>
      </c>
      <c r="N189">
        <f t="shared" si="23"/>
        <v>2</v>
      </c>
    </row>
    <row r="190" spans="1:14" x14ac:dyDescent="0.3">
      <c r="A190">
        <v>181</v>
      </c>
      <c r="B190" t="s">
        <v>34585</v>
      </c>
      <c r="C190" t="s">
        <v>19461</v>
      </c>
      <c r="D190" s="5">
        <v>1.461111111111111</v>
      </c>
      <c r="E190" s="1">
        <v>88400</v>
      </c>
      <c r="F190" s="1">
        <v>40498.339999999997</v>
      </c>
      <c r="G190">
        <f t="shared" si="16"/>
        <v>-0.98243355966086587</v>
      </c>
      <c r="H190">
        <f t="shared" si="17"/>
        <v>1.1444213365453015</v>
      </c>
      <c r="I190">
        <f t="shared" si="18"/>
        <v>-0.30528461817198954</v>
      </c>
      <c r="J190">
        <f t="shared" si="19"/>
        <v>7.7264863045537338</v>
      </c>
      <c r="K190">
        <f t="shared" si="20"/>
        <v>4.7284055624445189</v>
      </c>
      <c r="L190">
        <f t="shared" si="21"/>
        <v>1.3788707715829369</v>
      </c>
      <c r="M190">
        <f t="shared" si="22"/>
        <v>1.3788707715829369</v>
      </c>
      <c r="N190">
        <f t="shared" si="23"/>
        <v>3</v>
      </c>
    </row>
    <row r="191" spans="1:14" x14ac:dyDescent="0.3">
      <c r="A191">
        <v>182</v>
      </c>
      <c r="B191" t="s">
        <v>38422</v>
      </c>
      <c r="C191" t="s">
        <v>31612</v>
      </c>
      <c r="D191" s="5">
        <v>1.5666666666666667</v>
      </c>
      <c r="E191">
        <v>0</v>
      </c>
      <c r="F191">
        <v>225</v>
      </c>
      <c r="G191">
        <f t="shared" si="16"/>
        <v>-0.97246459227941096</v>
      </c>
      <c r="H191">
        <f t="shared" si="17"/>
        <v>-1.6836914988412812</v>
      </c>
      <c r="I191">
        <f t="shared" si="18"/>
        <v>-1.2761686030017101</v>
      </c>
      <c r="J191">
        <f t="shared" si="19"/>
        <v>18.685419756234566</v>
      </c>
      <c r="K191">
        <f t="shared" si="20"/>
        <v>1.2534114338658229</v>
      </c>
      <c r="L191">
        <f t="shared" si="21"/>
        <v>8.2657438806028161</v>
      </c>
      <c r="M191">
        <f t="shared" si="22"/>
        <v>1.2534114338658229</v>
      </c>
      <c r="N191">
        <f t="shared" si="23"/>
        <v>2</v>
      </c>
    </row>
    <row r="192" spans="1:14" x14ac:dyDescent="0.3">
      <c r="A192">
        <v>183</v>
      </c>
      <c r="B192" t="s">
        <v>34586</v>
      </c>
      <c r="C192" t="s">
        <v>19193</v>
      </c>
      <c r="D192" s="5">
        <v>10.888888888888889</v>
      </c>
      <c r="E192" s="1">
        <v>22880</v>
      </c>
      <c r="F192" s="1">
        <v>10433.200000000001</v>
      </c>
      <c r="G192">
        <f t="shared" si="16"/>
        <v>-9.2047367748816944E-2</v>
      </c>
      <c r="H192">
        <f t="shared" si="17"/>
        <v>-0.95170935321181271</v>
      </c>
      <c r="I192">
        <f t="shared" si="18"/>
        <v>-1.0300758306133571</v>
      </c>
      <c r="J192">
        <f t="shared" si="19"/>
        <v>10.713641818074848</v>
      </c>
      <c r="K192">
        <f t="shared" si="20"/>
        <v>0.13137084615126751</v>
      </c>
      <c r="L192">
        <f t="shared" si="21"/>
        <v>4.8691015004126701</v>
      </c>
      <c r="M192">
        <f t="shared" si="22"/>
        <v>0.13137084615126751</v>
      </c>
      <c r="N192">
        <f t="shared" si="23"/>
        <v>2</v>
      </c>
    </row>
    <row r="193" spans="1:14" x14ac:dyDescent="0.3">
      <c r="A193">
        <v>184</v>
      </c>
      <c r="B193" t="s">
        <v>25672</v>
      </c>
      <c r="C193" t="s">
        <v>19858</v>
      </c>
      <c r="D193" s="5">
        <v>37.625</v>
      </c>
      <c r="E193" s="1">
        <v>81700</v>
      </c>
      <c r="F193" s="1">
        <v>79681.67</v>
      </c>
      <c r="G193">
        <f t="shared" si="16"/>
        <v>2.4329871334749518</v>
      </c>
      <c r="H193">
        <f t="shared" si="17"/>
        <v>0.93007341802618271</v>
      </c>
      <c r="I193">
        <f t="shared" si="18"/>
        <v>0.63932210104469189</v>
      </c>
      <c r="J193">
        <f t="shared" si="19"/>
        <v>1.2529206044851</v>
      </c>
      <c r="K193">
        <f t="shared" si="20"/>
        <v>13.904572049909321</v>
      </c>
      <c r="L193">
        <f t="shared" si="21"/>
        <v>9.2924621019593108</v>
      </c>
      <c r="M193">
        <f t="shared" si="22"/>
        <v>1.2529206044851</v>
      </c>
      <c r="N193">
        <f t="shared" si="23"/>
        <v>1</v>
      </c>
    </row>
    <row r="194" spans="1:14" x14ac:dyDescent="0.3">
      <c r="A194">
        <v>185</v>
      </c>
      <c r="B194" t="s">
        <v>32738</v>
      </c>
      <c r="C194" t="s">
        <v>19529</v>
      </c>
      <c r="D194" s="5">
        <v>15.797222222222222</v>
      </c>
      <c r="E194" s="1">
        <v>42846</v>
      </c>
      <c r="F194" s="1">
        <v>57791.89</v>
      </c>
      <c r="G194">
        <f t="shared" si="16"/>
        <v>0.37150961548883488</v>
      </c>
      <c r="H194">
        <f t="shared" si="17"/>
        <v>-0.31295255602483857</v>
      </c>
      <c r="I194">
        <f t="shared" si="18"/>
        <v>0.11161725129927906</v>
      </c>
      <c r="J194">
        <f t="shared" si="19"/>
        <v>3.8584860266859176</v>
      </c>
      <c r="K194">
        <f t="shared" si="20"/>
        <v>2.3684841244595463</v>
      </c>
      <c r="L194">
        <f t="shared" si="21"/>
        <v>1.7525294002417096</v>
      </c>
      <c r="M194">
        <f t="shared" si="22"/>
        <v>1.7525294002417096</v>
      </c>
      <c r="N194">
        <f t="shared" si="23"/>
        <v>3</v>
      </c>
    </row>
    <row r="195" spans="1:14" x14ac:dyDescent="0.3">
      <c r="A195">
        <v>186</v>
      </c>
      <c r="B195" t="s">
        <v>38422</v>
      </c>
      <c r="C195" t="s">
        <v>31612</v>
      </c>
      <c r="D195" s="5">
        <v>0.20555555555555555</v>
      </c>
      <c r="E195">
        <v>0</v>
      </c>
      <c r="F195">
        <v>400</v>
      </c>
      <c r="G195">
        <f t="shared" si="16"/>
        <v>-1.1010118032508027</v>
      </c>
      <c r="H195">
        <f t="shared" si="17"/>
        <v>-1.6836914988412812</v>
      </c>
      <c r="I195">
        <f t="shared" si="18"/>
        <v>-1.2719498146582253</v>
      </c>
      <c r="J195">
        <f t="shared" si="19"/>
        <v>19.295915405777095</v>
      </c>
      <c r="K195">
        <f t="shared" si="20"/>
        <v>1.4262643957150833</v>
      </c>
      <c r="L195">
        <f t="shared" si="21"/>
        <v>8.367220773287837</v>
      </c>
      <c r="M195">
        <f t="shared" si="22"/>
        <v>1.4262643957150833</v>
      </c>
      <c r="N195">
        <f t="shared" si="23"/>
        <v>2</v>
      </c>
    </row>
    <row r="196" spans="1:14" x14ac:dyDescent="0.3">
      <c r="A196">
        <v>187</v>
      </c>
      <c r="B196" t="s">
        <v>34727</v>
      </c>
      <c r="C196" t="s">
        <v>25213</v>
      </c>
      <c r="D196" s="5">
        <v>4.1666666666666664E-2</v>
      </c>
      <c r="E196" s="1">
        <v>22880</v>
      </c>
      <c r="F196">
        <v>0</v>
      </c>
      <c r="G196">
        <f t="shared" si="16"/>
        <v>-1.116489936816746</v>
      </c>
      <c r="H196">
        <f t="shared" si="17"/>
        <v>-0.95170935321181271</v>
      </c>
      <c r="I196">
        <f t="shared" si="18"/>
        <v>-1.2815927594433336</v>
      </c>
      <c r="J196">
        <f t="shared" si="19"/>
        <v>15.98471228334196</v>
      </c>
      <c r="K196">
        <f t="shared" si="20"/>
        <v>0.62344701018174487</v>
      </c>
      <c r="L196">
        <f t="shared" si="21"/>
        <v>5.7873144874036928</v>
      </c>
      <c r="M196">
        <f t="shared" si="22"/>
        <v>0.62344701018174487</v>
      </c>
      <c r="N196">
        <f t="shared" si="23"/>
        <v>2</v>
      </c>
    </row>
    <row r="197" spans="1:14" x14ac:dyDescent="0.3">
      <c r="A197">
        <v>188</v>
      </c>
      <c r="B197" t="s">
        <v>34628</v>
      </c>
      <c r="C197" t="s">
        <v>19201</v>
      </c>
      <c r="D197" s="5">
        <v>23.586111111111112</v>
      </c>
      <c r="E197" s="1">
        <v>48598</v>
      </c>
      <c r="F197" s="1">
        <v>50986.11</v>
      </c>
      <c r="G197">
        <f t="shared" si="16"/>
        <v>1.1071144717414527</v>
      </c>
      <c r="H197">
        <f t="shared" si="17"/>
        <v>-0.12893326836484281</v>
      </c>
      <c r="I197">
        <f t="shared" si="18"/>
        <v>-5.2452150599704629E-2</v>
      </c>
      <c r="J197">
        <f t="shared" si="19"/>
        <v>2.753346388187274</v>
      </c>
      <c r="K197">
        <f t="shared" si="20"/>
        <v>3.7894779503847262</v>
      </c>
      <c r="L197">
        <f t="shared" si="21"/>
        <v>3.6167305180034455</v>
      </c>
      <c r="M197">
        <f t="shared" si="22"/>
        <v>2.753346388187274</v>
      </c>
      <c r="N197">
        <f t="shared" si="23"/>
        <v>1</v>
      </c>
    </row>
    <row r="198" spans="1:14" x14ac:dyDescent="0.3">
      <c r="A198">
        <v>189</v>
      </c>
      <c r="B198" t="s">
        <v>34753</v>
      </c>
      <c r="C198" t="s">
        <v>19203</v>
      </c>
      <c r="D198" s="5">
        <v>13.344444444444445</v>
      </c>
      <c r="E198" s="1">
        <v>33238</v>
      </c>
      <c r="F198" s="1">
        <v>32846.160000000003</v>
      </c>
      <c r="G198">
        <f t="shared" si="16"/>
        <v>0.1398622944934492</v>
      </c>
      <c r="H198">
        <f t="shared" si="17"/>
        <v>-0.62033386962658388</v>
      </c>
      <c r="I198">
        <f t="shared" si="18"/>
        <v>-0.48975849123626197</v>
      </c>
      <c r="J198">
        <f t="shared" si="19"/>
        <v>6.8602934368037829</v>
      </c>
      <c r="K198">
        <f t="shared" si="20"/>
        <v>0.72910053001874986</v>
      </c>
      <c r="L198">
        <f t="shared" si="21"/>
        <v>2.8670089351564427</v>
      </c>
      <c r="M198">
        <f t="shared" si="22"/>
        <v>0.72910053001874986</v>
      </c>
      <c r="N198">
        <f t="shared" si="23"/>
        <v>2</v>
      </c>
    </row>
    <row r="199" spans="1:14" x14ac:dyDescent="0.3">
      <c r="A199">
        <v>190</v>
      </c>
      <c r="B199" t="s">
        <v>32697</v>
      </c>
      <c r="C199" t="s">
        <v>19133</v>
      </c>
      <c r="D199" s="5">
        <v>2.9333333333333331</v>
      </c>
      <c r="E199" s="1">
        <v>54454</v>
      </c>
      <c r="F199" s="1">
        <v>62029.39</v>
      </c>
      <c r="G199">
        <f t="shared" si="16"/>
        <v>-0.84339269881425827</v>
      </c>
      <c r="H199">
        <f t="shared" si="17"/>
        <v>5.8413210866195962E-2</v>
      </c>
      <c r="I199">
        <f t="shared" si="18"/>
        <v>0.21377219761651875</v>
      </c>
      <c r="J199">
        <f t="shared" si="19"/>
        <v>6.8222773640799028</v>
      </c>
      <c r="K199">
        <f t="shared" si="20"/>
        <v>2.8008226294120702</v>
      </c>
      <c r="L199">
        <f t="shared" si="21"/>
        <v>0.37775754266207912</v>
      </c>
      <c r="M199">
        <f t="shared" si="22"/>
        <v>0.37775754266207912</v>
      </c>
      <c r="N199">
        <f t="shared" si="23"/>
        <v>3</v>
      </c>
    </row>
    <row r="200" spans="1:14" x14ac:dyDescent="0.3">
      <c r="A200">
        <v>191</v>
      </c>
      <c r="B200" t="s">
        <v>34660</v>
      </c>
      <c r="C200" t="s">
        <v>19355</v>
      </c>
      <c r="D200" s="5">
        <v>0.78888888888888886</v>
      </c>
      <c r="E200" s="1">
        <v>6240</v>
      </c>
      <c r="F200" s="1">
        <v>1914.26</v>
      </c>
      <c r="G200">
        <f t="shared" si="16"/>
        <v>-1.0459201414059205</v>
      </c>
      <c r="H200">
        <f t="shared" si="17"/>
        <v>-1.4840600045786989</v>
      </c>
      <c r="I200">
        <f t="shared" si="18"/>
        <v>-1.2354450007324806</v>
      </c>
      <c r="J200">
        <f t="shared" si="19"/>
        <v>17.80701958652946</v>
      </c>
      <c r="K200">
        <f t="shared" si="20"/>
        <v>1.0094434767138949</v>
      </c>
      <c r="L200">
        <f t="shared" si="21"/>
        <v>7.355323858479446</v>
      </c>
      <c r="M200">
        <f t="shared" si="22"/>
        <v>1.0094434767138949</v>
      </c>
      <c r="N200">
        <f t="shared" si="23"/>
        <v>2</v>
      </c>
    </row>
    <row r="201" spans="1:14" x14ac:dyDescent="0.3">
      <c r="A201">
        <v>192</v>
      </c>
      <c r="B201" t="s">
        <v>30094</v>
      </c>
      <c r="C201" t="s">
        <v>20037</v>
      </c>
      <c r="D201" s="5">
        <v>34.616666666666667</v>
      </c>
      <c r="E201" s="1">
        <v>82812</v>
      </c>
      <c r="F201" s="1">
        <v>81312.509999999995</v>
      </c>
      <c r="G201">
        <f t="shared" si="16"/>
        <v>2.1488715631034876</v>
      </c>
      <c r="H201">
        <f t="shared" si="17"/>
        <v>0.96564877405502758</v>
      </c>
      <c r="I201">
        <f t="shared" si="18"/>
        <v>0.67863735122805635</v>
      </c>
      <c r="J201">
        <f t="shared" si="19"/>
        <v>0.71546294485044504</v>
      </c>
      <c r="K201">
        <f t="shared" si="20"/>
        <v>12.662354883836629</v>
      </c>
      <c r="L201">
        <f t="shared" si="21"/>
        <v>7.7001663689600353</v>
      </c>
      <c r="M201">
        <f t="shared" si="22"/>
        <v>0.71546294485044504</v>
      </c>
      <c r="N201">
        <f t="shared" si="23"/>
        <v>1</v>
      </c>
    </row>
    <row r="202" spans="1:14" x14ac:dyDescent="0.3">
      <c r="A202">
        <v>193</v>
      </c>
      <c r="B202" t="s">
        <v>32725</v>
      </c>
      <c r="C202" t="s">
        <v>19847</v>
      </c>
      <c r="D202" s="5">
        <v>23.769444444444446</v>
      </c>
      <c r="E202" s="1">
        <v>93201</v>
      </c>
      <c r="F202" s="1">
        <v>53708.26</v>
      </c>
      <c r="G202">
        <f t="shared" si="16"/>
        <v>1.1244289940355587</v>
      </c>
      <c r="H202">
        <f t="shared" si="17"/>
        <v>1.2980160166662402</v>
      </c>
      <c r="I202">
        <f t="shared" si="18"/>
        <v>1.3171704767250924E-2</v>
      </c>
      <c r="J202">
        <f t="shared" si="19"/>
        <v>1.3289027915250773</v>
      </c>
      <c r="K202">
        <f t="shared" si="20"/>
        <v>7.8059998282340048</v>
      </c>
      <c r="L202">
        <f t="shared" si="21"/>
        <v>3.895285924413892</v>
      </c>
      <c r="M202">
        <f t="shared" si="22"/>
        <v>1.3289027915250773</v>
      </c>
      <c r="N202">
        <f t="shared" si="23"/>
        <v>1</v>
      </c>
    </row>
    <row r="203" spans="1:14" x14ac:dyDescent="0.3">
      <c r="A203">
        <v>194</v>
      </c>
      <c r="B203" t="s">
        <v>34599</v>
      </c>
      <c r="C203" t="s">
        <v>19209</v>
      </c>
      <c r="D203" s="5">
        <v>21.372222222222224</v>
      </c>
      <c r="E203" s="1">
        <v>79165</v>
      </c>
      <c r="F203" s="1">
        <v>99821.2</v>
      </c>
      <c r="G203">
        <f t="shared" ref="G203:G266" si="24">STANDARDIZE(D203,D$7,D$8)</f>
        <v>0.89802849797778084</v>
      </c>
      <c r="H203">
        <f t="shared" ref="H203:H266" si="25">STANDARDIZE(E203,E$7,E$8)</f>
        <v>0.84897312348200871</v>
      </c>
      <c r="I203">
        <f t="shared" ref="I203:I266" si="26">STANDARDIZE(F203,F$7,F$8)</f>
        <v>1.1248330405147657</v>
      </c>
      <c r="J203">
        <f t="shared" ref="J203:J266" si="27">SUMXMY2($D$3:$F$3,G203:I203)</f>
        <v>0.30108030717587353</v>
      </c>
      <c r="K203">
        <f t="shared" ref="K203:K266" si="28">SUMXMY2($D$4:$F$4,G203:I203)</f>
        <v>9.4085844355445687</v>
      </c>
      <c r="L203">
        <f t="shared" ref="L203:L266" si="29">SUMXMY2($D$5:$F$5,G203:I203)</f>
        <v>2.6256916201370926</v>
      </c>
      <c r="M203">
        <f t="shared" ref="M203:M266" si="30">MIN(J203:L203)</f>
        <v>0.30108030717587353</v>
      </c>
      <c r="N203">
        <f t="shared" ref="N203:N266" si="31">MATCH(M203,J203:L203,0)</f>
        <v>1</v>
      </c>
    </row>
    <row r="204" spans="1:14" x14ac:dyDescent="0.3">
      <c r="A204">
        <v>195</v>
      </c>
      <c r="B204" t="s">
        <v>32758</v>
      </c>
      <c r="C204" t="s">
        <v>31438</v>
      </c>
      <c r="D204" s="5">
        <v>6.5388888888888888</v>
      </c>
      <c r="E204" s="1">
        <v>38044</v>
      </c>
      <c r="F204" s="1">
        <v>45574.32</v>
      </c>
      <c r="G204">
        <f t="shared" si="24"/>
        <v>-0.50287376036351017</v>
      </c>
      <c r="H204">
        <f t="shared" si="25"/>
        <v>-0.46657922837242194</v>
      </c>
      <c r="I204">
        <f t="shared" si="26"/>
        <v>-0.18291613099620602</v>
      </c>
      <c r="J204">
        <f t="shared" si="27"/>
        <v>7.5511575726828468</v>
      </c>
      <c r="K204">
        <f t="shared" si="28"/>
        <v>1.0733823705989509</v>
      </c>
      <c r="L204">
        <f t="shared" si="29"/>
        <v>1.4784035395014379</v>
      </c>
      <c r="M204">
        <f t="shared" si="30"/>
        <v>1.0733823705989509</v>
      </c>
      <c r="N204">
        <f t="shared" si="31"/>
        <v>2</v>
      </c>
    </row>
    <row r="205" spans="1:14" x14ac:dyDescent="0.3">
      <c r="A205">
        <v>196</v>
      </c>
      <c r="B205" t="s">
        <v>32697</v>
      </c>
      <c r="C205" t="s">
        <v>19429</v>
      </c>
      <c r="D205" s="5">
        <v>2.8694444444444445</v>
      </c>
      <c r="E205" s="1">
        <v>54454</v>
      </c>
      <c r="F205" s="1">
        <v>61949.94</v>
      </c>
      <c r="G205">
        <f t="shared" si="24"/>
        <v>-0.84942654749250746</v>
      </c>
      <c r="H205">
        <f t="shared" si="25"/>
        <v>5.8413210866195962E-2</v>
      </c>
      <c r="I205">
        <f t="shared" si="26"/>
        <v>0.2118568677085767</v>
      </c>
      <c r="J205">
        <f t="shared" si="27"/>
        <v>6.8529564987412295</v>
      </c>
      <c r="K205">
        <f t="shared" si="28"/>
        <v>2.8013890093701761</v>
      </c>
      <c r="L205">
        <f t="shared" si="29"/>
        <v>0.38234795374883557</v>
      </c>
      <c r="M205">
        <f t="shared" si="30"/>
        <v>0.38234795374883557</v>
      </c>
      <c r="N205">
        <f t="shared" si="31"/>
        <v>3</v>
      </c>
    </row>
    <row r="206" spans="1:14" x14ac:dyDescent="0.3">
      <c r="A206">
        <v>197</v>
      </c>
      <c r="B206" t="s">
        <v>32741</v>
      </c>
      <c r="C206" t="s">
        <v>19151</v>
      </c>
      <c r="D206" s="5">
        <v>47.119444444444447</v>
      </c>
      <c r="E206" s="1">
        <v>58883</v>
      </c>
      <c r="F206" s="1">
        <v>48342.8</v>
      </c>
      <c r="G206">
        <f t="shared" si="24"/>
        <v>3.3296695153121303</v>
      </c>
      <c r="H206">
        <f t="shared" si="25"/>
        <v>0.20010678267532689</v>
      </c>
      <c r="I206">
        <f t="shared" si="26"/>
        <v>-0.11617538154951527</v>
      </c>
      <c r="J206">
        <f t="shared" si="27"/>
        <v>5.8185215375641821</v>
      </c>
      <c r="K206">
        <f t="shared" si="28"/>
        <v>15.635072190929433</v>
      </c>
      <c r="L206">
        <f t="shared" si="29"/>
        <v>15.8533399119401</v>
      </c>
      <c r="M206">
        <f t="shared" si="30"/>
        <v>5.8185215375641821</v>
      </c>
      <c r="N206">
        <f t="shared" si="31"/>
        <v>1</v>
      </c>
    </row>
    <row r="207" spans="1:14" x14ac:dyDescent="0.3">
      <c r="A207">
        <v>198</v>
      </c>
      <c r="B207" t="s">
        <v>32697</v>
      </c>
      <c r="C207" t="s">
        <v>23301</v>
      </c>
      <c r="D207" s="5">
        <v>8.9472222222222229</v>
      </c>
      <c r="E207" s="1">
        <v>76547</v>
      </c>
      <c r="F207" s="1">
        <v>96774.5</v>
      </c>
      <c r="G207">
        <f t="shared" si="24"/>
        <v>-0.2754238993182106</v>
      </c>
      <c r="H207">
        <f t="shared" si="25"/>
        <v>0.76521747412632912</v>
      </c>
      <c r="I207">
        <f t="shared" si="26"/>
        <v>1.0513851408227932</v>
      </c>
      <c r="J207">
        <f t="shared" si="27"/>
        <v>2.9310512215182354</v>
      </c>
      <c r="K207">
        <f t="shared" si="28"/>
        <v>7.2381870812024953</v>
      </c>
      <c r="L207">
        <f t="shared" si="29"/>
        <v>0.40081324210103697</v>
      </c>
      <c r="M207">
        <f t="shared" si="30"/>
        <v>0.40081324210103697</v>
      </c>
      <c r="N207">
        <f t="shared" si="31"/>
        <v>3</v>
      </c>
    </row>
    <row r="208" spans="1:14" x14ac:dyDescent="0.3">
      <c r="A208">
        <v>199</v>
      </c>
      <c r="B208" t="s">
        <v>32697</v>
      </c>
      <c r="C208" t="s">
        <v>19405</v>
      </c>
      <c r="D208" s="5">
        <v>4.583333333333333</v>
      </c>
      <c r="E208" s="1">
        <v>68487</v>
      </c>
      <c r="F208" s="1">
        <v>79673.929999999993</v>
      </c>
      <c r="G208">
        <f t="shared" si="24"/>
        <v>-0.68756199816730579</v>
      </c>
      <c r="H208">
        <f t="shared" si="25"/>
        <v>0.50736012737049363</v>
      </c>
      <c r="I208">
        <f t="shared" si="26"/>
        <v>0.63913551006309988</v>
      </c>
      <c r="J208">
        <f t="shared" si="27"/>
        <v>4.9035777983214395</v>
      </c>
      <c r="K208">
        <f t="shared" si="28"/>
        <v>4.9610569987049615</v>
      </c>
      <c r="L208">
        <f t="shared" si="29"/>
        <v>1.6013527871913045E-2</v>
      </c>
      <c r="M208">
        <f t="shared" si="30"/>
        <v>1.6013527871913045E-2</v>
      </c>
      <c r="N208">
        <f t="shared" si="31"/>
        <v>3</v>
      </c>
    </row>
    <row r="209" spans="1:14" x14ac:dyDescent="0.3">
      <c r="A209">
        <v>200</v>
      </c>
      <c r="B209" t="s">
        <v>38456</v>
      </c>
      <c r="C209" t="s">
        <v>19586</v>
      </c>
      <c r="D209" s="5">
        <v>1.9111111111111112</v>
      </c>
      <c r="E209" s="1">
        <v>40248</v>
      </c>
      <c r="F209" s="1">
        <v>1025.55</v>
      </c>
      <c r="G209">
        <f t="shared" si="24"/>
        <v>-0.93993427766624238</v>
      </c>
      <c r="H209">
        <f t="shared" si="25"/>
        <v>-0.39606836084762526</v>
      </c>
      <c r="I209">
        <f t="shared" si="26"/>
        <v>-1.2568694543824142</v>
      </c>
      <c r="J209">
        <f t="shared" si="27"/>
        <v>13.112735218696894</v>
      </c>
      <c r="K209">
        <f t="shared" si="28"/>
        <v>0.46974630112370219</v>
      </c>
      <c r="L209">
        <f t="shared" si="29"/>
        <v>4.2558226089839328</v>
      </c>
      <c r="M209">
        <f t="shared" si="30"/>
        <v>0.46974630112370219</v>
      </c>
      <c r="N209">
        <f t="shared" si="31"/>
        <v>2</v>
      </c>
    </row>
    <row r="210" spans="1:14" x14ac:dyDescent="0.3">
      <c r="A210">
        <v>201</v>
      </c>
      <c r="B210" t="s">
        <v>15599</v>
      </c>
      <c r="C210" t="s">
        <v>19045</v>
      </c>
      <c r="D210" s="5">
        <v>9.1333333333333329</v>
      </c>
      <c r="E210" s="1">
        <v>11303</v>
      </c>
      <c r="F210" s="1">
        <v>11372.06</v>
      </c>
      <c r="G210">
        <f t="shared" si="24"/>
        <v>-0.25784703577722445</v>
      </c>
      <c r="H210">
        <f t="shared" si="25"/>
        <v>-1.3220833610768632</v>
      </c>
      <c r="I210">
        <f t="shared" si="26"/>
        <v>-1.0074423927609906</v>
      </c>
      <c r="J210">
        <f t="shared" si="27"/>
        <v>12.7495551049231</v>
      </c>
      <c r="K210">
        <f t="shared" si="28"/>
        <v>0.36153336206234254</v>
      </c>
      <c r="L210">
        <f t="shared" si="29"/>
        <v>5.8599725397715643</v>
      </c>
      <c r="M210">
        <f t="shared" si="30"/>
        <v>0.36153336206234254</v>
      </c>
      <c r="N210">
        <f t="shared" si="31"/>
        <v>2</v>
      </c>
    </row>
    <row r="211" spans="1:14" x14ac:dyDescent="0.3">
      <c r="A211">
        <v>202</v>
      </c>
      <c r="B211" t="s">
        <v>34656</v>
      </c>
      <c r="C211" t="s">
        <v>38427</v>
      </c>
      <c r="D211" s="5">
        <v>3.1694444444444443</v>
      </c>
      <c r="E211" s="1">
        <v>22880</v>
      </c>
      <c r="F211">
        <v>0</v>
      </c>
      <c r="G211">
        <f t="shared" si="24"/>
        <v>-0.82109369282942513</v>
      </c>
      <c r="H211">
        <f t="shared" si="25"/>
        <v>-0.95170935321181271</v>
      </c>
      <c r="I211">
        <f t="shared" si="26"/>
        <v>-1.2815927594433336</v>
      </c>
      <c r="J211">
        <f t="shared" si="27"/>
        <v>14.57601509967952</v>
      </c>
      <c r="K211">
        <f t="shared" si="28"/>
        <v>0.26433694586819323</v>
      </c>
      <c r="L211">
        <f t="shared" si="29"/>
        <v>5.5583953829621233</v>
      </c>
      <c r="M211">
        <f t="shared" si="30"/>
        <v>0.26433694586819323</v>
      </c>
      <c r="N211">
        <f t="shared" si="31"/>
        <v>2</v>
      </c>
    </row>
    <row r="212" spans="1:14" x14ac:dyDescent="0.3">
      <c r="A212">
        <v>203</v>
      </c>
      <c r="B212" t="s">
        <v>34631</v>
      </c>
      <c r="C212" t="s">
        <v>19623</v>
      </c>
      <c r="D212" s="5">
        <v>2.8361111111111112</v>
      </c>
      <c r="E212" s="1">
        <v>22880</v>
      </c>
      <c r="F212">
        <v>808</v>
      </c>
      <c r="G212">
        <f t="shared" si="24"/>
        <v>-0.85257464245507197</v>
      </c>
      <c r="H212">
        <f t="shared" si="25"/>
        <v>-0.95170935321181271</v>
      </c>
      <c r="I212">
        <f t="shared" si="26"/>
        <v>-1.2621140109774149</v>
      </c>
      <c r="J212">
        <f t="shared" si="27"/>
        <v>14.625605329806231</v>
      </c>
      <c r="K212">
        <f t="shared" si="28"/>
        <v>0.2902803065782284</v>
      </c>
      <c r="L212">
        <f t="shared" si="29"/>
        <v>5.50249492708258</v>
      </c>
      <c r="M212">
        <f t="shared" si="30"/>
        <v>0.2902803065782284</v>
      </c>
      <c r="N212">
        <f t="shared" si="31"/>
        <v>2</v>
      </c>
    </row>
    <row r="213" spans="1:14" x14ac:dyDescent="0.3">
      <c r="A213">
        <v>204</v>
      </c>
      <c r="B213" t="s">
        <v>34632</v>
      </c>
      <c r="C213" t="s">
        <v>19218</v>
      </c>
      <c r="D213" s="5">
        <v>10.669444444444444</v>
      </c>
      <c r="E213" s="1">
        <v>38523</v>
      </c>
      <c r="F213" s="1">
        <v>38544.49</v>
      </c>
      <c r="G213">
        <f t="shared" si="24"/>
        <v>-0.11277232625236792</v>
      </c>
      <c r="H213">
        <f t="shared" si="25"/>
        <v>-0.45125495180963715</v>
      </c>
      <c r="I213">
        <f t="shared" si="26"/>
        <v>-0.35238678734294848</v>
      </c>
      <c r="J213">
        <f t="shared" si="27"/>
        <v>6.6229753259589765</v>
      </c>
      <c r="K213">
        <f t="shared" si="28"/>
        <v>0.81841921936915396</v>
      </c>
      <c r="L213">
        <f t="shared" si="29"/>
        <v>1.9489561841527374</v>
      </c>
      <c r="M213">
        <f t="shared" si="30"/>
        <v>0.81841921936915396</v>
      </c>
      <c r="N213">
        <f t="shared" si="31"/>
        <v>2</v>
      </c>
    </row>
    <row r="214" spans="1:14" x14ac:dyDescent="0.3">
      <c r="A214">
        <v>205</v>
      </c>
      <c r="B214" t="s">
        <v>32697</v>
      </c>
      <c r="C214" t="s">
        <v>19765</v>
      </c>
      <c r="D214" s="5">
        <v>13.588888888888889</v>
      </c>
      <c r="E214" s="1">
        <v>81045</v>
      </c>
      <c r="F214" s="1">
        <v>95199.75</v>
      </c>
      <c r="G214">
        <f t="shared" si="24"/>
        <v>0.16294832421892355</v>
      </c>
      <c r="H214">
        <f t="shared" si="25"/>
        <v>0.90911850957394058</v>
      </c>
      <c r="I214">
        <f t="shared" si="26"/>
        <v>1.0134220725719203</v>
      </c>
      <c r="J214">
        <f t="shared" si="27"/>
        <v>1.590263471978814</v>
      </c>
      <c r="K214">
        <f t="shared" si="28"/>
        <v>7.7956078173489631</v>
      </c>
      <c r="L214">
        <f t="shared" si="29"/>
        <v>0.92927414419774101</v>
      </c>
      <c r="M214">
        <f t="shared" si="30"/>
        <v>0.92927414419774101</v>
      </c>
      <c r="N214">
        <f t="shared" si="31"/>
        <v>3</v>
      </c>
    </row>
    <row r="215" spans="1:14" x14ac:dyDescent="0.3">
      <c r="A215">
        <v>206</v>
      </c>
      <c r="B215" t="s">
        <v>36606</v>
      </c>
      <c r="C215" t="s">
        <v>19586</v>
      </c>
      <c r="D215" s="5">
        <v>14.016666666666667</v>
      </c>
      <c r="E215" s="1">
        <v>40248</v>
      </c>
      <c r="F215" s="1">
        <v>3676.5</v>
      </c>
      <c r="G215">
        <f t="shared" si="24"/>
        <v>0.20334887623850398</v>
      </c>
      <c r="H215">
        <f t="shared" si="25"/>
        <v>-0.39606836084762526</v>
      </c>
      <c r="I215">
        <f t="shared" si="26"/>
        <v>-1.1929620431872081</v>
      </c>
      <c r="J215">
        <f t="shared" si="27"/>
        <v>8.7370897484489998</v>
      </c>
      <c r="K215">
        <f t="shared" si="28"/>
        <v>0.44576239727538242</v>
      </c>
      <c r="L215">
        <f t="shared" si="29"/>
        <v>4.5127232373436446</v>
      </c>
      <c r="M215">
        <f t="shared" si="30"/>
        <v>0.44576239727538242</v>
      </c>
      <c r="N215">
        <f t="shared" si="31"/>
        <v>2</v>
      </c>
    </row>
    <row r="216" spans="1:14" x14ac:dyDescent="0.3">
      <c r="A216">
        <v>207</v>
      </c>
      <c r="B216" t="s">
        <v>34656</v>
      </c>
      <c r="C216" t="s">
        <v>38427</v>
      </c>
      <c r="D216" s="5">
        <v>2.0694444444444446</v>
      </c>
      <c r="E216" s="1">
        <v>22880</v>
      </c>
      <c r="F216">
        <v>0</v>
      </c>
      <c r="G216">
        <f t="shared" si="24"/>
        <v>-0.92498082659406011</v>
      </c>
      <c r="H216">
        <f t="shared" si="25"/>
        <v>-0.95170935321181271</v>
      </c>
      <c r="I216">
        <f t="shared" si="26"/>
        <v>-1.2815927594433336</v>
      </c>
      <c r="J216">
        <f t="shared" si="27"/>
        <v>15.051540801525054</v>
      </c>
      <c r="K216">
        <f t="shared" si="28"/>
        <v>0.37073609419493281</v>
      </c>
      <c r="L216">
        <f t="shared" si="29"/>
        <v>5.6190080125417001</v>
      </c>
      <c r="M216">
        <f t="shared" si="30"/>
        <v>0.37073609419493281</v>
      </c>
      <c r="N216">
        <f t="shared" si="31"/>
        <v>2</v>
      </c>
    </row>
    <row r="217" spans="1:14" x14ac:dyDescent="0.3">
      <c r="A217">
        <v>208</v>
      </c>
      <c r="B217" t="s">
        <v>25632</v>
      </c>
      <c r="C217" t="s">
        <v>19220</v>
      </c>
      <c r="D217" s="5">
        <v>8.6972222222222229</v>
      </c>
      <c r="E217" s="1">
        <v>67636</v>
      </c>
      <c r="F217" s="1">
        <v>72835.570000000007</v>
      </c>
      <c r="G217">
        <f t="shared" si="24"/>
        <v>-0.29903461153744587</v>
      </c>
      <c r="H217">
        <f t="shared" si="25"/>
        <v>0.4801347424959011</v>
      </c>
      <c r="I217">
        <f t="shared" si="26"/>
        <v>0.47428069031136944</v>
      </c>
      <c r="J217">
        <f t="shared" si="27"/>
        <v>3.6270376313608628</v>
      </c>
      <c r="K217">
        <f t="shared" si="28"/>
        <v>4.2214997755921253</v>
      </c>
      <c r="L217">
        <f t="shared" si="29"/>
        <v>9.0032330649788578E-2</v>
      </c>
      <c r="M217">
        <f t="shared" si="30"/>
        <v>9.0032330649788578E-2</v>
      </c>
      <c r="N217">
        <f t="shared" si="31"/>
        <v>3</v>
      </c>
    </row>
    <row r="218" spans="1:14" x14ac:dyDescent="0.3">
      <c r="A218">
        <v>209</v>
      </c>
      <c r="B218" t="s">
        <v>38422</v>
      </c>
      <c r="C218" t="s">
        <v>31612</v>
      </c>
      <c r="D218" s="5">
        <v>5.6111111111111107</v>
      </c>
      <c r="E218">
        <v>0</v>
      </c>
      <c r="F218">
        <v>225</v>
      </c>
      <c r="G218">
        <f t="shared" si="24"/>
        <v>-0.59049573682156098</v>
      </c>
      <c r="H218">
        <f t="shared" si="25"/>
        <v>-1.6836914988412812</v>
      </c>
      <c r="I218">
        <f t="shared" si="26"/>
        <v>-1.2761686030017101</v>
      </c>
      <c r="J218">
        <f t="shared" si="27"/>
        <v>17.006966143912233</v>
      </c>
      <c r="K218">
        <f t="shared" si="28"/>
        <v>0.93215040215803813</v>
      </c>
      <c r="L218">
        <f t="shared" si="29"/>
        <v>8.1128292410563159</v>
      </c>
      <c r="M218">
        <f t="shared" si="30"/>
        <v>0.93215040215803813</v>
      </c>
      <c r="N218">
        <f t="shared" si="31"/>
        <v>2</v>
      </c>
    </row>
    <row r="219" spans="1:14" x14ac:dyDescent="0.3">
      <c r="A219">
        <v>210</v>
      </c>
      <c r="B219" t="s">
        <v>34564</v>
      </c>
      <c r="C219" t="s">
        <v>20044</v>
      </c>
      <c r="D219" s="5">
        <v>1.6694444444444445</v>
      </c>
      <c r="E219" s="1">
        <v>24960</v>
      </c>
      <c r="F219">
        <v>870</v>
      </c>
      <c r="G219">
        <f t="shared" si="24"/>
        <v>-0.96275796614483655</v>
      </c>
      <c r="H219">
        <f t="shared" si="25"/>
        <v>-0.88516552179095187</v>
      </c>
      <c r="I219">
        <f t="shared" si="26"/>
        <v>-1.2606193545357232</v>
      </c>
      <c r="J219">
        <f t="shared" si="27"/>
        <v>14.871391269683855</v>
      </c>
      <c r="K219">
        <f t="shared" si="28"/>
        <v>0.38834149658797468</v>
      </c>
      <c r="L219">
        <f t="shared" si="29"/>
        <v>5.3827869107524364</v>
      </c>
      <c r="M219">
        <f t="shared" si="30"/>
        <v>0.38834149658797468</v>
      </c>
      <c r="N219">
        <f t="shared" si="31"/>
        <v>2</v>
      </c>
    </row>
    <row r="220" spans="1:14" x14ac:dyDescent="0.3">
      <c r="A220">
        <v>211</v>
      </c>
      <c r="B220" t="s">
        <v>38461</v>
      </c>
      <c r="C220" t="s">
        <v>19221</v>
      </c>
      <c r="D220" s="5">
        <v>15.605555555555556</v>
      </c>
      <c r="E220" s="1">
        <v>44121</v>
      </c>
      <c r="F220" s="1">
        <v>41611.760000000002</v>
      </c>
      <c r="G220">
        <f t="shared" si="24"/>
        <v>0.35340806945408787</v>
      </c>
      <c r="H220">
        <f t="shared" si="25"/>
        <v>-0.27216246705291669</v>
      </c>
      <c r="I220">
        <f t="shared" si="26"/>
        <v>-0.27844299921540155</v>
      </c>
      <c r="J220">
        <f t="shared" si="27"/>
        <v>4.7085744893679298</v>
      </c>
      <c r="K220">
        <f t="shared" si="28"/>
        <v>1.5331434723095265</v>
      </c>
      <c r="L220">
        <f t="shared" si="29"/>
        <v>2.1697622889906123</v>
      </c>
      <c r="M220">
        <f t="shared" si="30"/>
        <v>1.5331434723095265</v>
      </c>
      <c r="N220">
        <f t="shared" si="31"/>
        <v>2</v>
      </c>
    </row>
    <row r="221" spans="1:14" x14ac:dyDescent="0.3">
      <c r="A221">
        <v>212</v>
      </c>
      <c r="B221" t="s">
        <v>34568</v>
      </c>
      <c r="C221" t="s">
        <v>20017</v>
      </c>
      <c r="D221" s="5">
        <v>6.5972222222222223</v>
      </c>
      <c r="E221" s="1">
        <v>45653</v>
      </c>
      <c r="F221" s="1">
        <v>37946.370000000003</v>
      </c>
      <c r="G221">
        <f t="shared" si="24"/>
        <v>-0.4973645941790219</v>
      </c>
      <c r="H221">
        <f t="shared" si="25"/>
        <v>-0.22315037583332117</v>
      </c>
      <c r="I221">
        <f t="shared" si="26"/>
        <v>-0.3668058826801206</v>
      </c>
      <c r="J221">
        <f t="shared" si="27"/>
        <v>7.3653183693597217</v>
      </c>
      <c r="K221">
        <f t="shared" si="28"/>
        <v>0.94137556021969093</v>
      </c>
      <c r="L221">
        <f t="shared" si="29"/>
        <v>1.3905772100433782</v>
      </c>
      <c r="M221">
        <f t="shared" si="30"/>
        <v>0.94137556021969093</v>
      </c>
      <c r="N221">
        <f t="shared" si="31"/>
        <v>2</v>
      </c>
    </row>
    <row r="222" spans="1:14" x14ac:dyDescent="0.3">
      <c r="A222">
        <v>213</v>
      </c>
      <c r="B222" t="s">
        <v>34656</v>
      </c>
      <c r="C222" t="s">
        <v>19213</v>
      </c>
      <c r="D222" s="5">
        <v>6.1083333333333334</v>
      </c>
      <c r="E222" s="1">
        <v>31200</v>
      </c>
      <c r="F222" s="1">
        <v>1584.54</v>
      </c>
      <c r="G222">
        <f t="shared" si="24"/>
        <v>-0.54353665362997083</v>
      </c>
      <c r="H222">
        <f t="shared" si="25"/>
        <v>-0.68553402752836956</v>
      </c>
      <c r="I222">
        <f t="shared" si="26"/>
        <v>-1.2433936801188452</v>
      </c>
      <c r="J222">
        <f t="shared" si="27"/>
        <v>12.24782258567539</v>
      </c>
      <c r="K222">
        <f t="shared" si="28"/>
        <v>4.3349194406161203E-2</v>
      </c>
      <c r="L222">
        <f t="shared" si="29"/>
        <v>4.6704752721840999</v>
      </c>
      <c r="M222">
        <f t="shared" si="30"/>
        <v>4.3349194406161203E-2</v>
      </c>
      <c r="N222">
        <f t="shared" si="31"/>
        <v>2</v>
      </c>
    </row>
    <row r="223" spans="1:14" x14ac:dyDescent="0.3">
      <c r="A223">
        <v>214</v>
      </c>
      <c r="B223" t="s">
        <v>32704</v>
      </c>
      <c r="C223" t="s">
        <v>19142</v>
      </c>
      <c r="D223" s="5">
        <v>0.2638888888888889</v>
      </c>
      <c r="E223" s="1">
        <v>53512</v>
      </c>
      <c r="F223" s="1">
        <v>13551.61</v>
      </c>
      <c r="G223">
        <f t="shared" si="24"/>
        <v>-1.0955026370663146</v>
      </c>
      <c r="H223">
        <f t="shared" si="25"/>
        <v>2.8276533366940745E-2</v>
      </c>
      <c r="I223">
        <f t="shared" si="26"/>
        <v>-0.95489919199503415</v>
      </c>
      <c r="J223">
        <f t="shared" si="27"/>
        <v>11.511139031930245</v>
      </c>
      <c r="K223">
        <f t="shared" si="28"/>
        <v>1.1942268366148692</v>
      </c>
      <c r="L223">
        <f t="shared" si="29"/>
        <v>2.8122781832104962</v>
      </c>
      <c r="M223">
        <f t="shared" si="30"/>
        <v>1.1942268366148692</v>
      </c>
      <c r="N223">
        <f t="shared" si="31"/>
        <v>2</v>
      </c>
    </row>
    <row r="224" spans="1:14" x14ac:dyDescent="0.3">
      <c r="A224">
        <v>215</v>
      </c>
      <c r="B224" t="s">
        <v>30108</v>
      </c>
      <c r="C224" t="s">
        <v>19062</v>
      </c>
      <c r="D224" s="5">
        <v>2.9666666666666668</v>
      </c>
      <c r="E224" s="1">
        <v>37728</v>
      </c>
      <c r="F224" s="1">
        <v>49770.080000000002</v>
      </c>
      <c r="G224">
        <f t="shared" si="24"/>
        <v>-0.84024460385169364</v>
      </c>
      <c r="H224">
        <f t="shared" si="25"/>
        <v>-0.47668877199212961</v>
      </c>
      <c r="I224">
        <f t="shared" si="26"/>
        <v>-8.176742596729232E-2</v>
      </c>
      <c r="J224">
        <f t="shared" si="27"/>
        <v>8.7414015469356361</v>
      </c>
      <c r="K224">
        <f t="shared" si="28"/>
        <v>1.4869434108606745</v>
      </c>
      <c r="L224">
        <f t="shared" si="29"/>
        <v>1.4152400998733279</v>
      </c>
      <c r="M224">
        <f t="shared" si="30"/>
        <v>1.4152400998733279</v>
      </c>
      <c r="N224">
        <f t="shared" si="31"/>
        <v>3</v>
      </c>
    </row>
    <row r="225" spans="1:14" x14ac:dyDescent="0.3">
      <c r="A225">
        <v>216</v>
      </c>
      <c r="B225" t="s">
        <v>32697</v>
      </c>
      <c r="C225" t="s">
        <v>19464</v>
      </c>
      <c r="D225" s="5">
        <v>18.722222222222221</v>
      </c>
      <c r="E225" s="1">
        <v>87151</v>
      </c>
      <c r="F225" s="1">
        <v>109440.81</v>
      </c>
      <c r="G225">
        <f t="shared" si="24"/>
        <v>0.64775494845388704</v>
      </c>
      <c r="H225">
        <f t="shared" si="25"/>
        <v>1.1044630454661404</v>
      </c>
      <c r="I225">
        <f t="shared" si="26"/>
        <v>1.3567364607254517</v>
      </c>
      <c r="J225">
        <f t="shared" si="27"/>
        <v>0.66356878780074513</v>
      </c>
      <c r="K225">
        <f t="shared" si="28"/>
        <v>10.841950636515316</v>
      </c>
      <c r="L225">
        <f t="shared" si="29"/>
        <v>2.5099147062996026</v>
      </c>
      <c r="M225">
        <f t="shared" si="30"/>
        <v>0.66356878780074513</v>
      </c>
      <c r="N225">
        <f t="shared" si="31"/>
        <v>1</v>
      </c>
    </row>
    <row r="226" spans="1:14" x14ac:dyDescent="0.3">
      <c r="A226">
        <v>217</v>
      </c>
      <c r="B226" t="s">
        <v>32725</v>
      </c>
      <c r="C226" t="s">
        <v>19228</v>
      </c>
      <c r="D226" s="5">
        <v>2.8972222222222221</v>
      </c>
      <c r="E226" s="1">
        <v>79923</v>
      </c>
      <c r="F226" s="1">
        <v>117822.17</v>
      </c>
      <c r="G226">
        <f t="shared" si="24"/>
        <v>-0.84680313502370341</v>
      </c>
      <c r="H226">
        <f t="shared" si="25"/>
        <v>0.87322323127864931</v>
      </c>
      <c r="I226">
        <f t="shared" si="26"/>
        <v>1.5587889399857373</v>
      </c>
      <c r="J226">
        <f t="shared" si="27"/>
        <v>5.3573462244311978</v>
      </c>
      <c r="K226">
        <f t="shared" si="28"/>
        <v>10.316744649758627</v>
      </c>
      <c r="L226">
        <f t="shared" si="29"/>
        <v>1.1908388371944949</v>
      </c>
      <c r="M226">
        <f t="shared" si="30"/>
        <v>1.1908388371944949</v>
      </c>
      <c r="N226">
        <f t="shared" si="31"/>
        <v>3</v>
      </c>
    </row>
    <row r="227" spans="1:14" x14ac:dyDescent="0.3">
      <c r="A227">
        <v>218</v>
      </c>
      <c r="B227" t="s">
        <v>34656</v>
      </c>
      <c r="C227" t="s">
        <v>38427</v>
      </c>
      <c r="D227" s="5">
        <v>0.15555555555555556</v>
      </c>
      <c r="E227" s="1">
        <v>22880</v>
      </c>
      <c r="F227">
        <v>0</v>
      </c>
      <c r="G227">
        <f t="shared" si="24"/>
        <v>-1.10573394569465</v>
      </c>
      <c r="H227">
        <f t="shared" si="25"/>
        <v>-0.95170935321181271</v>
      </c>
      <c r="I227">
        <f t="shared" si="26"/>
        <v>-1.2815927594433336</v>
      </c>
      <c r="J227">
        <f t="shared" si="27"/>
        <v>15.93035710336407</v>
      </c>
      <c r="K227">
        <f t="shared" si="28"/>
        <v>0.60730947842171012</v>
      </c>
      <c r="L227">
        <f t="shared" si="29"/>
        <v>5.7759174790492986</v>
      </c>
      <c r="M227">
        <f t="shared" si="30"/>
        <v>0.60730947842171012</v>
      </c>
      <c r="N227">
        <f t="shared" si="31"/>
        <v>2</v>
      </c>
    </row>
    <row r="228" spans="1:14" x14ac:dyDescent="0.3">
      <c r="A228">
        <v>219</v>
      </c>
      <c r="B228" t="s">
        <v>34615</v>
      </c>
      <c r="C228" t="s">
        <v>19487</v>
      </c>
      <c r="D228" s="5">
        <v>10.422222222222222</v>
      </c>
      <c r="E228" s="1">
        <v>119539</v>
      </c>
      <c r="F228" s="1">
        <v>119265.54</v>
      </c>
      <c r="G228">
        <f t="shared" si="24"/>
        <v>-0.13612069722472273</v>
      </c>
      <c r="H228">
        <f t="shared" si="25"/>
        <v>2.1406272820328902</v>
      </c>
      <c r="I228">
        <f t="shared" si="26"/>
        <v>1.593584783021941</v>
      </c>
      <c r="J228">
        <f t="shared" si="27"/>
        <v>3.8922369046227274</v>
      </c>
      <c r="K228">
        <f t="shared" si="28"/>
        <v>16.048394827642035</v>
      </c>
      <c r="L228">
        <f t="shared" si="29"/>
        <v>3.990871383103844</v>
      </c>
      <c r="M228">
        <f t="shared" si="30"/>
        <v>3.8922369046227274</v>
      </c>
      <c r="N228">
        <f t="shared" si="31"/>
        <v>1</v>
      </c>
    </row>
    <row r="229" spans="1:14" x14ac:dyDescent="0.3">
      <c r="A229">
        <v>220</v>
      </c>
      <c r="B229" t="s">
        <v>32747</v>
      </c>
      <c r="C229" t="s">
        <v>19232</v>
      </c>
      <c r="D229" s="5">
        <v>28.094444444444445</v>
      </c>
      <c r="E229" s="1">
        <v>55778</v>
      </c>
      <c r="F229" s="1">
        <v>72221.56</v>
      </c>
      <c r="G229">
        <f t="shared" si="24"/>
        <v>1.5328943154283283</v>
      </c>
      <c r="H229">
        <f t="shared" si="25"/>
        <v>0.10077091894370541</v>
      </c>
      <c r="I229">
        <f t="shared" si="26"/>
        <v>0.45947852899260855</v>
      </c>
      <c r="J229">
        <f t="shared" si="27"/>
        <v>1.2794909868788968</v>
      </c>
      <c r="K229">
        <f t="shared" si="28"/>
        <v>6.9648856123943617</v>
      </c>
      <c r="L229">
        <f t="shared" si="29"/>
        <v>4.6273746452051681</v>
      </c>
      <c r="M229">
        <f t="shared" si="30"/>
        <v>1.2794909868788968</v>
      </c>
      <c r="N229">
        <f t="shared" si="31"/>
        <v>1</v>
      </c>
    </row>
    <row r="230" spans="1:14" x14ac:dyDescent="0.3">
      <c r="A230">
        <v>221</v>
      </c>
      <c r="B230" t="s">
        <v>32915</v>
      </c>
      <c r="C230" t="s">
        <v>19110</v>
      </c>
      <c r="D230" s="5">
        <v>13.622222222222222</v>
      </c>
      <c r="E230" s="1">
        <v>31697</v>
      </c>
      <c r="F230" s="1">
        <v>2705.6</v>
      </c>
      <c r="G230">
        <f t="shared" si="24"/>
        <v>0.16609641918148824</v>
      </c>
      <c r="H230">
        <f t="shared" si="25"/>
        <v>-0.66963389088598124</v>
      </c>
      <c r="I230">
        <f t="shared" si="26"/>
        <v>-1.2163678809168619</v>
      </c>
      <c r="J230">
        <f t="shared" si="27"/>
        <v>9.7908698876770881</v>
      </c>
      <c r="K230">
        <f t="shared" si="28"/>
        <v>0.28684609350446522</v>
      </c>
      <c r="L230">
        <f t="shared" si="29"/>
        <v>5.093242615279058</v>
      </c>
      <c r="M230">
        <f t="shared" si="30"/>
        <v>0.28684609350446522</v>
      </c>
      <c r="N230">
        <f t="shared" si="31"/>
        <v>2</v>
      </c>
    </row>
    <row r="231" spans="1:14" x14ac:dyDescent="0.3">
      <c r="A231">
        <v>222</v>
      </c>
      <c r="B231" t="s">
        <v>32779</v>
      </c>
      <c r="C231" t="s">
        <v>19443</v>
      </c>
      <c r="D231" s="5">
        <v>1.2944444444444445</v>
      </c>
      <c r="E231" s="1">
        <v>30702</v>
      </c>
      <c r="F231" s="1">
        <v>5261.29</v>
      </c>
      <c r="G231">
        <f t="shared" si="24"/>
        <v>-0.99817403447368935</v>
      </c>
      <c r="H231">
        <f t="shared" si="25"/>
        <v>-0.70146615639740262</v>
      </c>
      <c r="I231">
        <f t="shared" si="26"/>
        <v>-1.154756937022229</v>
      </c>
      <c r="J231">
        <f t="shared" si="27"/>
        <v>13.88403381245511</v>
      </c>
      <c r="K231">
        <f t="shared" si="28"/>
        <v>0.40881349434697806</v>
      </c>
      <c r="L231">
        <f t="shared" si="29"/>
        <v>4.5655403707767972</v>
      </c>
      <c r="M231">
        <f t="shared" si="30"/>
        <v>0.40881349434697806</v>
      </c>
      <c r="N231">
        <f t="shared" si="31"/>
        <v>2</v>
      </c>
    </row>
    <row r="232" spans="1:14" x14ac:dyDescent="0.3">
      <c r="A232">
        <v>223</v>
      </c>
      <c r="B232" t="s">
        <v>32704</v>
      </c>
      <c r="C232" t="s">
        <v>19142</v>
      </c>
      <c r="D232" s="5">
        <v>2.2361111111111112</v>
      </c>
      <c r="E232" s="1">
        <v>53512</v>
      </c>
      <c r="F232" s="1">
        <v>37487.58</v>
      </c>
      <c r="G232">
        <f t="shared" si="24"/>
        <v>-0.90924035178123663</v>
      </c>
      <c r="H232">
        <f t="shared" si="25"/>
        <v>2.8276533366940745E-2</v>
      </c>
      <c r="I232">
        <f t="shared" si="26"/>
        <v>-0.37786609927502007</v>
      </c>
      <c r="J232">
        <f t="shared" si="27"/>
        <v>8.5769601028183224</v>
      </c>
      <c r="K232">
        <f t="shared" si="28"/>
        <v>1.5349645079674084</v>
      </c>
      <c r="L232">
        <f t="shared" si="29"/>
        <v>1.2216094886017295</v>
      </c>
      <c r="M232">
        <f t="shared" si="30"/>
        <v>1.2216094886017295</v>
      </c>
      <c r="N232">
        <f t="shared" si="31"/>
        <v>3</v>
      </c>
    </row>
    <row r="233" spans="1:14" x14ac:dyDescent="0.3">
      <c r="A233">
        <v>224</v>
      </c>
      <c r="B233" t="s">
        <v>32748</v>
      </c>
      <c r="C233" t="s">
        <v>38465</v>
      </c>
      <c r="D233" s="5">
        <v>31.875</v>
      </c>
      <c r="E233" s="1">
        <v>59611</v>
      </c>
      <c r="F233" s="1">
        <v>63804.47</v>
      </c>
      <c r="G233">
        <f t="shared" si="24"/>
        <v>1.8899407524325411</v>
      </c>
      <c r="H233">
        <f t="shared" si="25"/>
        <v>0.22339712367262818</v>
      </c>
      <c r="I233">
        <f t="shared" si="26"/>
        <v>0.25656469368939333</v>
      </c>
      <c r="J233">
        <f t="shared" si="27"/>
        <v>1.5774827428338516</v>
      </c>
      <c r="K233">
        <f t="shared" si="28"/>
        <v>8.0493692449239465</v>
      </c>
      <c r="L233">
        <f t="shared" si="29"/>
        <v>6.2750646352399588</v>
      </c>
      <c r="M233">
        <f t="shared" si="30"/>
        <v>1.5774827428338516</v>
      </c>
      <c r="N233">
        <f t="shared" si="31"/>
        <v>1</v>
      </c>
    </row>
    <row r="234" spans="1:14" x14ac:dyDescent="0.3">
      <c r="A234">
        <v>225</v>
      </c>
      <c r="B234" t="s">
        <v>34570</v>
      </c>
      <c r="C234" t="s">
        <v>32693</v>
      </c>
      <c r="D234" s="5">
        <v>8.1472222222222221</v>
      </c>
      <c r="E234" s="1">
        <v>54728</v>
      </c>
      <c r="F234" s="1">
        <v>63494.47</v>
      </c>
      <c r="G234">
        <f t="shared" si="24"/>
        <v>-0.35097817841976342</v>
      </c>
      <c r="H234">
        <f t="shared" si="25"/>
        <v>6.7179080966828578E-2</v>
      </c>
      <c r="I234">
        <f t="shared" si="26"/>
        <v>0.24909141148093447</v>
      </c>
      <c r="J234">
        <f t="shared" si="27"/>
        <v>4.7620241642150951</v>
      </c>
      <c r="K234">
        <f t="shared" si="28"/>
        <v>2.6813561300770639</v>
      </c>
      <c r="L234">
        <f t="shared" si="29"/>
        <v>0.33046887736168101</v>
      </c>
      <c r="M234">
        <f t="shared" si="30"/>
        <v>0.33046887736168101</v>
      </c>
      <c r="N234">
        <f t="shared" si="31"/>
        <v>3</v>
      </c>
    </row>
    <row r="235" spans="1:14" x14ac:dyDescent="0.3">
      <c r="A235">
        <v>226</v>
      </c>
      <c r="B235" t="s">
        <v>25632</v>
      </c>
      <c r="C235" t="s">
        <v>19788</v>
      </c>
      <c r="D235" s="5">
        <v>4.6555555555555559</v>
      </c>
      <c r="E235" s="1">
        <v>65334</v>
      </c>
      <c r="F235" s="1">
        <v>63503.64</v>
      </c>
      <c r="G235">
        <f t="shared" si="24"/>
        <v>-0.68074112574841561</v>
      </c>
      <c r="H235">
        <f t="shared" si="25"/>
        <v>0.40648863675992924</v>
      </c>
      <c r="I235">
        <f t="shared" si="26"/>
        <v>0.24931247599013304</v>
      </c>
      <c r="J235">
        <f t="shared" si="27"/>
        <v>5.4981150257994518</v>
      </c>
      <c r="K235">
        <f t="shared" si="28"/>
        <v>3.4552462173585061</v>
      </c>
      <c r="L235">
        <f t="shared" si="29"/>
        <v>0.1220470513524366</v>
      </c>
      <c r="M235">
        <f t="shared" si="30"/>
        <v>0.1220470513524366</v>
      </c>
      <c r="N235">
        <f t="shared" si="31"/>
        <v>3</v>
      </c>
    </row>
    <row r="236" spans="1:14" x14ac:dyDescent="0.3">
      <c r="A236">
        <v>227</v>
      </c>
      <c r="B236" t="s">
        <v>1539</v>
      </c>
      <c r="C236" t="s">
        <v>20034</v>
      </c>
      <c r="D236" s="5">
        <v>10.074999999999999</v>
      </c>
      <c r="E236" s="1">
        <v>30003</v>
      </c>
      <c r="F236" s="1">
        <v>12937.04</v>
      </c>
      <c r="G236">
        <f t="shared" si="24"/>
        <v>-0.16891335308477176</v>
      </c>
      <c r="H236">
        <f t="shared" si="25"/>
        <v>-0.72382872282200916</v>
      </c>
      <c r="I236">
        <f t="shared" si="26"/>
        <v>-0.969714853436494</v>
      </c>
      <c r="J236">
        <f t="shared" si="27"/>
        <v>9.8476775455746193</v>
      </c>
      <c r="K236">
        <f t="shared" si="28"/>
        <v>7.7261986194807702E-2</v>
      </c>
      <c r="L236">
        <f t="shared" si="29"/>
        <v>4.0088969748732781</v>
      </c>
      <c r="M236">
        <f t="shared" si="30"/>
        <v>7.7261986194807702E-2</v>
      </c>
      <c r="N236">
        <f t="shared" si="31"/>
        <v>2</v>
      </c>
    </row>
    <row r="237" spans="1:14" x14ac:dyDescent="0.3">
      <c r="A237">
        <v>228</v>
      </c>
      <c r="B237" t="s">
        <v>34753</v>
      </c>
      <c r="C237" t="s">
        <v>20202</v>
      </c>
      <c r="D237" s="5">
        <v>4.4527777777777775</v>
      </c>
      <c r="E237" s="1">
        <v>36823</v>
      </c>
      <c r="F237" s="1">
        <v>34896.629999999997</v>
      </c>
      <c r="G237">
        <f t="shared" si="24"/>
        <v>-0.69989203677068423</v>
      </c>
      <c r="H237">
        <f t="shared" si="25"/>
        <v>-0.50564173710553295</v>
      </c>
      <c r="I237">
        <f t="shared" si="26"/>
        <v>-0.44032706875246025</v>
      </c>
      <c r="J237">
        <f t="shared" si="27"/>
        <v>9.1887361962504421</v>
      </c>
      <c r="K237">
        <f t="shared" si="28"/>
        <v>0.70611190102863508</v>
      </c>
      <c r="L237">
        <f t="shared" si="29"/>
        <v>2.0187765039495855</v>
      </c>
      <c r="M237">
        <f t="shared" si="30"/>
        <v>0.70611190102863508</v>
      </c>
      <c r="N237">
        <f t="shared" si="31"/>
        <v>2</v>
      </c>
    </row>
    <row r="238" spans="1:14" x14ac:dyDescent="0.3">
      <c r="A238">
        <v>229</v>
      </c>
      <c r="B238" t="s">
        <v>34569</v>
      </c>
      <c r="C238" t="s">
        <v>19072</v>
      </c>
      <c r="D238" s="5">
        <v>40.633333333333333</v>
      </c>
      <c r="E238" s="1">
        <v>43759</v>
      </c>
      <c r="F238" s="1">
        <v>43643.88</v>
      </c>
      <c r="G238">
        <f t="shared" si="24"/>
        <v>2.7171027038464155</v>
      </c>
      <c r="H238">
        <f t="shared" si="25"/>
        <v>-0.28374365309827804</v>
      </c>
      <c r="I238">
        <f t="shared" si="26"/>
        <v>-0.22945394682361661</v>
      </c>
      <c r="J238">
        <f t="shared" si="27"/>
        <v>5.1721431425432183</v>
      </c>
      <c r="K238">
        <f t="shared" si="28"/>
        <v>10.575872748914785</v>
      </c>
      <c r="L238">
        <f t="shared" si="29"/>
        <v>12.111849134829066</v>
      </c>
      <c r="M238">
        <f t="shared" si="30"/>
        <v>5.1721431425432183</v>
      </c>
      <c r="N238">
        <f t="shared" si="31"/>
        <v>1</v>
      </c>
    </row>
    <row r="239" spans="1:14" x14ac:dyDescent="0.3">
      <c r="A239">
        <v>230</v>
      </c>
      <c r="B239" t="s">
        <v>26402</v>
      </c>
      <c r="C239" t="s">
        <v>19586</v>
      </c>
      <c r="D239" s="5">
        <v>4.333333333333333</v>
      </c>
      <c r="E239" s="1">
        <v>54008</v>
      </c>
      <c r="F239" s="1">
        <v>51107.87</v>
      </c>
      <c r="G239">
        <f t="shared" si="24"/>
        <v>-0.71117271038654106</v>
      </c>
      <c r="H239">
        <f t="shared" si="25"/>
        <v>4.4144677782684466E-2</v>
      </c>
      <c r="I239">
        <f t="shared" si="26"/>
        <v>-4.951683820711765E-2</v>
      </c>
      <c r="J239">
        <f t="shared" si="27"/>
        <v>6.8039366666389069</v>
      </c>
      <c r="K239">
        <f t="shared" si="28"/>
        <v>2.0091536997489028</v>
      </c>
      <c r="L239">
        <f t="shared" si="29"/>
        <v>0.59824643982220871</v>
      </c>
      <c r="M239">
        <f t="shared" si="30"/>
        <v>0.59824643982220871</v>
      </c>
      <c r="N239">
        <f t="shared" si="31"/>
        <v>3</v>
      </c>
    </row>
    <row r="240" spans="1:14" x14ac:dyDescent="0.3">
      <c r="A240">
        <v>231</v>
      </c>
      <c r="B240" t="s">
        <v>34569</v>
      </c>
      <c r="C240" t="s">
        <v>30048</v>
      </c>
      <c r="D240" s="5">
        <v>4.5638888888888891</v>
      </c>
      <c r="E240" s="1">
        <v>37401</v>
      </c>
      <c r="F240" s="1">
        <v>38318.18</v>
      </c>
      <c r="G240">
        <f t="shared" si="24"/>
        <v>-0.68939838689546851</v>
      </c>
      <c r="H240">
        <f t="shared" si="25"/>
        <v>-0.48715023010492842</v>
      </c>
      <c r="I240">
        <f t="shared" si="26"/>
        <v>-0.35784252442874298</v>
      </c>
      <c r="J240">
        <f t="shared" si="27"/>
        <v>8.8414707049035837</v>
      </c>
      <c r="K240">
        <f t="shared" si="28"/>
        <v>0.83552372960386512</v>
      </c>
      <c r="L240">
        <f t="shared" si="29"/>
        <v>1.8194208596481887</v>
      </c>
      <c r="M240">
        <f t="shared" si="30"/>
        <v>0.83552372960386512</v>
      </c>
      <c r="N240">
        <f t="shared" si="31"/>
        <v>2</v>
      </c>
    </row>
    <row r="241" spans="1:14" x14ac:dyDescent="0.3">
      <c r="A241">
        <v>232</v>
      </c>
      <c r="B241" t="s">
        <v>34594</v>
      </c>
      <c r="C241" t="s">
        <v>31426</v>
      </c>
      <c r="D241" s="5">
        <v>1.3166666666666667</v>
      </c>
      <c r="E241" s="1">
        <v>42131</v>
      </c>
      <c r="F241" s="1">
        <v>15299.73</v>
      </c>
      <c r="G241">
        <f t="shared" si="24"/>
        <v>-0.99607530449864623</v>
      </c>
      <c r="H241">
        <f t="shared" si="25"/>
        <v>-0.33582699807575944</v>
      </c>
      <c r="I241">
        <f t="shared" si="26"/>
        <v>-0.91275663040067589</v>
      </c>
      <c r="J241">
        <f t="shared" si="27"/>
        <v>11.711740507227418</v>
      </c>
      <c r="K241">
        <f t="shared" si="28"/>
        <v>0.64214915513692672</v>
      </c>
      <c r="L241">
        <f t="shared" si="29"/>
        <v>3.0542751695037991</v>
      </c>
      <c r="M241">
        <f t="shared" si="30"/>
        <v>0.64214915513692672</v>
      </c>
      <c r="N241">
        <f t="shared" si="31"/>
        <v>2</v>
      </c>
    </row>
    <row r="242" spans="1:14" x14ac:dyDescent="0.3">
      <c r="A242">
        <v>233</v>
      </c>
      <c r="B242" t="s">
        <v>32751</v>
      </c>
      <c r="C242" t="s">
        <v>19665</v>
      </c>
      <c r="D242" s="5">
        <v>5.2694444444444448</v>
      </c>
      <c r="E242" s="1">
        <v>35615</v>
      </c>
      <c r="F242" s="1">
        <v>47295.55</v>
      </c>
      <c r="G242">
        <f t="shared" si="24"/>
        <v>-0.62276371018784904</v>
      </c>
      <c r="H242">
        <f t="shared" si="25"/>
        <v>-0.54428834689226369</v>
      </c>
      <c r="I242">
        <f t="shared" si="26"/>
        <v>-0.1414218163650266</v>
      </c>
      <c r="J242">
        <f t="shared" si="27"/>
        <v>8.1596090874190992</v>
      </c>
      <c r="K242">
        <f t="shared" si="28"/>
        <v>1.1669830756676942</v>
      </c>
      <c r="L242">
        <f t="shared" si="29"/>
        <v>1.5658828666241824</v>
      </c>
      <c r="M242">
        <f t="shared" si="30"/>
        <v>1.1669830756676942</v>
      </c>
      <c r="N242">
        <f t="shared" si="31"/>
        <v>2</v>
      </c>
    </row>
    <row r="243" spans="1:14" x14ac:dyDescent="0.3">
      <c r="A243">
        <v>234</v>
      </c>
      <c r="B243" t="s">
        <v>34656</v>
      </c>
      <c r="C243" t="s">
        <v>19401</v>
      </c>
      <c r="D243" s="5">
        <v>10.972222222222221</v>
      </c>
      <c r="E243" s="1">
        <v>24960</v>
      </c>
      <c r="F243" s="1">
        <v>4931.76</v>
      </c>
      <c r="G243">
        <f t="shared" si="24"/>
        <v>-8.4177130342405315E-2</v>
      </c>
      <c r="H243">
        <f t="shared" si="25"/>
        <v>-0.88516552179095187</v>
      </c>
      <c r="I243">
        <f t="shared" si="26"/>
        <v>-1.1627010360098209</v>
      </c>
      <c r="J243">
        <f t="shared" si="27"/>
        <v>11.012246264458856</v>
      </c>
      <c r="K243">
        <f t="shared" si="28"/>
        <v>9.4349711423802371E-2</v>
      </c>
      <c r="L243">
        <f t="shared" si="29"/>
        <v>5.134338927023343</v>
      </c>
      <c r="M243">
        <f t="shared" si="30"/>
        <v>9.4349711423802371E-2</v>
      </c>
      <c r="N243">
        <f t="shared" si="31"/>
        <v>2</v>
      </c>
    </row>
    <row r="244" spans="1:14" x14ac:dyDescent="0.3">
      <c r="A244">
        <v>235</v>
      </c>
      <c r="B244" t="s">
        <v>428</v>
      </c>
      <c r="C244" t="s">
        <v>20722</v>
      </c>
      <c r="D244" s="5">
        <v>0.84444444444444444</v>
      </c>
      <c r="E244" s="1">
        <v>28840</v>
      </c>
      <c r="F244" s="1">
        <v>22479.52</v>
      </c>
      <c r="G244">
        <f t="shared" si="24"/>
        <v>-1.0406733164683126</v>
      </c>
      <c r="H244">
        <f t="shared" si="25"/>
        <v>-0.76103568240973085</v>
      </c>
      <c r="I244">
        <f t="shared" si="26"/>
        <v>-0.73967083405399647</v>
      </c>
      <c r="J244">
        <f t="shared" si="27"/>
        <v>12.604827162937124</v>
      </c>
      <c r="K244">
        <f t="shared" si="28"/>
        <v>0.64615648395481329</v>
      </c>
      <c r="L244">
        <f t="shared" si="29"/>
        <v>3.4825563650444442</v>
      </c>
      <c r="M244">
        <f t="shared" si="30"/>
        <v>0.64615648395481329</v>
      </c>
      <c r="N244">
        <f t="shared" si="31"/>
        <v>2</v>
      </c>
    </row>
    <row r="245" spans="1:14" x14ac:dyDescent="0.3">
      <c r="A245">
        <v>236</v>
      </c>
      <c r="B245" t="s">
        <v>34635</v>
      </c>
      <c r="C245" t="s">
        <v>19599</v>
      </c>
      <c r="D245" s="5">
        <v>11.933333333333334</v>
      </c>
      <c r="E245" s="1">
        <v>45922</v>
      </c>
      <c r="F245" s="1">
        <v>45278.65</v>
      </c>
      <c r="G245">
        <f t="shared" si="24"/>
        <v>6.5929410782102583E-3</v>
      </c>
      <c r="H245">
        <f t="shared" si="25"/>
        <v>-0.21454446686591178</v>
      </c>
      <c r="I245">
        <f t="shared" si="26"/>
        <v>-0.1900439547077383</v>
      </c>
      <c r="J245">
        <f t="shared" si="27"/>
        <v>5.1839430631995391</v>
      </c>
      <c r="K245">
        <f t="shared" si="28"/>
        <v>1.3817557102180835</v>
      </c>
      <c r="L245">
        <f t="shared" si="29"/>
        <v>1.4150668154865245</v>
      </c>
      <c r="M245">
        <f t="shared" si="30"/>
        <v>1.3817557102180835</v>
      </c>
      <c r="N245">
        <f t="shared" si="31"/>
        <v>2</v>
      </c>
    </row>
    <row r="246" spans="1:14" x14ac:dyDescent="0.3">
      <c r="A246">
        <v>237</v>
      </c>
      <c r="B246" t="s">
        <v>34636</v>
      </c>
      <c r="C246" t="s">
        <v>19262</v>
      </c>
      <c r="D246" s="5">
        <v>17.011111111111113</v>
      </c>
      <c r="E246" s="1">
        <v>37250</v>
      </c>
      <c r="F246" s="1">
        <v>37249.94</v>
      </c>
      <c r="G246">
        <f t="shared" si="24"/>
        <v>0.48615274037556611</v>
      </c>
      <c r="H246">
        <f t="shared" si="25"/>
        <v>-0.49198105632826977</v>
      </c>
      <c r="I246">
        <f t="shared" si="26"/>
        <v>-0.38359497277185284</v>
      </c>
      <c r="J246">
        <f t="shared" si="27"/>
        <v>5.364449977764461</v>
      </c>
      <c r="K246">
        <f t="shared" si="28"/>
        <v>1.4015865328040293</v>
      </c>
      <c r="L246">
        <f t="shared" si="29"/>
        <v>3.0053539465432753</v>
      </c>
      <c r="M246">
        <f t="shared" si="30"/>
        <v>1.4015865328040293</v>
      </c>
      <c r="N246">
        <f t="shared" si="31"/>
        <v>2</v>
      </c>
    </row>
    <row r="247" spans="1:14" x14ac:dyDescent="0.3">
      <c r="A247">
        <v>238</v>
      </c>
      <c r="B247" t="s">
        <v>36590</v>
      </c>
      <c r="C247" t="s">
        <v>19267</v>
      </c>
      <c r="D247" s="5">
        <v>7.5166666666666666</v>
      </c>
      <c r="E247" s="1">
        <v>40042</v>
      </c>
      <c r="F247" s="1">
        <v>47712.75</v>
      </c>
      <c r="G247">
        <f t="shared" si="24"/>
        <v>-0.4105296414616123</v>
      </c>
      <c r="H247">
        <f t="shared" si="25"/>
        <v>-0.40265875953642205</v>
      </c>
      <c r="I247">
        <f t="shared" si="26"/>
        <v>-0.13136422495415884</v>
      </c>
      <c r="J247">
        <f t="shared" si="27"/>
        <v>6.8891238559309897</v>
      </c>
      <c r="K247">
        <f t="shared" si="28"/>
        <v>1.2005754463804774</v>
      </c>
      <c r="L247">
        <f t="shared" si="29"/>
        <v>1.308883389667812</v>
      </c>
      <c r="M247">
        <f t="shared" si="30"/>
        <v>1.2005754463804774</v>
      </c>
      <c r="N247">
        <f t="shared" si="31"/>
        <v>2</v>
      </c>
    </row>
    <row r="248" spans="1:14" x14ac:dyDescent="0.3">
      <c r="A248">
        <v>239</v>
      </c>
      <c r="B248" t="s">
        <v>36590</v>
      </c>
      <c r="C248" t="s">
        <v>19071</v>
      </c>
      <c r="D248" s="5">
        <v>9.1999999999999993</v>
      </c>
      <c r="E248" s="1">
        <v>40042</v>
      </c>
      <c r="F248" s="1">
        <v>44399.76</v>
      </c>
      <c r="G248">
        <f t="shared" si="24"/>
        <v>-0.25155084585209508</v>
      </c>
      <c r="H248">
        <f t="shared" si="25"/>
        <v>-0.40265875953642205</v>
      </c>
      <c r="I248">
        <f t="shared" si="26"/>
        <v>-0.21123167406319759</v>
      </c>
      <c r="J248">
        <f t="shared" si="27"/>
        <v>6.5361211891657298</v>
      </c>
      <c r="K248">
        <f t="shared" si="28"/>
        <v>1.0507679066534368</v>
      </c>
      <c r="L248">
        <f t="shared" si="29"/>
        <v>1.5078324483123617</v>
      </c>
      <c r="M248">
        <f t="shared" si="30"/>
        <v>1.0507679066534368</v>
      </c>
      <c r="N248">
        <f t="shared" si="31"/>
        <v>2</v>
      </c>
    </row>
    <row r="249" spans="1:14" x14ac:dyDescent="0.3">
      <c r="A249">
        <v>240</v>
      </c>
      <c r="B249" t="s">
        <v>32690</v>
      </c>
      <c r="C249" t="s">
        <v>20822</v>
      </c>
      <c r="D249" s="5">
        <v>10.074999999999999</v>
      </c>
      <c r="E249" s="1">
        <v>28554</v>
      </c>
      <c r="F249" s="1">
        <v>13050.69</v>
      </c>
      <c r="G249">
        <f t="shared" si="24"/>
        <v>-0.16891335308477176</v>
      </c>
      <c r="H249">
        <f t="shared" si="25"/>
        <v>-0.77018545923009918</v>
      </c>
      <c r="I249">
        <f t="shared" si="26"/>
        <v>-0.96697505174942511</v>
      </c>
      <c r="J249">
        <f t="shared" si="27"/>
        <v>10.001003530120755</v>
      </c>
      <c r="K249">
        <f t="shared" si="28"/>
        <v>7.788961243920467E-2</v>
      </c>
      <c r="L249">
        <f t="shared" si="29"/>
        <v>4.1142070509930884</v>
      </c>
      <c r="M249">
        <f t="shared" si="30"/>
        <v>7.788961243920467E-2</v>
      </c>
      <c r="N249">
        <f t="shared" si="31"/>
        <v>2</v>
      </c>
    </row>
    <row r="250" spans="1:14" x14ac:dyDescent="0.3">
      <c r="A250">
        <v>241</v>
      </c>
      <c r="B250" t="s">
        <v>34638</v>
      </c>
      <c r="C250" t="s">
        <v>19086</v>
      </c>
      <c r="D250" s="5">
        <v>17.475000000000001</v>
      </c>
      <c r="E250" s="1">
        <v>23920</v>
      </c>
      <c r="F250" s="1">
        <v>4071.06</v>
      </c>
      <c r="G250">
        <f t="shared" si="24"/>
        <v>0.52996372860459151</v>
      </c>
      <c r="H250">
        <f t="shared" si="25"/>
        <v>-0.91843743750138229</v>
      </c>
      <c r="I250">
        <f t="shared" si="26"/>
        <v>-1.1834502424511775</v>
      </c>
      <c r="J250">
        <f t="shared" si="27"/>
        <v>9.7698431331601512</v>
      </c>
      <c r="K250">
        <f t="shared" si="28"/>
        <v>0.82161586556403887</v>
      </c>
      <c r="L250">
        <f t="shared" si="29"/>
        <v>6.2866758009779184</v>
      </c>
      <c r="M250">
        <f t="shared" si="30"/>
        <v>0.82161586556403887</v>
      </c>
      <c r="N250">
        <f t="shared" si="31"/>
        <v>2</v>
      </c>
    </row>
    <row r="251" spans="1:14" x14ac:dyDescent="0.3">
      <c r="A251">
        <v>242</v>
      </c>
      <c r="B251" t="s">
        <v>34639</v>
      </c>
      <c r="C251" t="s">
        <v>19272</v>
      </c>
      <c r="D251" s="5">
        <v>14.069444444444445</v>
      </c>
      <c r="E251" s="1">
        <v>47490</v>
      </c>
      <c r="F251" s="1">
        <v>36583.64</v>
      </c>
      <c r="G251">
        <f t="shared" si="24"/>
        <v>0.20833335992923135</v>
      </c>
      <c r="H251">
        <f t="shared" si="25"/>
        <v>-0.16438065548710903</v>
      </c>
      <c r="I251">
        <f t="shared" si="26"/>
        <v>-0.39965770804764683</v>
      </c>
      <c r="J251">
        <f t="shared" si="27"/>
        <v>5.1168090019780532</v>
      </c>
      <c r="K251">
        <f t="shared" si="28"/>
        <v>1.2608630624789923</v>
      </c>
      <c r="L251">
        <f t="shared" si="29"/>
        <v>1.9908888239587514</v>
      </c>
      <c r="M251">
        <f t="shared" si="30"/>
        <v>1.2608630624789923</v>
      </c>
      <c r="N251">
        <f t="shared" si="31"/>
        <v>2</v>
      </c>
    </row>
    <row r="252" spans="1:14" x14ac:dyDescent="0.3">
      <c r="A252">
        <v>243</v>
      </c>
      <c r="B252" t="s">
        <v>15599</v>
      </c>
      <c r="C252" t="s">
        <v>19045</v>
      </c>
      <c r="D252" s="5">
        <v>1.0472222222222223</v>
      </c>
      <c r="E252" s="1">
        <v>10356</v>
      </c>
      <c r="F252" s="1">
        <v>13878.34</v>
      </c>
      <c r="G252">
        <f t="shared" si="24"/>
        <v>-1.0215224054460441</v>
      </c>
      <c r="H252">
        <f t="shared" si="25"/>
        <v>-1.3523799997093418</v>
      </c>
      <c r="I252">
        <f t="shared" si="26"/>
        <v>-0.9470225936209381</v>
      </c>
      <c r="J252">
        <f t="shared" si="27"/>
        <v>15.781622867311246</v>
      </c>
      <c r="K252">
        <f t="shared" si="28"/>
        <v>0.84585418971935977</v>
      </c>
      <c r="L252">
        <f t="shared" si="29"/>
        <v>5.8715512543442117</v>
      </c>
      <c r="M252">
        <f t="shared" si="30"/>
        <v>0.84585418971935977</v>
      </c>
      <c r="N252">
        <f t="shared" si="31"/>
        <v>2</v>
      </c>
    </row>
    <row r="253" spans="1:14" x14ac:dyDescent="0.3">
      <c r="A253">
        <v>244</v>
      </c>
      <c r="B253" t="s">
        <v>38422</v>
      </c>
      <c r="C253" t="s">
        <v>31612</v>
      </c>
      <c r="D253" s="5">
        <v>1.95</v>
      </c>
      <c r="E253">
        <v>0</v>
      </c>
      <c r="F253">
        <v>165</v>
      </c>
      <c r="G253">
        <f t="shared" si="24"/>
        <v>-0.93626150020991705</v>
      </c>
      <c r="H253">
        <f t="shared" si="25"/>
        <v>-1.6836914988412812</v>
      </c>
      <c r="I253">
        <f t="shared" si="26"/>
        <v>-1.2776150447194763</v>
      </c>
      <c r="J253">
        <f t="shared" si="27"/>
        <v>18.520681031794766</v>
      </c>
      <c r="K253">
        <f t="shared" si="28"/>
        <v>1.2107574980785272</v>
      </c>
      <c r="L253">
        <f t="shared" si="29"/>
        <v>8.2440930642948818</v>
      </c>
      <c r="M253">
        <f t="shared" si="30"/>
        <v>1.2107574980785272</v>
      </c>
      <c r="N253">
        <f t="shared" si="31"/>
        <v>2</v>
      </c>
    </row>
    <row r="254" spans="1:14" x14ac:dyDescent="0.3">
      <c r="A254">
        <v>245</v>
      </c>
      <c r="B254" t="s">
        <v>38422</v>
      </c>
      <c r="C254" t="s">
        <v>31612</v>
      </c>
      <c r="D254" s="5">
        <v>3.6166666666666667</v>
      </c>
      <c r="E254">
        <v>0</v>
      </c>
      <c r="F254">
        <v>165</v>
      </c>
      <c r="G254">
        <f t="shared" si="24"/>
        <v>-0.77885675208168192</v>
      </c>
      <c r="H254">
        <f t="shared" si="25"/>
        <v>-1.6836914988412812</v>
      </c>
      <c r="I254">
        <f t="shared" si="26"/>
        <v>-1.2776150447194763</v>
      </c>
      <c r="J254">
        <f t="shared" si="27"/>
        <v>17.805060207580905</v>
      </c>
      <c r="K254">
        <f t="shared" si="28"/>
        <v>1.0544193307113217</v>
      </c>
      <c r="L254">
        <f t="shared" si="29"/>
        <v>8.1571284101809542</v>
      </c>
      <c r="M254">
        <f t="shared" si="30"/>
        <v>1.0544193307113217</v>
      </c>
      <c r="N254">
        <f t="shared" si="31"/>
        <v>2</v>
      </c>
    </row>
    <row r="255" spans="1:14" x14ac:dyDescent="0.3">
      <c r="A255">
        <v>246</v>
      </c>
      <c r="B255" t="s">
        <v>38422</v>
      </c>
      <c r="C255" t="s">
        <v>31612</v>
      </c>
      <c r="D255" s="5">
        <v>13.647222222222222</v>
      </c>
      <c r="E255">
        <v>0</v>
      </c>
      <c r="F255">
        <v>165</v>
      </c>
      <c r="G255">
        <f t="shared" si="24"/>
        <v>0.16845749040341182</v>
      </c>
      <c r="H255">
        <f t="shared" si="25"/>
        <v>-1.6836914988412812</v>
      </c>
      <c r="I255">
        <f t="shared" si="26"/>
        <v>-1.2776150447194763</v>
      </c>
      <c r="J255">
        <f t="shared" si="27"/>
        <v>14.544731580938926</v>
      </c>
      <c r="K255">
        <f t="shared" si="28"/>
        <v>1.1600401605247863</v>
      </c>
      <c r="L255">
        <f t="shared" si="29"/>
        <v>8.6802621672570552</v>
      </c>
      <c r="M255">
        <f t="shared" si="30"/>
        <v>1.1600401605247863</v>
      </c>
      <c r="N255">
        <f t="shared" si="31"/>
        <v>2</v>
      </c>
    </row>
    <row r="256" spans="1:14" x14ac:dyDescent="0.3">
      <c r="A256">
        <v>247</v>
      </c>
      <c r="B256" t="s">
        <v>38422</v>
      </c>
      <c r="C256" t="s">
        <v>31612</v>
      </c>
      <c r="D256" s="5">
        <v>1.5666666666666667</v>
      </c>
      <c r="E256">
        <v>0</v>
      </c>
      <c r="F256">
        <v>165</v>
      </c>
      <c r="G256">
        <f t="shared" si="24"/>
        <v>-0.97246459227941096</v>
      </c>
      <c r="H256">
        <f t="shared" si="25"/>
        <v>-1.6836914988412812</v>
      </c>
      <c r="I256">
        <f t="shared" si="26"/>
        <v>-1.2776150447194763</v>
      </c>
      <c r="J256">
        <f t="shared" si="27"/>
        <v>18.692283023828008</v>
      </c>
      <c r="K256">
        <f t="shared" si="28"/>
        <v>1.2537244790370388</v>
      </c>
      <c r="L256">
        <f t="shared" si="29"/>
        <v>8.2711041372051408</v>
      </c>
      <c r="M256">
        <f t="shared" si="30"/>
        <v>1.2537244790370388</v>
      </c>
      <c r="N256">
        <f t="shared" si="31"/>
        <v>2</v>
      </c>
    </row>
    <row r="257" spans="1:14" x14ac:dyDescent="0.3">
      <c r="A257">
        <v>248</v>
      </c>
      <c r="B257" t="s">
        <v>32751</v>
      </c>
      <c r="C257" t="s">
        <v>20046</v>
      </c>
      <c r="D257" s="5">
        <v>0.76944444444444449</v>
      </c>
      <c r="E257" s="1">
        <v>33240</v>
      </c>
      <c r="F257" s="1">
        <v>19189.91</v>
      </c>
      <c r="G257">
        <f t="shared" si="24"/>
        <v>-1.0477565301340834</v>
      </c>
      <c r="H257">
        <f t="shared" si="25"/>
        <v>-0.62026988517329462</v>
      </c>
      <c r="I257">
        <f t="shared" si="26"/>
        <v>-0.81897465304034578</v>
      </c>
      <c r="J257">
        <f t="shared" si="27"/>
        <v>12.452984645091908</v>
      </c>
      <c r="K257">
        <f t="shared" si="28"/>
        <v>0.61137406549382201</v>
      </c>
      <c r="L257">
        <f t="shared" si="29"/>
        <v>3.3744679800041015</v>
      </c>
      <c r="M257">
        <f t="shared" si="30"/>
        <v>0.61137406549382201</v>
      </c>
      <c r="N257">
        <f t="shared" si="31"/>
        <v>2</v>
      </c>
    </row>
    <row r="258" spans="1:14" x14ac:dyDescent="0.3">
      <c r="A258">
        <v>249</v>
      </c>
      <c r="B258" t="s">
        <v>34640</v>
      </c>
      <c r="C258" t="s">
        <v>19280</v>
      </c>
      <c r="D258" s="5">
        <v>13.916666666666666</v>
      </c>
      <c r="E258" s="1">
        <v>58812</v>
      </c>
      <c r="F258" s="1">
        <v>59972.639999999999</v>
      </c>
      <c r="G258">
        <f t="shared" si="24"/>
        <v>0.19390459135080973</v>
      </c>
      <c r="H258">
        <f t="shared" si="25"/>
        <v>0.19783533458355712</v>
      </c>
      <c r="I258">
        <f t="shared" si="26"/>
        <v>0.16418938089959068</v>
      </c>
      <c r="J258">
        <f t="shared" si="27"/>
        <v>3.0504834993069627</v>
      </c>
      <c r="K258">
        <f t="shared" si="28"/>
        <v>2.9867354103927948</v>
      </c>
      <c r="L258">
        <f t="shared" si="29"/>
        <v>0.85026058230120816</v>
      </c>
      <c r="M258">
        <f t="shared" si="30"/>
        <v>0.85026058230120816</v>
      </c>
      <c r="N258">
        <f t="shared" si="31"/>
        <v>3</v>
      </c>
    </row>
    <row r="259" spans="1:14" x14ac:dyDescent="0.3">
      <c r="A259">
        <v>250</v>
      </c>
      <c r="B259" t="s">
        <v>17828</v>
      </c>
      <c r="C259" t="s">
        <v>19281</v>
      </c>
      <c r="D259" s="5">
        <v>17.788888888888888</v>
      </c>
      <c r="E259" s="1">
        <v>140664</v>
      </c>
      <c r="F259" s="1">
        <v>130521.25</v>
      </c>
      <c r="G259">
        <f t="shared" si="24"/>
        <v>0.55960828950207553</v>
      </c>
      <c r="H259">
        <f t="shared" si="25"/>
        <v>2.8164630699010074</v>
      </c>
      <c r="I259">
        <f t="shared" si="26"/>
        <v>1.8649302581399163</v>
      </c>
      <c r="J259">
        <f t="shared" si="27"/>
        <v>4.520641055296708</v>
      </c>
      <c r="K259">
        <f t="shared" si="28"/>
        <v>22.784695816561573</v>
      </c>
      <c r="L259">
        <f t="shared" si="29"/>
        <v>8.4214240823448439</v>
      </c>
      <c r="M259">
        <f t="shared" si="30"/>
        <v>4.520641055296708</v>
      </c>
      <c r="N259">
        <f t="shared" si="31"/>
        <v>1</v>
      </c>
    </row>
    <row r="260" spans="1:14" x14ac:dyDescent="0.3">
      <c r="A260">
        <v>251</v>
      </c>
      <c r="B260" t="s">
        <v>38422</v>
      </c>
      <c r="C260" t="s">
        <v>31612</v>
      </c>
      <c r="D260" s="5">
        <v>1.95</v>
      </c>
      <c r="E260">
        <v>0</v>
      </c>
      <c r="F260">
        <v>400</v>
      </c>
      <c r="G260">
        <f t="shared" si="24"/>
        <v>-0.93626150020991705</v>
      </c>
      <c r="H260">
        <f t="shared" si="25"/>
        <v>-1.6836914988412812</v>
      </c>
      <c r="I260">
        <f t="shared" si="26"/>
        <v>-1.2719498146582253</v>
      </c>
      <c r="J260">
        <f t="shared" si="27"/>
        <v>18.49382380079366</v>
      </c>
      <c r="K260">
        <f t="shared" si="28"/>
        <v>1.2095553048978103</v>
      </c>
      <c r="L260">
        <f t="shared" si="29"/>
        <v>8.2231226263423256</v>
      </c>
      <c r="M260">
        <f t="shared" si="30"/>
        <v>1.2095553048978103</v>
      </c>
      <c r="N260">
        <f t="shared" si="31"/>
        <v>2</v>
      </c>
    </row>
    <row r="261" spans="1:14" x14ac:dyDescent="0.3">
      <c r="A261">
        <v>252</v>
      </c>
      <c r="B261" t="s">
        <v>38422</v>
      </c>
      <c r="C261" t="s">
        <v>31513</v>
      </c>
      <c r="D261" s="5">
        <v>0.31111111111111112</v>
      </c>
      <c r="E261">
        <v>0</v>
      </c>
      <c r="F261">
        <v>165</v>
      </c>
      <c r="G261">
        <f t="shared" si="24"/>
        <v>-1.0910428358693478</v>
      </c>
      <c r="H261">
        <f t="shared" si="25"/>
        <v>-1.6836914988412812</v>
      </c>
      <c r="I261">
        <f t="shared" si="26"/>
        <v>-1.2776150447194763</v>
      </c>
      <c r="J261">
        <f t="shared" si="27"/>
        <v>19.272695421294671</v>
      </c>
      <c r="K261">
        <f t="shared" si="28"/>
        <v>1.4128106083458876</v>
      </c>
      <c r="L261">
        <f t="shared" si="29"/>
        <v>8.3779288865298547</v>
      </c>
      <c r="M261">
        <f t="shared" si="30"/>
        <v>1.4128106083458876</v>
      </c>
      <c r="N261">
        <f t="shared" si="31"/>
        <v>2</v>
      </c>
    </row>
    <row r="262" spans="1:14" x14ac:dyDescent="0.3">
      <c r="A262">
        <v>253</v>
      </c>
      <c r="B262" t="s">
        <v>34641</v>
      </c>
      <c r="C262" t="s">
        <v>31444</v>
      </c>
      <c r="D262" s="5">
        <v>4.7138888888888886</v>
      </c>
      <c r="E262" s="1">
        <v>48311</v>
      </c>
      <c r="F262" s="1">
        <v>48456.94</v>
      </c>
      <c r="G262">
        <f t="shared" si="24"/>
        <v>-0.67523195956392734</v>
      </c>
      <c r="H262">
        <f t="shared" si="25"/>
        <v>-0.13811503741185582</v>
      </c>
      <c r="I262">
        <f t="shared" si="26"/>
        <v>-0.11342376725508467</v>
      </c>
      <c r="J262">
        <f t="shared" si="27"/>
        <v>7.1949151858767308</v>
      </c>
      <c r="K262">
        <f t="shared" si="28"/>
        <v>1.5892902933143724</v>
      </c>
      <c r="L262">
        <f t="shared" si="29"/>
        <v>0.86638549116199404</v>
      </c>
      <c r="M262">
        <f t="shared" si="30"/>
        <v>0.86638549116199404</v>
      </c>
      <c r="N262">
        <f t="shared" si="31"/>
        <v>3</v>
      </c>
    </row>
    <row r="263" spans="1:14" x14ac:dyDescent="0.3">
      <c r="A263">
        <v>254</v>
      </c>
      <c r="B263" t="s">
        <v>38422</v>
      </c>
      <c r="C263" t="s">
        <v>31513</v>
      </c>
      <c r="D263" s="5">
        <v>3.6166666666666667</v>
      </c>
      <c r="E263">
        <v>0</v>
      </c>
      <c r="F263">
        <v>165</v>
      </c>
      <c r="G263">
        <f t="shared" si="24"/>
        <v>-0.77885675208168192</v>
      </c>
      <c r="H263">
        <f t="shared" si="25"/>
        <v>-1.6836914988412812</v>
      </c>
      <c r="I263">
        <f t="shared" si="26"/>
        <v>-1.2776150447194763</v>
      </c>
      <c r="J263">
        <f t="shared" si="27"/>
        <v>17.805060207580905</v>
      </c>
      <c r="K263">
        <f t="shared" si="28"/>
        <v>1.0544193307113217</v>
      </c>
      <c r="L263">
        <f t="shared" si="29"/>
        <v>8.1571284101809542</v>
      </c>
      <c r="M263">
        <f t="shared" si="30"/>
        <v>1.0544193307113217</v>
      </c>
      <c r="N263">
        <f t="shared" si="31"/>
        <v>2</v>
      </c>
    </row>
    <row r="264" spans="1:14" x14ac:dyDescent="0.3">
      <c r="A264">
        <v>255</v>
      </c>
      <c r="B264" t="s">
        <v>83</v>
      </c>
      <c r="C264" t="s">
        <v>19062</v>
      </c>
      <c r="D264" s="5">
        <v>14.277777777777779</v>
      </c>
      <c r="E264" s="1">
        <v>72622</v>
      </c>
      <c r="F264" s="1">
        <v>88749.81</v>
      </c>
      <c r="G264">
        <f t="shared" si="24"/>
        <v>0.22800895344526076</v>
      </c>
      <c r="H264">
        <f t="shared" si="25"/>
        <v>0.63964798454609906</v>
      </c>
      <c r="I264">
        <f t="shared" si="26"/>
        <v>0.85793103435376883</v>
      </c>
      <c r="J264">
        <f t="shared" si="27"/>
        <v>1.6183033437939698</v>
      </c>
      <c r="K264">
        <f t="shared" si="28"/>
        <v>6.3909210239623837</v>
      </c>
      <c r="L264">
        <f t="shared" si="29"/>
        <v>0.75992187123655774</v>
      </c>
      <c r="M264">
        <f t="shared" si="30"/>
        <v>0.75992187123655774</v>
      </c>
      <c r="N264">
        <f t="shared" si="31"/>
        <v>3</v>
      </c>
    </row>
    <row r="265" spans="1:14" x14ac:dyDescent="0.3">
      <c r="A265">
        <v>256</v>
      </c>
      <c r="B265" t="s">
        <v>32697</v>
      </c>
      <c r="C265" t="s">
        <v>19191</v>
      </c>
      <c r="D265" s="5">
        <v>19.43888888888889</v>
      </c>
      <c r="E265" s="1">
        <v>87924</v>
      </c>
      <c r="F265" s="1">
        <v>105303.42</v>
      </c>
      <c r="G265">
        <f t="shared" si="24"/>
        <v>0.71543899014902823</v>
      </c>
      <c r="H265">
        <f t="shared" si="25"/>
        <v>1.1291930366624507</v>
      </c>
      <c r="I265">
        <f t="shared" si="26"/>
        <v>1.256994902414305</v>
      </c>
      <c r="J265">
        <f t="shared" si="27"/>
        <v>0.52641231542607658</v>
      </c>
      <c r="K265">
        <f t="shared" si="28"/>
        <v>10.581684387704158</v>
      </c>
      <c r="L265">
        <f t="shared" si="29"/>
        <v>2.5665718896651191</v>
      </c>
      <c r="M265">
        <f t="shared" si="30"/>
        <v>0.52641231542607658</v>
      </c>
      <c r="N265">
        <f t="shared" si="31"/>
        <v>1</v>
      </c>
    </row>
    <row r="266" spans="1:14" x14ac:dyDescent="0.3">
      <c r="A266">
        <v>257</v>
      </c>
      <c r="B266" t="s">
        <v>34643</v>
      </c>
      <c r="C266" t="s">
        <v>20106</v>
      </c>
      <c r="D266" s="5">
        <v>2.7250000000000001</v>
      </c>
      <c r="E266" s="1">
        <v>8062</v>
      </c>
      <c r="F266" s="1">
        <v>8062.08</v>
      </c>
      <c r="G266">
        <f t="shared" si="24"/>
        <v>-0.8630682923302877</v>
      </c>
      <c r="H266">
        <f t="shared" si="25"/>
        <v>-1.4257701676321564</v>
      </c>
      <c r="I266">
        <f t="shared" si="26"/>
        <v>-1.0872372787105213</v>
      </c>
      <c r="J266">
        <f t="shared" si="27"/>
        <v>15.981729250180093</v>
      </c>
      <c r="K266">
        <f t="shared" si="28"/>
        <v>0.71261983432967779</v>
      </c>
      <c r="L266">
        <f t="shared" si="29"/>
        <v>6.4782823810744432</v>
      </c>
      <c r="M266">
        <f t="shared" si="30"/>
        <v>0.71261983432967779</v>
      </c>
      <c r="N266">
        <f t="shared" si="31"/>
        <v>2</v>
      </c>
    </row>
    <row r="267" spans="1:14" x14ac:dyDescent="0.3">
      <c r="A267">
        <v>258</v>
      </c>
      <c r="B267" t="s">
        <v>38422</v>
      </c>
      <c r="C267" t="s">
        <v>31612</v>
      </c>
      <c r="D267" s="5">
        <v>1.5666666666666667</v>
      </c>
      <c r="E267">
        <v>0</v>
      </c>
      <c r="F267">
        <v>165</v>
      </c>
      <c r="G267">
        <f t="shared" ref="G267:G330" si="32">STANDARDIZE(D267,D$7,D$8)</f>
        <v>-0.97246459227941096</v>
      </c>
      <c r="H267">
        <f t="shared" ref="H267:H330" si="33">STANDARDIZE(E267,E$7,E$8)</f>
        <v>-1.6836914988412812</v>
      </c>
      <c r="I267">
        <f t="shared" ref="I267:I330" si="34">STANDARDIZE(F267,F$7,F$8)</f>
        <v>-1.2776150447194763</v>
      </c>
      <c r="J267">
        <f t="shared" ref="J267:J330" si="35">SUMXMY2($D$3:$F$3,G267:I267)</f>
        <v>18.692283023828008</v>
      </c>
      <c r="K267">
        <f t="shared" ref="K267:K330" si="36">SUMXMY2($D$4:$F$4,G267:I267)</f>
        <v>1.2537244790370388</v>
      </c>
      <c r="L267">
        <f t="shared" ref="L267:L330" si="37">SUMXMY2($D$5:$F$5,G267:I267)</f>
        <v>8.2711041372051408</v>
      </c>
      <c r="M267">
        <f t="shared" ref="M267:M330" si="38">MIN(J267:L267)</f>
        <v>1.2537244790370388</v>
      </c>
      <c r="N267">
        <f t="shared" ref="N267:N330" si="39">MATCH(M267,J267:L267,0)</f>
        <v>2</v>
      </c>
    </row>
    <row r="268" spans="1:14" x14ac:dyDescent="0.3">
      <c r="A268">
        <v>259</v>
      </c>
      <c r="B268" t="s">
        <v>34569</v>
      </c>
      <c r="C268" t="s">
        <v>19294</v>
      </c>
      <c r="D268" s="5">
        <v>41.052777777777777</v>
      </c>
      <c r="E268" s="1">
        <v>43759</v>
      </c>
      <c r="F268" s="1">
        <v>41249.82</v>
      </c>
      <c r="G268">
        <f t="shared" si="32"/>
        <v>2.7567162321253544</v>
      </c>
      <c r="H268">
        <f t="shared" si="33"/>
        <v>-0.28374365309827804</v>
      </c>
      <c r="I268">
        <f t="shared" si="34"/>
        <v>-0.28716841780420671</v>
      </c>
      <c r="J268">
        <f t="shared" si="35"/>
        <v>5.4331019562089491</v>
      </c>
      <c r="K268">
        <f t="shared" si="36"/>
        <v>10.716223939684307</v>
      </c>
      <c r="L268">
        <f t="shared" si="37"/>
        <v>12.47104810974664</v>
      </c>
      <c r="M268">
        <f t="shared" si="38"/>
        <v>5.4331019562089491</v>
      </c>
      <c r="N268">
        <f t="shared" si="39"/>
        <v>1</v>
      </c>
    </row>
    <row r="269" spans="1:14" x14ac:dyDescent="0.3">
      <c r="A269">
        <v>260</v>
      </c>
      <c r="B269" t="s">
        <v>38476</v>
      </c>
      <c r="C269" t="s">
        <v>19664</v>
      </c>
      <c r="D269" s="5">
        <v>33.136111111111113</v>
      </c>
      <c r="E269" s="1">
        <v>55051</v>
      </c>
      <c r="F269" s="1">
        <v>47239.41</v>
      </c>
      <c r="G269">
        <f t="shared" si="32"/>
        <v>2.0090436785162389</v>
      </c>
      <c r="H269">
        <f t="shared" si="33"/>
        <v>7.7512570173048786E-2</v>
      </c>
      <c r="I269">
        <f t="shared" si="34"/>
        <v>-0.14277520366561652</v>
      </c>
      <c r="J269">
        <f t="shared" si="35"/>
        <v>2.7904803804302825</v>
      </c>
      <c r="K269">
        <f t="shared" si="36"/>
        <v>7.3575567446121948</v>
      </c>
      <c r="L269">
        <f t="shared" si="37"/>
        <v>7.3887223334631402</v>
      </c>
      <c r="M269">
        <f t="shared" si="38"/>
        <v>2.7904803804302825</v>
      </c>
      <c r="N269">
        <f t="shared" si="39"/>
        <v>1</v>
      </c>
    </row>
    <row r="270" spans="1:14" x14ac:dyDescent="0.3">
      <c r="A270">
        <v>261</v>
      </c>
      <c r="B270" t="s">
        <v>34748</v>
      </c>
      <c r="C270" t="s">
        <v>19401</v>
      </c>
      <c r="D270" s="5">
        <v>1.3972222222222221</v>
      </c>
      <c r="E270" s="1">
        <v>22880</v>
      </c>
      <c r="F270">
        <v>0</v>
      </c>
      <c r="G270">
        <f t="shared" si="32"/>
        <v>-0.98846740833911484</v>
      </c>
      <c r="H270">
        <f t="shared" si="33"/>
        <v>-0.95170935321181271</v>
      </c>
      <c r="I270">
        <f t="shared" si="34"/>
        <v>-1.2815927594433336</v>
      </c>
      <c r="J270">
        <f t="shared" si="35"/>
        <v>15.352765826613446</v>
      </c>
      <c r="K270">
        <f t="shared" si="36"/>
        <v>0.44638378102184206</v>
      </c>
      <c r="L270">
        <f t="shared" si="37"/>
        <v>5.6666750490231212</v>
      </c>
      <c r="M270">
        <f t="shared" si="38"/>
        <v>0.44638378102184206</v>
      </c>
      <c r="N270">
        <f t="shared" si="39"/>
        <v>2</v>
      </c>
    </row>
    <row r="271" spans="1:14" x14ac:dyDescent="0.3">
      <c r="A271">
        <v>262</v>
      </c>
      <c r="B271" t="s">
        <v>15599</v>
      </c>
      <c r="C271" t="s">
        <v>19045</v>
      </c>
      <c r="D271" s="5">
        <v>21.669444444444444</v>
      </c>
      <c r="E271" s="1">
        <v>12320</v>
      </c>
      <c r="F271" s="1">
        <v>11919.83</v>
      </c>
      <c r="G271">
        <f t="shared" si="32"/>
        <v>0.92609901139398254</v>
      </c>
      <c r="H271">
        <f t="shared" si="33"/>
        <v>-1.2895472665792596</v>
      </c>
      <c r="I271">
        <f t="shared" si="34"/>
        <v>-0.99423710309864366</v>
      </c>
      <c r="J271">
        <f t="shared" si="35"/>
        <v>9.9813936011519733</v>
      </c>
      <c r="K271">
        <f t="shared" si="36"/>
        <v>1.9757913811672163</v>
      </c>
      <c r="L271">
        <f t="shared" si="37"/>
        <v>7.8697737130193506</v>
      </c>
      <c r="M271">
        <f t="shared" si="38"/>
        <v>1.9757913811672163</v>
      </c>
      <c r="N271">
        <f t="shared" si="39"/>
        <v>2</v>
      </c>
    </row>
    <row r="272" spans="1:14" x14ac:dyDescent="0.3">
      <c r="A272">
        <v>263</v>
      </c>
      <c r="B272" t="s">
        <v>32714</v>
      </c>
      <c r="C272" t="s">
        <v>31438</v>
      </c>
      <c r="D272" s="5">
        <v>4.7944444444444443</v>
      </c>
      <c r="E272" s="1">
        <v>37427</v>
      </c>
      <c r="F272" s="1">
        <v>41676.379999999997</v>
      </c>
      <c r="G272">
        <f t="shared" si="32"/>
        <v>-0.66762406340439606</v>
      </c>
      <c r="H272">
        <f t="shared" si="33"/>
        <v>-0.48631843221216764</v>
      </c>
      <c r="I272">
        <f t="shared" si="34"/>
        <v>-0.27688518148536745</v>
      </c>
      <c r="J272">
        <f t="shared" si="35"/>
        <v>8.518977235064197</v>
      </c>
      <c r="K272">
        <f t="shared" si="36"/>
        <v>0.95997619976808624</v>
      </c>
      <c r="L272">
        <f t="shared" si="37"/>
        <v>1.668927671656028</v>
      </c>
      <c r="M272">
        <f t="shared" si="38"/>
        <v>0.95997619976808624</v>
      </c>
      <c r="N272">
        <f t="shared" si="39"/>
        <v>2</v>
      </c>
    </row>
    <row r="273" spans="1:14" x14ac:dyDescent="0.3">
      <c r="A273">
        <v>264</v>
      </c>
      <c r="B273" t="s">
        <v>34644</v>
      </c>
      <c r="C273" t="s">
        <v>19295</v>
      </c>
      <c r="D273" s="5">
        <v>12.747222222222222</v>
      </c>
      <c r="E273" s="1">
        <v>44131</v>
      </c>
      <c r="F273" s="1">
        <v>49633.91</v>
      </c>
      <c r="G273">
        <f t="shared" si="32"/>
        <v>8.3458926414164913E-2</v>
      </c>
      <c r="H273">
        <f t="shared" si="33"/>
        <v>-0.27184254478647024</v>
      </c>
      <c r="I273">
        <f t="shared" si="34"/>
        <v>-8.5050125445762723E-2</v>
      </c>
      <c r="J273">
        <f t="shared" si="35"/>
        <v>4.8600559012057412</v>
      </c>
      <c r="K273">
        <f t="shared" si="36"/>
        <v>1.6023756859994682</v>
      </c>
      <c r="L273">
        <f t="shared" si="37"/>
        <v>1.4444057165870545</v>
      </c>
      <c r="M273">
        <f t="shared" si="38"/>
        <v>1.4444057165870545</v>
      </c>
      <c r="N273">
        <f t="shared" si="39"/>
        <v>3</v>
      </c>
    </row>
    <row r="274" spans="1:14" x14ac:dyDescent="0.3">
      <c r="A274">
        <v>265</v>
      </c>
      <c r="B274" t="s">
        <v>30024</v>
      </c>
      <c r="C274" t="s">
        <v>19752</v>
      </c>
      <c r="D274" s="5">
        <v>2.8194444444444446</v>
      </c>
      <c r="E274" s="1">
        <v>98410</v>
      </c>
      <c r="F274" s="1">
        <v>36696.300000000003</v>
      </c>
      <c r="G274">
        <f t="shared" si="32"/>
        <v>-0.8541486899363544</v>
      </c>
      <c r="H274">
        <f t="shared" si="33"/>
        <v>1.4646635252581941</v>
      </c>
      <c r="I274">
        <f t="shared" si="34"/>
        <v>-0.39694177264892105</v>
      </c>
      <c r="J274">
        <f t="shared" si="35"/>
        <v>7.5695206202671663</v>
      </c>
      <c r="K274">
        <f t="shared" si="36"/>
        <v>5.7527694971103571</v>
      </c>
      <c r="L274">
        <f t="shared" si="37"/>
        <v>1.9903895278162431</v>
      </c>
      <c r="M274">
        <f t="shared" si="38"/>
        <v>1.9903895278162431</v>
      </c>
      <c r="N274">
        <f t="shared" si="39"/>
        <v>3</v>
      </c>
    </row>
    <row r="275" spans="1:14" x14ac:dyDescent="0.3">
      <c r="A275">
        <v>266</v>
      </c>
      <c r="B275" t="s">
        <v>38422</v>
      </c>
      <c r="C275" t="s">
        <v>31513</v>
      </c>
      <c r="D275" s="5">
        <v>1.95</v>
      </c>
      <c r="E275">
        <v>0</v>
      </c>
      <c r="F275">
        <v>400</v>
      </c>
      <c r="G275">
        <f t="shared" si="32"/>
        <v>-0.93626150020991705</v>
      </c>
      <c r="H275">
        <f t="shared" si="33"/>
        <v>-1.6836914988412812</v>
      </c>
      <c r="I275">
        <f t="shared" si="34"/>
        <v>-1.2719498146582253</v>
      </c>
      <c r="J275">
        <f t="shared" si="35"/>
        <v>18.49382380079366</v>
      </c>
      <c r="K275">
        <f t="shared" si="36"/>
        <v>1.2095553048978103</v>
      </c>
      <c r="L275">
        <f t="shared" si="37"/>
        <v>8.2231226263423256</v>
      </c>
      <c r="M275">
        <f t="shared" si="38"/>
        <v>1.2095553048978103</v>
      </c>
      <c r="N275">
        <f t="shared" si="39"/>
        <v>2</v>
      </c>
    </row>
    <row r="276" spans="1:14" x14ac:dyDescent="0.3">
      <c r="A276">
        <v>267</v>
      </c>
      <c r="B276" t="s">
        <v>32755</v>
      </c>
      <c r="C276" t="s">
        <v>19529</v>
      </c>
      <c r="D276" s="5">
        <v>3.0694444444444446</v>
      </c>
      <c r="E276" s="1">
        <v>39402</v>
      </c>
      <c r="F276" s="1">
        <v>44177.57</v>
      </c>
      <c r="G276">
        <f t="shared" si="32"/>
        <v>-0.83053797771711912</v>
      </c>
      <c r="H276">
        <f t="shared" si="33"/>
        <v>-0.42313378458899459</v>
      </c>
      <c r="I276">
        <f t="shared" si="34"/>
        <v>-0.21658808881770561</v>
      </c>
      <c r="J276">
        <f t="shared" si="35"/>
        <v>8.874960479979972</v>
      </c>
      <c r="K276">
        <f t="shared" si="36"/>
        <v>1.2351981167754986</v>
      </c>
      <c r="L276">
        <f t="shared" si="37"/>
        <v>1.5062335850851223</v>
      </c>
      <c r="M276">
        <f t="shared" si="38"/>
        <v>1.2351981167754986</v>
      </c>
      <c r="N276">
        <f t="shared" si="39"/>
        <v>2</v>
      </c>
    </row>
    <row r="277" spans="1:14" x14ac:dyDescent="0.3">
      <c r="A277">
        <v>268</v>
      </c>
      <c r="B277" t="s">
        <v>32697</v>
      </c>
      <c r="C277" t="s">
        <v>19439</v>
      </c>
      <c r="D277" s="5">
        <v>26.983333333333334</v>
      </c>
      <c r="E277" s="1">
        <v>92548</v>
      </c>
      <c r="F277" s="1">
        <v>70817.13</v>
      </c>
      <c r="G277">
        <f t="shared" si="32"/>
        <v>1.4279578166761717</v>
      </c>
      <c r="H277">
        <f t="shared" si="33"/>
        <v>1.2771250926672875</v>
      </c>
      <c r="I277">
        <f t="shared" si="34"/>
        <v>0.42562142663123503</v>
      </c>
      <c r="J277">
        <f t="shared" si="35"/>
        <v>0.5106851402546313</v>
      </c>
      <c r="K277">
        <f t="shared" si="36"/>
        <v>9.8596415441237895</v>
      </c>
      <c r="L277">
        <f t="shared" si="37"/>
        <v>4.6949856140193829</v>
      </c>
      <c r="M277">
        <f t="shared" si="38"/>
        <v>0.5106851402546313</v>
      </c>
      <c r="N277">
        <f t="shared" si="39"/>
        <v>1</v>
      </c>
    </row>
    <row r="278" spans="1:14" x14ac:dyDescent="0.3">
      <c r="A278">
        <v>269</v>
      </c>
      <c r="B278" t="s">
        <v>38422</v>
      </c>
      <c r="C278" t="s">
        <v>31612</v>
      </c>
      <c r="D278" s="5">
        <v>4.0972222222222223</v>
      </c>
      <c r="E278">
        <v>0</v>
      </c>
      <c r="F278">
        <v>165</v>
      </c>
      <c r="G278">
        <f t="shared" si="32"/>
        <v>-0.73347171637137432</v>
      </c>
      <c r="H278">
        <f t="shared" si="33"/>
        <v>-1.6836914988412812</v>
      </c>
      <c r="I278">
        <f t="shared" si="34"/>
        <v>-1.2776150447194763</v>
      </c>
      <c r="J278">
        <f t="shared" si="35"/>
        <v>17.607926491513773</v>
      </c>
      <c r="K278">
        <f t="shared" si="36"/>
        <v>1.0185454473683087</v>
      </c>
      <c r="L278">
        <f t="shared" si="37"/>
        <v>8.1412572231593021</v>
      </c>
      <c r="M278">
        <f t="shared" si="38"/>
        <v>1.0185454473683087</v>
      </c>
      <c r="N278">
        <f t="shared" si="39"/>
        <v>2</v>
      </c>
    </row>
    <row r="279" spans="1:14" x14ac:dyDescent="0.3">
      <c r="A279">
        <v>270</v>
      </c>
      <c r="B279" t="s">
        <v>34645</v>
      </c>
      <c r="C279" t="s">
        <v>19300</v>
      </c>
      <c r="D279" s="5">
        <v>22.352777777777778</v>
      </c>
      <c r="E279" s="1">
        <v>67824</v>
      </c>
      <c r="F279" s="1">
        <v>95726.35</v>
      </c>
      <c r="G279">
        <f t="shared" si="32"/>
        <v>0.99063495812655888</v>
      </c>
      <c r="H279">
        <f t="shared" si="33"/>
        <v>0.48614928110509426</v>
      </c>
      <c r="I279">
        <f t="shared" si="34"/>
        <v>1.0261170093815155</v>
      </c>
      <c r="J279">
        <f t="shared" si="35"/>
        <v>0.47984511064946223</v>
      </c>
      <c r="K279">
        <f t="shared" si="36"/>
        <v>8.1771130617516405</v>
      </c>
      <c r="L279">
        <f t="shared" si="37"/>
        <v>2.6736467801492121</v>
      </c>
      <c r="M279">
        <f t="shared" si="38"/>
        <v>0.47984511064946223</v>
      </c>
      <c r="N279">
        <f t="shared" si="39"/>
        <v>1</v>
      </c>
    </row>
    <row r="280" spans="1:14" x14ac:dyDescent="0.3">
      <c r="A280">
        <v>271</v>
      </c>
      <c r="B280" t="s">
        <v>32704</v>
      </c>
      <c r="C280" t="s">
        <v>19142</v>
      </c>
      <c r="D280" s="5">
        <v>2.0333333333333332</v>
      </c>
      <c r="E280" s="1">
        <v>53512</v>
      </c>
      <c r="F280" s="1">
        <v>38911.629999999997</v>
      </c>
      <c r="G280">
        <f t="shared" si="32"/>
        <v>-0.92839126280350526</v>
      </c>
      <c r="H280">
        <f t="shared" si="33"/>
        <v>2.8276533366940745E-2</v>
      </c>
      <c r="I280">
        <f t="shared" si="34"/>
        <v>-0.34353601047193699</v>
      </c>
      <c r="J280">
        <f t="shared" si="35"/>
        <v>8.5663854295770658</v>
      </c>
      <c r="K280">
        <f t="shared" si="36"/>
        <v>1.6118078488160168</v>
      </c>
      <c r="L280">
        <f t="shared" si="37"/>
        <v>1.1702210280300314</v>
      </c>
      <c r="M280">
        <f t="shared" si="38"/>
        <v>1.1702210280300314</v>
      </c>
      <c r="N280">
        <f t="shared" si="39"/>
        <v>3</v>
      </c>
    </row>
    <row r="281" spans="1:14" x14ac:dyDescent="0.3">
      <c r="A281">
        <v>272</v>
      </c>
      <c r="B281" t="s">
        <v>34603</v>
      </c>
      <c r="C281" t="s">
        <v>19301</v>
      </c>
      <c r="D281" s="5">
        <v>30.725000000000001</v>
      </c>
      <c r="E281" s="1">
        <v>60325</v>
      </c>
      <c r="F281" s="1">
        <v>60043.8</v>
      </c>
      <c r="G281">
        <f t="shared" si="32"/>
        <v>1.7813314762240591</v>
      </c>
      <c r="H281">
        <f t="shared" si="33"/>
        <v>0.24623957349690442</v>
      </c>
      <c r="I281">
        <f t="shared" si="34"/>
        <v>0.16590486077686151</v>
      </c>
      <c r="J281">
        <f t="shared" si="35"/>
        <v>1.6103271501088443</v>
      </c>
      <c r="K281">
        <f t="shared" si="36"/>
        <v>7.3671112381515833</v>
      </c>
      <c r="L281">
        <f t="shared" si="37"/>
        <v>5.8049936721572228</v>
      </c>
      <c r="M281">
        <f t="shared" si="38"/>
        <v>1.6103271501088443</v>
      </c>
      <c r="N281">
        <f t="shared" si="39"/>
        <v>1</v>
      </c>
    </row>
    <row r="282" spans="1:14" x14ac:dyDescent="0.3">
      <c r="A282">
        <v>273</v>
      </c>
      <c r="B282" t="s">
        <v>34569</v>
      </c>
      <c r="C282" t="s">
        <v>19917</v>
      </c>
      <c r="D282" s="5">
        <v>0.84444444444444444</v>
      </c>
      <c r="E282" s="1">
        <v>32433</v>
      </c>
      <c r="F282" s="1">
        <v>28161.83</v>
      </c>
      <c r="G282">
        <f t="shared" si="32"/>
        <v>-1.0406733164683126</v>
      </c>
      <c r="H282">
        <f t="shared" si="33"/>
        <v>-0.64608761207552279</v>
      </c>
      <c r="I282">
        <f t="shared" si="34"/>
        <v>-0.60268533009932634</v>
      </c>
      <c r="J282">
        <f t="shared" si="35"/>
        <v>11.722539390173663</v>
      </c>
      <c r="K282">
        <f t="shared" si="36"/>
        <v>0.79361118301289113</v>
      </c>
      <c r="L282">
        <f t="shared" si="37"/>
        <v>2.8687331427622977</v>
      </c>
      <c r="M282">
        <f t="shared" si="38"/>
        <v>0.79361118301289113</v>
      </c>
      <c r="N282">
        <f t="shared" si="39"/>
        <v>2</v>
      </c>
    </row>
    <row r="283" spans="1:14" x14ac:dyDescent="0.3">
      <c r="A283">
        <v>274</v>
      </c>
      <c r="B283" t="s">
        <v>34647</v>
      </c>
      <c r="C283" t="s">
        <v>25183</v>
      </c>
      <c r="D283" s="5">
        <v>32.924999999999997</v>
      </c>
      <c r="E283" s="1">
        <v>53355</v>
      </c>
      <c r="F283" s="1">
        <v>58500.5</v>
      </c>
      <c r="G283">
        <f t="shared" si="32"/>
        <v>1.9891057437533288</v>
      </c>
      <c r="H283">
        <f t="shared" si="33"/>
        <v>2.3253753783731543E-2</v>
      </c>
      <c r="I283">
        <f t="shared" si="34"/>
        <v>0.12869996905971781</v>
      </c>
      <c r="J283">
        <f t="shared" si="35"/>
        <v>2.274720163189444</v>
      </c>
      <c r="K283">
        <f t="shared" si="36"/>
        <v>7.8070815999157208</v>
      </c>
      <c r="L283">
        <f t="shared" si="37"/>
        <v>7.0158916354311263</v>
      </c>
      <c r="M283">
        <f t="shared" si="38"/>
        <v>2.274720163189444</v>
      </c>
      <c r="N283">
        <f t="shared" si="39"/>
        <v>1</v>
      </c>
    </row>
    <row r="284" spans="1:14" x14ac:dyDescent="0.3">
      <c r="A284">
        <v>275</v>
      </c>
      <c r="B284" t="s">
        <v>32756</v>
      </c>
      <c r="C284" t="s">
        <v>19294</v>
      </c>
      <c r="D284" s="5">
        <v>24.263888888888889</v>
      </c>
      <c r="E284" s="1">
        <v>50256</v>
      </c>
      <c r="F284" s="1">
        <v>51639.66</v>
      </c>
      <c r="G284">
        <f t="shared" si="32"/>
        <v>1.1711257359802683</v>
      </c>
      <c r="H284">
        <f t="shared" si="33"/>
        <v>-7.5890156588022076E-2</v>
      </c>
      <c r="I284">
        <f t="shared" si="34"/>
        <v>-3.6696784188935946E-2</v>
      </c>
      <c r="J284">
        <f t="shared" si="35"/>
        <v>2.5620209149081923</v>
      </c>
      <c r="K284">
        <f t="shared" si="36"/>
        <v>4.0858623590663798</v>
      </c>
      <c r="L284">
        <f t="shared" si="37"/>
        <v>3.7556292900588968</v>
      </c>
      <c r="M284">
        <f t="shared" si="38"/>
        <v>2.5620209149081923</v>
      </c>
      <c r="N284">
        <f t="shared" si="39"/>
        <v>1</v>
      </c>
    </row>
    <row r="285" spans="1:14" x14ac:dyDescent="0.3">
      <c r="A285">
        <v>276</v>
      </c>
      <c r="B285" t="s">
        <v>32714</v>
      </c>
      <c r="C285" t="s">
        <v>31438</v>
      </c>
      <c r="D285" s="5">
        <v>1.7083333333333333</v>
      </c>
      <c r="E285" s="1">
        <v>34411</v>
      </c>
      <c r="F285" s="1">
        <v>40079.050000000003</v>
      </c>
      <c r="G285">
        <f t="shared" si="32"/>
        <v>-0.959085188688511</v>
      </c>
      <c r="H285">
        <f t="shared" si="33"/>
        <v>-0.5828069877724158</v>
      </c>
      <c r="I285">
        <f t="shared" si="34"/>
        <v>-0.31539259396935937</v>
      </c>
      <c r="J285">
        <f t="shared" si="35"/>
        <v>10.227164360312109</v>
      </c>
      <c r="K285">
        <f t="shared" si="36"/>
        <v>1.1145205662650561</v>
      </c>
      <c r="L285">
        <f t="shared" si="37"/>
        <v>2.0671719481463651</v>
      </c>
      <c r="M285">
        <f t="shared" si="38"/>
        <v>1.1145205662650561</v>
      </c>
      <c r="N285">
        <f t="shared" si="39"/>
        <v>2</v>
      </c>
    </row>
    <row r="286" spans="1:14" x14ac:dyDescent="0.3">
      <c r="A286">
        <v>277</v>
      </c>
      <c r="B286" t="s">
        <v>34648</v>
      </c>
      <c r="C286" t="s">
        <v>19075</v>
      </c>
      <c r="D286" s="5">
        <v>32.924999999999997</v>
      </c>
      <c r="E286" s="1">
        <v>62149</v>
      </c>
      <c r="F286" s="1">
        <v>71003.740000000005</v>
      </c>
      <c r="G286">
        <f t="shared" si="32"/>
        <v>1.9891057437533288</v>
      </c>
      <c r="H286">
        <f t="shared" si="33"/>
        <v>0.30459339489673615</v>
      </c>
      <c r="I286">
        <f t="shared" si="34"/>
        <v>0.43012010144710766</v>
      </c>
      <c r="J286">
        <f t="shared" si="35"/>
        <v>1.2960907082555668</v>
      </c>
      <c r="K286">
        <f t="shared" si="36"/>
        <v>9.1954634052922284</v>
      </c>
      <c r="L286">
        <f t="shared" si="37"/>
        <v>6.6591580077785046</v>
      </c>
      <c r="M286">
        <f t="shared" si="38"/>
        <v>1.2960907082555668</v>
      </c>
      <c r="N286">
        <f t="shared" si="39"/>
        <v>1</v>
      </c>
    </row>
    <row r="287" spans="1:14" x14ac:dyDescent="0.3">
      <c r="A287">
        <v>278</v>
      </c>
      <c r="B287" t="s">
        <v>32689</v>
      </c>
      <c r="C287" t="s">
        <v>19105</v>
      </c>
      <c r="D287" s="5">
        <v>15.469444444444445</v>
      </c>
      <c r="E287" s="1">
        <v>98393</v>
      </c>
      <c r="F287" s="1">
        <v>144393.37</v>
      </c>
      <c r="G287">
        <f t="shared" si="32"/>
        <v>0.34055334835694873</v>
      </c>
      <c r="H287">
        <f t="shared" si="33"/>
        <v>1.4641196574052351</v>
      </c>
      <c r="I287">
        <f t="shared" si="34"/>
        <v>2.1993504761709031</v>
      </c>
      <c r="J287">
        <f t="shared" si="35"/>
        <v>2.5636648203022006</v>
      </c>
      <c r="K287">
        <f t="shared" si="36"/>
        <v>16.747261384922446</v>
      </c>
      <c r="L287">
        <f t="shared" si="37"/>
        <v>4.4532686561837229</v>
      </c>
      <c r="M287">
        <f t="shared" si="38"/>
        <v>2.5636648203022006</v>
      </c>
      <c r="N287">
        <f t="shared" si="39"/>
        <v>1</v>
      </c>
    </row>
    <row r="288" spans="1:14" x14ac:dyDescent="0.3">
      <c r="A288">
        <v>279</v>
      </c>
      <c r="B288" t="s">
        <v>32704</v>
      </c>
      <c r="C288" t="s">
        <v>19142</v>
      </c>
      <c r="D288" s="5">
        <v>7.7777777777777779E-2</v>
      </c>
      <c r="E288" s="1">
        <v>53512</v>
      </c>
      <c r="F288" s="1">
        <v>2885.75</v>
      </c>
      <c r="G288">
        <f t="shared" si="32"/>
        <v>-1.1130795006073009</v>
      </c>
      <c r="H288">
        <f t="shared" si="33"/>
        <v>2.8276533366940745E-2</v>
      </c>
      <c r="I288">
        <f t="shared" si="34"/>
        <v>-1.2120249396592688</v>
      </c>
      <c r="J288">
        <f t="shared" si="35"/>
        <v>12.720296217270182</v>
      </c>
      <c r="K288">
        <f t="shared" si="36"/>
        <v>1.1765348698680105</v>
      </c>
      <c r="L288">
        <f t="shared" si="37"/>
        <v>3.684053682727003</v>
      </c>
      <c r="M288">
        <f t="shared" si="38"/>
        <v>1.1765348698680105</v>
      </c>
      <c r="N288">
        <f t="shared" si="39"/>
        <v>2</v>
      </c>
    </row>
    <row r="289" spans="1:14" x14ac:dyDescent="0.3">
      <c r="A289">
        <v>280</v>
      </c>
      <c r="B289" t="s">
        <v>34649</v>
      </c>
      <c r="C289" t="s">
        <v>19313</v>
      </c>
      <c r="D289" s="5">
        <v>14.466666666666667</v>
      </c>
      <c r="E289" s="1">
        <v>52747</v>
      </c>
      <c r="F289" s="1">
        <v>74326.59</v>
      </c>
      <c r="G289">
        <f t="shared" si="32"/>
        <v>0.24584815823312733</v>
      </c>
      <c r="H289">
        <f t="shared" si="33"/>
        <v>3.8024799837876257E-3</v>
      </c>
      <c r="I289">
        <f t="shared" si="34"/>
        <v>0.51022524914509915</v>
      </c>
      <c r="J289">
        <f t="shared" si="35"/>
        <v>2.7615094081096898</v>
      </c>
      <c r="K289">
        <f t="shared" si="36"/>
        <v>3.7582773277005854</v>
      </c>
      <c r="L289">
        <f t="shared" si="37"/>
        <v>0.91541820735442159</v>
      </c>
      <c r="M289">
        <f t="shared" si="38"/>
        <v>0.91541820735442159</v>
      </c>
      <c r="N289">
        <f t="shared" si="39"/>
        <v>3</v>
      </c>
    </row>
    <row r="290" spans="1:14" x14ac:dyDescent="0.3">
      <c r="A290">
        <v>281</v>
      </c>
      <c r="B290" t="s">
        <v>34651</v>
      </c>
      <c r="C290" t="s">
        <v>21102</v>
      </c>
      <c r="D290" s="5">
        <v>2.5722222222222224</v>
      </c>
      <c r="E290" s="1">
        <v>37440</v>
      </c>
      <c r="F290" s="1">
        <v>17810.82</v>
      </c>
      <c r="G290">
        <f t="shared" si="32"/>
        <v>-0.87749706090870916</v>
      </c>
      <c r="H290">
        <f t="shared" si="33"/>
        <v>-0.48590253326578731</v>
      </c>
      <c r="I290">
        <f t="shared" si="34"/>
        <v>-0.85222087484958275</v>
      </c>
      <c r="J290">
        <f t="shared" si="35"/>
        <v>11.346461352481422</v>
      </c>
      <c r="K290">
        <f t="shared" si="36"/>
        <v>0.43781928262355452</v>
      </c>
      <c r="L290">
        <f t="shared" si="37"/>
        <v>3.0608232390250905</v>
      </c>
      <c r="M290">
        <f t="shared" si="38"/>
        <v>0.43781928262355452</v>
      </c>
      <c r="N290">
        <f t="shared" si="39"/>
        <v>2</v>
      </c>
    </row>
    <row r="291" spans="1:14" x14ac:dyDescent="0.3">
      <c r="A291">
        <v>282</v>
      </c>
      <c r="B291" t="s">
        <v>30019</v>
      </c>
      <c r="C291" t="s">
        <v>20089</v>
      </c>
      <c r="D291" s="5">
        <v>6.5333333333333332</v>
      </c>
      <c r="E291" s="1">
        <v>76106</v>
      </c>
      <c r="F291" s="1">
        <v>77114.05</v>
      </c>
      <c r="G291">
        <f t="shared" si="32"/>
        <v>-0.50339844285727087</v>
      </c>
      <c r="H291">
        <f t="shared" si="33"/>
        <v>0.75110890217604087</v>
      </c>
      <c r="I291">
        <f t="shared" si="34"/>
        <v>0.57742355632184339</v>
      </c>
      <c r="J291">
        <f t="shared" si="35"/>
        <v>4.0282193094673273</v>
      </c>
      <c r="K291">
        <f t="shared" si="36"/>
        <v>5.3287392591089322</v>
      </c>
      <c r="L291">
        <f t="shared" si="37"/>
        <v>7.9499768282220176E-2</v>
      </c>
      <c r="M291">
        <f t="shared" si="38"/>
        <v>7.9499768282220176E-2</v>
      </c>
      <c r="N291">
        <f t="shared" si="39"/>
        <v>3</v>
      </c>
    </row>
    <row r="292" spans="1:14" x14ac:dyDescent="0.3">
      <c r="A292">
        <v>283</v>
      </c>
      <c r="B292" t="s">
        <v>34559</v>
      </c>
      <c r="C292" t="s">
        <v>19317</v>
      </c>
      <c r="D292" s="5">
        <v>19.572222222222223</v>
      </c>
      <c r="E292" s="1">
        <v>105268</v>
      </c>
      <c r="F292" s="1">
        <v>105667.44</v>
      </c>
      <c r="G292">
        <f t="shared" si="32"/>
        <v>0.72803136999928697</v>
      </c>
      <c r="H292">
        <f t="shared" si="33"/>
        <v>1.6840662155871666</v>
      </c>
      <c r="I292">
        <f t="shared" si="34"/>
        <v>1.2657704643159928</v>
      </c>
      <c r="J292">
        <f t="shared" si="35"/>
        <v>0.93121139438632239</v>
      </c>
      <c r="K292">
        <f t="shared" si="36"/>
        <v>13.047219576206054</v>
      </c>
      <c r="L292">
        <f t="shared" si="37"/>
        <v>3.6395920809248343</v>
      </c>
      <c r="M292">
        <f t="shared" si="38"/>
        <v>0.93121139438632239</v>
      </c>
      <c r="N292">
        <f t="shared" si="39"/>
        <v>1</v>
      </c>
    </row>
    <row r="293" spans="1:14" x14ac:dyDescent="0.3">
      <c r="A293">
        <v>284</v>
      </c>
      <c r="B293" t="s">
        <v>34930</v>
      </c>
      <c r="C293" t="s">
        <v>19752</v>
      </c>
      <c r="D293" s="5">
        <v>0.48333333333333334</v>
      </c>
      <c r="E293" s="1">
        <v>96000</v>
      </c>
      <c r="F293" s="1">
        <v>42461.56</v>
      </c>
      <c r="G293">
        <f t="shared" si="32"/>
        <v>-1.0747776785627638</v>
      </c>
      <c r="H293">
        <f t="shared" si="33"/>
        <v>1.3875622590446006</v>
      </c>
      <c r="I293">
        <f t="shared" si="34"/>
        <v>-0.25795656301943937</v>
      </c>
      <c r="J293">
        <f t="shared" si="35"/>
        <v>8.1629200480989557</v>
      </c>
      <c r="K293">
        <f t="shared" si="36"/>
        <v>5.9170304266411105</v>
      </c>
      <c r="L293">
        <f t="shared" si="37"/>
        <v>1.762447450313344</v>
      </c>
      <c r="M293">
        <f t="shared" si="38"/>
        <v>1.762447450313344</v>
      </c>
      <c r="N293">
        <f t="shared" si="39"/>
        <v>3</v>
      </c>
    </row>
    <row r="294" spans="1:14" x14ac:dyDescent="0.3">
      <c r="A294">
        <v>285</v>
      </c>
      <c r="B294" t="s">
        <v>34653</v>
      </c>
      <c r="C294" t="s">
        <v>19321</v>
      </c>
      <c r="D294" s="5">
        <v>33.280555555555559</v>
      </c>
      <c r="E294" s="1">
        <v>59477</v>
      </c>
      <c r="F294" s="1">
        <v>54731.38</v>
      </c>
      <c r="G294">
        <f t="shared" si="32"/>
        <v>2.0226854233540195</v>
      </c>
      <c r="H294">
        <f t="shared" si="33"/>
        <v>0.21911016530224578</v>
      </c>
      <c r="I294">
        <f t="shared" si="34"/>
        <v>3.7836428938600487E-2</v>
      </c>
      <c r="J294">
        <f t="shared" si="35"/>
        <v>2.1428244590724406</v>
      </c>
      <c r="K294">
        <f t="shared" si="36"/>
        <v>8.0805914803417469</v>
      </c>
      <c r="L294">
        <f t="shared" si="37"/>
        <v>7.1385868144776152</v>
      </c>
      <c r="M294">
        <f t="shared" si="38"/>
        <v>2.1428244590724406</v>
      </c>
      <c r="N294">
        <f t="shared" si="39"/>
        <v>1</v>
      </c>
    </row>
    <row r="295" spans="1:14" x14ac:dyDescent="0.3">
      <c r="A295">
        <v>286</v>
      </c>
      <c r="B295" t="s">
        <v>32725</v>
      </c>
      <c r="C295" t="s">
        <v>21520</v>
      </c>
      <c r="D295" s="5">
        <v>12.702777777777778</v>
      </c>
      <c r="E295" s="1">
        <v>82197</v>
      </c>
      <c r="F295" s="1">
        <v>142712.4</v>
      </c>
      <c r="G295">
        <f t="shared" si="32"/>
        <v>7.9261466464078667E-2</v>
      </c>
      <c r="H295">
        <f t="shared" si="33"/>
        <v>0.94597355466857114</v>
      </c>
      <c r="I295">
        <f t="shared" si="34"/>
        <v>2.1588267239323446</v>
      </c>
      <c r="J295">
        <f t="shared" si="35"/>
        <v>2.9232307602341323</v>
      </c>
      <c r="K295">
        <f t="shared" si="36"/>
        <v>14.149460972535675</v>
      </c>
      <c r="L295">
        <f t="shared" si="37"/>
        <v>3.1586440428159435</v>
      </c>
      <c r="M295">
        <f t="shared" si="38"/>
        <v>2.9232307602341323</v>
      </c>
      <c r="N295">
        <f t="shared" si="39"/>
        <v>1</v>
      </c>
    </row>
    <row r="296" spans="1:14" x14ac:dyDescent="0.3">
      <c r="A296">
        <v>287</v>
      </c>
      <c r="B296" t="s">
        <v>32697</v>
      </c>
      <c r="C296" t="s">
        <v>19133</v>
      </c>
      <c r="D296" s="5">
        <v>1.7194444444444446</v>
      </c>
      <c r="E296" s="1">
        <v>53640</v>
      </c>
      <c r="F296" s="1">
        <v>71082.38</v>
      </c>
      <c r="G296">
        <f t="shared" si="32"/>
        <v>-0.95803582370098939</v>
      </c>
      <c r="H296">
        <f t="shared" si="33"/>
        <v>3.2371538377455253E-2</v>
      </c>
      <c r="I296">
        <f t="shared" si="34"/>
        <v>0.43201590439185988</v>
      </c>
      <c r="J296">
        <f t="shared" si="35"/>
        <v>7.0673334945781479</v>
      </c>
      <c r="K296">
        <f t="shared" si="36"/>
        <v>3.534102041793624</v>
      </c>
      <c r="L296">
        <f t="shared" si="37"/>
        <v>0.36314842333570502</v>
      </c>
      <c r="M296">
        <f t="shared" si="38"/>
        <v>0.36314842333570502</v>
      </c>
      <c r="N296">
        <f t="shared" si="39"/>
        <v>3</v>
      </c>
    </row>
    <row r="297" spans="1:14" x14ac:dyDescent="0.3">
      <c r="A297">
        <v>288</v>
      </c>
      <c r="B297" t="s">
        <v>34587</v>
      </c>
      <c r="C297" t="s">
        <v>38465</v>
      </c>
      <c r="D297" s="5">
        <v>1.5944444444444446</v>
      </c>
      <c r="E297" s="1">
        <v>30527</v>
      </c>
      <c r="F297" s="1">
        <v>27193.71</v>
      </c>
      <c r="G297">
        <f t="shared" si="32"/>
        <v>-0.96984117981060702</v>
      </c>
      <c r="H297">
        <f t="shared" si="33"/>
        <v>-0.70706479606021544</v>
      </c>
      <c r="I297">
        <f t="shared" si="34"/>
        <v>-0.62602414936272377</v>
      </c>
      <c r="J297">
        <f t="shared" si="35"/>
        <v>11.667372364269044</v>
      </c>
      <c r="K297">
        <f t="shared" si="36"/>
        <v>0.66725312563603034</v>
      </c>
      <c r="L297">
        <f t="shared" si="37"/>
        <v>3.0053053142073045</v>
      </c>
      <c r="M297">
        <f t="shared" si="38"/>
        <v>0.66725312563603034</v>
      </c>
      <c r="N297">
        <f t="shared" si="39"/>
        <v>2</v>
      </c>
    </row>
    <row r="298" spans="1:14" x14ac:dyDescent="0.3">
      <c r="A298">
        <v>289</v>
      </c>
      <c r="B298" t="s">
        <v>34654</v>
      </c>
      <c r="C298" t="s">
        <v>19108</v>
      </c>
      <c r="D298" s="5">
        <v>8.5888888888888886</v>
      </c>
      <c r="E298" s="1">
        <v>94547</v>
      </c>
      <c r="F298" s="1">
        <v>95369.46</v>
      </c>
      <c r="G298">
        <f t="shared" si="32"/>
        <v>-0.30926592016578119</v>
      </c>
      <c r="H298">
        <f t="shared" si="33"/>
        <v>1.341077553729932</v>
      </c>
      <c r="I298">
        <f t="shared" si="34"/>
        <v>1.0175133329706223</v>
      </c>
      <c r="J298">
        <f t="shared" si="35"/>
        <v>3.0789081090185286</v>
      </c>
      <c r="K298">
        <f t="shared" si="36"/>
        <v>9.1634103409930301</v>
      </c>
      <c r="L298">
        <f t="shared" si="37"/>
        <v>1.0101493355146751</v>
      </c>
      <c r="M298">
        <f t="shared" si="38"/>
        <v>1.0101493355146751</v>
      </c>
      <c r="N298">
        <f t="shared" si="39"/>
        <v>3</v>
      </c>
    </row>
    <row r="299" spans="1:14" x14ac:dyDescent="0.3">
      <c r="A299">
        <v>290</v>
      </c>
      <c r="B299" t="s">
        <v>34656</v>
      </c>
      <c r="C299" t="s">
        <v>38427</v>
      </c>
      <c r="D299" s="5">
        <v>2.0694444444444446</v>
      </c>
      <c r="E299" s="1">
        <v>22880</v>
      </c>
      <c r="F299">
        <v>525</v>
      </c>
      <c r="G299">
        <f t="shared" si="32"/>
        <v>-0.92498082659406011</v>
      </c>
      <c r="H299">
        <f t="shared" si="33"/>
        <v>-0.95170935321181271</v>
      </c>
      <c r="I299">
        <f t="shared" si="34"/>
        <v>-1.2689363944128791</v>
      </c>
      <c r="J299">
        <f t="shared" si="35"/>
        <v>14.99152840014477</v>
      </c>
      <c r="K299">
        <f t="shared" si="36"/>
        <v>0.36803813900913751</v>
      </c>
      <c r="L299">
        <f t="shared" si="37"/>
        <v>5.5721469573337092</v>
      </c>
      <c r="M299">
        <f t="shared" si="38"/>
        <v>0.36803813900913751</v>
      </c>
      <c r="N299">
        <f t="shared" si="39"/>
        <v>2</v>
      </c>
    </row>
    <row r="300" spans="1:14" x14ac:dyDescent="0.3">
      <c r="A300">
        <v>291</v>
      </c>
      <c r="B300" t="s">
        <v>34569</v>
      </c>
      <c r="C300" t="s">
        <v>19529</v>
      </c>
      <c r="D300" s="5">
        <v>15.58611111111111</v>
      </c>
      <c r="E300" s="1">
        <v>39645</v>
      </c>
      <c r="F300" s="1">
        <v>39203.5</v>
      </c>
      <c r="G300">
        <f t="shared" si="32"/>
        <v>0.35157168072592504</v>
      </c>
      <c r="H300">
        <f t="shared" si="33"/>
        <v>-0.41535967351434594</v>
      </c>
      <c r="I300">
        <f t="shared" si="34"/>
        <v>-0.33649979473586311</v>
      </c>
      <c r="J300">
        <f t="shared" si="35"/>
        <v>5.2684677247283416</v>
      </c>
      <c r="K300">
        <f t="shared" si="36"/>
        <v>1.313585545666097</v>
      </c>
      <c r="L300">
        <f t="shared" si="37"/>
        <v>2.5048770992975946</v>
      </c>
      <c r="M300">
        <f t="shared" si="38"/>
        <v>1.313585545666097</v>
      </c>
      <c r="N300">
        <f t="shared" si="39"/>
        <v>2</v>
      </c>
    </row>
    <row r="301" spans="1:14" x14ac:dyDescent="0.3">
      <c r="A301">
        <v>292</v>
      </c>
      <c r="B301" t="s">
        <v>38422</v>
      </c>
      <c r="C301" t="s">
        <v>31612</v>
      </c>
      <c r="D301" s="5">
        <v>11.605555555555556</v>
      </c>
      <c r="E301">
        <v>0</v>
      </c>
      <c r="F301">
        <v>225</v>
      </c>
      <c r="G301">
        <f t="shared" si="32"/>
        <v>-2.4363326053675916E-2</v>
      </c>
      <c r="H301">
        <f t="shared" si="33"/>
        <v>-1.6836914988412812</v>
      </c>
      <c r="I301">
        <f t="shared" si="34"/>
        <v>-1.2761686030017101</v>
      </c>
      <c r="J301">
        <f t="shared" si="35"/>
        <v>15.056008966863523</v>
      </c>
      <c r="K301">
        <f t="shared" si="36"/>
        <v>0.9927465142344597</v>
      </c>
      <c r="L301">
        <f t="shared" si="37"/>
        <v>8.4229387558003559</v>
      </c>
      <c r="M301">
        <f t="shared" si="38"/>
        <v>0.9927465142344597</v>
      </c>
      <c r="N301">
        <f t="shared" si="39"/>
        <v>2</v>
      </c>
    </row>
    <row r="302" spans="1:14" x14ac:dyDescent="0.3">
      <c r="A302">
        <v>293</v>
      </c>
      <c r="B302" t="s">
        <v>34655</v>
      </c>
      <c r="C302" t="s">
        <v>19333</v>
      </c>
      <c r="D302" s="5">
        <v>24.572222222222223</v>
      </c>
      <c r="E302" s="1">
        <v>80444</v>
      </c>
      <c r="F302" s="1">
        <v>81164.78</v>
      </c>
      <c r="G302">
        <f t="shared" si="32"/>
        <v>1.2002456143839917</v>
      </c>
      <c r="H302">
        <f t="shared" si="33"/>
        <v>0.88989118136050915</v>
      </c>
      <c r="I302">
        <f t="shared" si="34"/>
        <v>0.67507597064529634</v>
      </c>
      <c r="J302">
        <f t="shared" si="35"/>
        <v>0.2424865023826383</v>
      </c>
      <c r="K302">
        <f t="shared" si="36"/>
        <v>8.5328199958778228</v>
      </c>
      <c r="L302">
        <f t="shared" si="37"/>
        <v>3.3516664376201097</v>
      </c>
      <c r="M302">
        <f t="shared" si="38"/>
        <v>0.2424865023826383</v>
      </c>
      <c r="N302">
        <f t="shared" si="39"/>
        <v>1</v>
      </c>
    </row>
    <row r="303" spans="1:14" x14ac:dyDescent="0.3">
      <c r="A303">
        <v>294</v>
      </c>
      <c r="B303" t="s">
        <v>34656</v>
      </c>
      <c r="C303" t="s">
        <v>19251</v>
      </c>
      <c r="D303" s="5">
        <v>7.8416666666666668</v>
      </c>
      <c r="E303" s="1">
        <v>22880</v>
      </c>
      <c r="F303" s="1">
        <v>7670.24</v>
      </c>
      <c r="G303">
        <f t="shared" si="32"/>
        <v>-0.3798357155766065</v>
      </c>
      <c r="H303">
        <f t="shared" si="33"/>
        <v>-0.95170935321181271</v>
      </c>
      <c r="I303">
        <f t="shared" si="34"/>
        <v>-1.0966835074220134</v>
      </c>
      <c r="J303">
        <f t="shared" si="35"/>
        <v>11.951852429731673</v>
      </c>
      <c r="K303">
        <f t="shared" si="36"/>
        <v>4.5392957811518843E-2</v>
      </c>
      <c r="L303">
        <f t="shared" si="37"/>
        <v>4.8887064269364222</v>
      </c>
      <c r="M303">
        <f t="shared" si="38"/>
        <v>4.5392957811518843E-2</v>
      </c>
      <c r="N303">
        <f t="shared" si="39"/>
        <v>2</v>
      </c>
    </row>
    <row r="304" spans="1:14" x14ac:dyDescent="0.3">
      <c r="A304">
        <v>295</v>
      </c>
      <c r="B304" t="s">
        <v>36590</v>
      </c>
      <c r="C304" t="s">
        <v>19665</v>
      </c>
      <c r="D304" s="5">
        <v>13.119444444444444</v>
      </c>
      <c r="E304" s="1">
        <v>40042</v>
      </c>
      <c r="F304" s="1">
        <v>68524.09</v>
      </c>
      <c r="G304">
        <f t="shared" si="32"/>
        <v>0.11861265349613734</v>
      </c>
      <c r="H304">
        <f t="shared" si="33"/>
        <v>-0.40265875953642205</v>
      </c>
      <c r="I304">
        <f t="shared" si="34"/>
        <v>0.37034228135612374</v>
      </c>
      <c r="J304">
        <f t="shared" si="35"/>
        <v>4.2571046292883779</v>
      </c>
      <c r="K304">
        <f t="shared" si="36"/>
        <v>2.7206598495805649</v>
      </c>
      <c r="L304">
        <f t="shared" si="37"/>
        <v>1.3115245341763706</v>
      </c>
      <c r="M304">
        <f t="shared" si="38"/>
        <v>1.3115245341763706</v>
      </c>
      <c r="N304">
        <f t="shared" si="39"/>
        <v>3</v>
      </c>
    </row>
    <row r="305" spans="1:14" x14ac:dyDescent="0.3">
      <c r="A305">
        <v>296</v>
      </c>
      <c r="B305" t="s">
        <v>34750</v>
      </c>
      <c r="C305" t="s">
        <v>19614</v>
      </c>
      <c r="D305" s="5">
        <v>2.2805555555555554</v>
      </c>
      <c r="E305" s="1">
        <v>51141</v>
      </c>
      <c r="F305" s="1">
        <v>53595.360000000001</v>
      </c>
      <c r="G305">
        <f t="shared" si="32"/>
        <v>-0.90504289183115039</v>
      </c>
      <c r="H305">
        <f t="shared" si="33"/>
        <v>-4.7577036007511606E-2</v>
      </c>
      <c r="I305">
        <f t="shared" si="34"/>
        <v>1.0449983601654106E-2</v>
      </c>
      <c r="J305">
        <f t="shared" si="35"/>
        <v>7.7214597339153626</v>
      </c>
      <c r="K305">
        <f t="shared" si="36"/>
        <v>2.1827083109832457</v>
      </c>
      <c r="L305">
        <f t="shared" si="37"/>
        <v>0.70314917763699425</v>
      </c>
      <c r="M305">
        <f t="shared" si="38"/>
        <v>0.70314917763699425</v>
      </c>
      <c r="N305">
        <f t="shared" si="39"/>
        <v>3</v>
      </c>
    </row>
    <row r="306" spans="1:14" x14ac:dyDescent="0.3">
      <c r="A306">
        <v>297</v>
      </c>
      <c r="B306" t="s">
        <v>15599</v>
      </c>
      <c r="C306" t="s">
        <v>19045</v>
      </c>
      <c r="D306" s="5">
        <v>0.43611111111111112</v>
      </c>
      <c r="E306" s="1">
        <v>10356</v>
      </c>
      <c r="F306" s="1">
        <v>5008.72</v>
      </c>
      <c r="G306">
        <f t="shared" si="32"/>
        <v>-1.0792374797597302</v>
      </c>
      <c r="H306">
        <f t="shared" si="33"/>
        <v>-1.3523799997093418</v>
      </c>
      <c r="I306">
        <f t="shared" si="34"/>
        <v>-1.1608457334331661</v>
      </c>
      <c r="J306">
        <f t="shared" si="35"/>
        <v>16.985503749605584</v>
      </c>
      <c r="K306">
        <f t="shared" si="36"/>
        <v>0.87636503449269298</v>
      </c>
      <c r="L306">
        <f t="shared" si="37"/>
        <v>6.6227392684844304</v>
      </c>
      <c r="M306">
        <f t="shared" si="38"/>
        <v>0.87636503449269298</v>
      </c>
      <c r="N306">
        <f t="shared" si="39"/>
        <v>2</v>
      </c>
    </row>
    <row r="307" spans="1:14" x14ac:dyDescent="0.3">
      <c r="A307">
        <v>298</v>
      </c>
      <c r="B307" t="s">
        <v>32758</v>
      </c>
      <c r="C307" t="s">
        <v>31438</v>
      </c>
      <c r="D307" s="5">
        <v>3.8361111111111112</v>
      </c>
      <c r="E307" s="1">
        <v>41623</v>
      </c>
      <c r="F307" s="1">
        <v>48456.91</v>
      </c>
      <c r="G307">
        <f t="shared" si="32"/>
        <v>-0.75813179357813099</v>
      </c>
      <c r="H307">
        <f t="shared" si="33"/>
        <v>-0.35207904921123889</v>
      </c>
      <c r="I307">
        <f t="shared" si="34"/>
        <v>-0.11342449047594352</v>
      </c>
      <c r="J307">
        <f t="shared" si="35"/>
        <v>8.0935626424703937</v>
      </c>
      <c r="K307">
        <f t="shared" si="36"/>
        <v>1.4313181687782319</v>
      </c>
      <c r="L307">
        <f t="shared" si="37"/>
        <v>1.1991774764414196</v>
      </c>
      <c r="M307">
        <f t="shared" si="38"/>
        <v>1.1991774764414196</v>
      </c>
      <c r="N307">
        <f t="shared" si="39"/>
        <v>3</v>
      </c>
    </row>
    <row r="308" spans="1:14" x14ac:dyDescent="0.3">
      <c r="A308">
        <v>299</v>
      </c>
      <c r="B308" t="s">
        <v>34659</v>
      </c>
      <c r="C308" t="s">
        <v>19344</v>
      </c>
      <c r="D308" s="5">
        <v>10.669444444444444</v>
      </c>
      <c r="E308" s="1">
        <v>28313</v>
      </c>
      <c r="F308" s="1">
        <v>1179.71</v>
      </c>
      <c r="G308">
        <f t="shared" si="32"/>
        <v>-0.11277232625236792</v>
      </c>
      <c r="H308">
        <f t="shared" si="33"/>
        <v>-0.77789558585145857</v>
      </c>
      <c r="I308">
        <f t="shared" si="34"/>
        <v>-1.2531530634622337</v>
      </c>
      <c r="J308">
        <f t="shared" si="35"/>
        <v>11.116449434207961</v>
      </c>
      <c r="K308">
        <f t="shared" si="36"/>
        <v>6.939305167284697E-2</v>
      </c>
      <c r="L308">
        <f t="shared" si="37"/>
        <v>5.1480438395578174</v>
      </c>
      <c r="M308">
        <f t="shared" si="38"/>
        <v>6.939305167284697E-2</v>
      </c>
      <c r="N308">
        <f t="shared" si="39"/>
        <v>2</v>
      </c>
    </row>
    <row r="309" spans="1:14" x14ac:dyDescent="0.3">
      <c r="A309">
        <v>300</v>
      </c>
      <c r="B309" t="s">
        <v>19138</v>
      </c>
      <c r="C309" t="s">
        <v>23883</v>
      </c>
      <c r="D309" s="5">
        <v>5.0333333333333332</v>
      </c>
      <c r="E309" s="1">
        <v>32739</v>
      </c>
      <c r="F309">
        <v>0</v>
      </c>
      <c r="G309">
        <f t="shared" si="32"/>
        <v>-0.6450627161726824</v>
      </c>
      <c r="H309">
        <f t="shared" si="33"/>
        <v>-0.63629799072226156</v>
      </c>
      <c r="I309">
        <f t="shared" si="34"/>
        <v>-1.2815927594433336</v>
      </c>
      <c r="J309">
        <f t="shared" si="35"/>
        <v>12.669710956022694</v>
      </c>
      <c r="K309">
        <f t="shared" si="36"/>
        <v>0.1068760028388567</v>
      </c>
      <c r="L309">
        <f t="shared" si="37"/>
        <v>4.7012094412571619</v>
      </c>
      <c r="M309">
        <f t="shared" si="38"/>
        <v>0.1068760028388567</v>
      </c>
      <c r="N309">
        <f t="shared" si="39"/>
        <v>2</v>
      </c>
    </row>
    <row r="310" spans="1:14" x14ac:dyDescent="0.3">
      <c r="A310">
        <v>301</v>
      </c>
      <c r="B310" t="s">
        <v>34727</v>
      </c>
      <c r="C310" t="s">
        <v>19066</v>
      </c>
      <c r="D310" s="5">
        <v>1.3472222222222223</v>
      </c>
      <c r="E310" s="1">
        <v>22318</v>
      </c>
      <c r="F310" s="1">
        <v>2516.15</v>
      </c>
      <c r="G310">
        <f t="shared" si="32"/>
        <v>-0.99318955078296201</v>
      </c>
      <c r="H310">
        <f t="shared" si="33"/>
        <v>-0.96968898458610298</v>
      </c>
      <c r="I310">
        <f t="shared" si="34"/>
        <v>-1.2209350206407086</v>
      </c>
      <c r="J310">
        <f t="shared" si="35"/>
        <v>15.162323978111628</v>
      </c>
      <c r="K310">
        <f t="shared" si="36"/>
        <v>0.44981568318806392</v>
      </c>
      <c r="L310">
        <f t="shared" si="37"/>
        <v>5.500676185116177</v>
      </c>
      <c r="M310">
        <f t="shared" si="38"/>
        <v>0.44981568318806392</v>
      </c>
      <c r="N310">
        <f t="shared" si="39"/>
        <v>2</v>
      </c>
    </row>
    <row r="311" spans="1:14" x14ac:dyDescent="0.3">
      <c r="A311">
        <v>302</v>
      </c>
      <c r="B311" t="s">
        <v>32697</v>
      </c>
      <c r="C311" t="s">
        <v>19924</v>
      </c>
      <c r="D311" s="5">
        <v>13.019444444444444</v>
      </c>
      <c r="E311" s="1">
        <v>53640</v>
      </c>
      <c r="F311" s="1">
        <v>62699.92</v>
      </c>
      <c r="G311">
        <f t="shared" si="32"/>
        <v>0.10916836860844328</v>
      </c>
      <c r="H311">
        <f t="shared" si="33"/>
        <v>3.2371538377455253E-2</v>
      </c>
      <c r="I311">
        <f t="shared" si="34"/>
        <v>0.22993690703341516</v>
      </c>
      <c r="J311">
        <f t="shared" si="35"/>
        <v>3.4489090905259694</v>
      </c>
      <c r="K311">
        <f t="shared" si="36"/>
        <v>2.7924977604047267</v>
      </c>
      <c r="L311">
        <f t="shared" si="37"/>
        <v>0.79703069401746629</v>
      </c>
      <c r="M311">
        <f t="shared" si="38"/>
        <v>0.79703069401746629</v>
      </c>
      <c r="N311">
        <f t="shared" si="39"/>
        <v>3</v>
      </c>
    </row>
    <row r="312" spans="1:14" x14ac:dyDescent="0.3">
      <c r="A312">
        <v>303</v>
      </c>
      <c r="B312" t="s">
        <v>34647</v>
      </c>
      <c r="C312" t="s">
        <v>30137</v>
      </c>
      <c r="D312" s="5">
        <v>7.5555555555555554</v>
      </c>
      <c r="E312" s="1">
        <v>40274</v>
      </c>
      <c r="F312" s="1">
        <v>41116.54</v>
      </c>
      <c r="G312">
        <f t="shared" si="32"/>
        <v>-0.40685686400528687</v>
      </c>
      <c r="H312">
        <f t="shared" si="33"/>
        <v>-0.39523656295486448</v>
      </c>
      <c r="I312">
        <f t="shared" si="34"/>
        <v>-0.29038144700660473</v>
      </c>
      <c r="J312">
        <f t="shared" si="35"/>
        <v>7.270025235917366</v>
      </c>
      <c r="K312">
        <f t="shared" si="36"/>
        <v>0.90085116682065491</v>
      </c>
      <c r="L312">
        <f t="shared" si="37"/>
        <v>1.5473608190006636</v>
      </c>
      <c r="M312">
        <f t="shared" si="38"/>
        <v>0.90085116682065491</v>
      </c>
      <c r="N312">
        <f t="shared" si="39"/>
        <v>2</v>
      </c>
    </row>
    <row r="313" spans="1:14" x14ac:dyDescent="0.3">
      <c r="A313">
        <v>304</v>
      </c>
      <c r="B313" t="s">
        <v>34611</v>
      </c>
      <c r="C313" t="s">
        <v>19555</v>
      </c>
      <c r="D313" s="5">
        <v>26.716666666666665</v>
      </c>
      <c r="E313" s="1">
        <v>53655</v>
      </c>
      <c r="F313" s="1">
        <v>71074.720000000001</v>
      </c>
      <c r="G313">
        <f t="shared" si="32"/>
        <v>1.4027730569756538</v>
      </c>
      <c r="H313">
        <f t="shared" si="33"/>
        <v>3.2851421777124926E-2</v>
      </c>
      <c r="I313">
        <f t="shared" si="34"/>
        <v>0.43183124199922501</v>
      </c>
      <c r="J313">
        <f t="shared" si="35"/>
        <v>1.4325088980343694</v>
      </c>
      <c r="K313">
        <f t="shared" si="36"/>
        <v>6.2884580825301537</v>
      </c>
      <c r="L313">
        <f t="shared" si="37"/>
        <v>4.1574532642640722</v>
      </c>
      <c r="M313">
        <f t="shared" si="38"/>
        <v>1.4325088980343694</v>
      </c>
      <c r="N313">
        <f t="shared" si="39"/>
        <v>1</v>
      </c>
    </row>
    <row r="314" spans="1:14" x14ac:dyDescent="0.3">
      <c r="A314">
        <v>305</v>
      </c>
      <c r="B314" t="s">
        <v>34656</v>
      </c>
      <c r="C314" t="s">
        <v>31530</v>
      </c>
      <c r="D314" s="5">
        <v>6.0694444444444446</v>
      </c>
      <c r="E314" s="1">
        <v>24960</v>
      </c>
      <c r="F314" s="1">
        <v>4938</v>
      </c>
      <c r="G314">
        <f t="shared" si="32"/>
        <v>-0.54720943108629627</v>
      </c>
      <c r="H314">
        <f t="shared" si="33"/>
        <v>-0.88516552179095187</v>
      </c>
      <c r="I314">
        <f t="shared" si="34"/>
        <v>-1.1625506060711732</v>
      </c>
      <c r="J314">
        <f t="shared" si="35"/>
        <v>12.614882009037849</v>
      </c>
      <c r="K314">
        <f t="shared" si="36"/>
        <v>5.2443530244131564E-2</v>
      </c>
      <c r="L314">
        <f t="shared" si="37"/>
        <v>4.887834084368115</v>
      </c>
      <c r="M314">
        <f t="shared" si="38"/>
        <v>5.2443530244131564E-2</v>
      </c>
      <c r="N314">
        <f t="shared" si="39"/>
        <v>2</v>
      </c>
    </row>
    <row r="315" spans="1:14" x14ac:dyDescent="0.3">
      <c r="A315">
        <v>306</v>
      </c>
      <c r="B315" t="s">
        <v>34660</v>
      </c>
      <c r="C315" t="s">
        <v>19355</v>
      </c>
      <c r="D315" s="5">
        <v>7.2166666666666668</v>
      </c>
      <c r="E315" s="1">
        <v>6240</v>
      </c>
      <c r="F315" s="1">
        <v>2265.5700000000002</v>
      </c>
      <c r="G315">
        <f t="shared" si="32"/>
        <v>-0.43886249612469458</v>
      </c>
      <c r="H315">
        <f t="shared" si="33"/>
        <v>-1.4840600045786989</v>
      </c>
      <c r="I315">
        <f t="shared" si="34"/>
        <v>-1.2269758434013398</v>
      </c>
      <c r="J315">
        <f t="shared" si="35"/>
        <v>15.147523794052804</v>
      </c>
      <c r="K315">
        <f t="shared" si="36"/>
        <v>0.54526710812837653</v>
      </c>
      <c r="L315">
        <f t="shared" si="37"/>
        <v>7.1291457418763553</v>
      </c>
      <c r="M315">
        <f t="shared" si="38"/>
        <v>0.54526710812837653</v>
      </c>
      <c r="N315">
        <f t="shared" si="39"/>
        <v>2</v>
      </c>
    </row>
    <row r="316" spans="1:14" x14ac:dyDescent="0.3">
      <c r="A316">
        <v>307</v>
      </c>
      <c r="B316" t="s">
        <v>34656</v>
      </c>
      <c r="C316" t="s">
        <v>38427</v>
      </c>
      <c r="D316" s="5">
        <v>2.0277777777777777</v>
      </c>
      <c r="E316" s="1">
        <v>22880</v>
      </c>
      <c r="F316" s="1">
        <v>1161.5</v>
      </c>
      <c r="G316">
        <f t="shared" si="32"/>
        <v>-0.92891594529726595</v>
      </c>
      <c r="H316">
        <f t="shared" si="33"/>
        <v>-0.95170935321181271</v>
      </c>
      <c r="I316">
        <f t="shared" si="34"/>
        <v>-1.2535920585235756</v>
      </c>
      <c r="J316">
        <f t="shared" si="35"/>
        <v>14.93763679051815</v>
      </c>
      <c r="K316">
        <f t="shared" si="36"/>
        <v>0.36965140582381084</v>
      </c>
      <c r="L316">
        <f t="shared" si="37"/>
        <v>5.5184833850520452</v>
      </c>
      <c r="M316">
        <f t="shared" si="38"/>
        <v>0.36965140582381084</v>
      </c>
      <c r="N316">
        <f t="shared" si="39"/>
        <v>2</v>
      </c>
    </row>
    <row r="317" spans="1:14" x14ac:dyDescent="0.3">
      <c r="A317">
        <v>308</v>
      </c>
      <c r="B317" t="s">
        <v>36590</v>
      </c>
      <c r="C317" t="s">
        <v>19071</v>
      </c>
      <c r="D317" s="5">
        <v>8.0722222222222229</v>
      </c>
      <c r="E317" s="1">
        <v>38876</v>
      </c>
      <c r="F317" s="1">
        <v>1773.09</v>
      </c>
      <c r="G317">
        <f t="shared" si="32"/>
        <v>-0.35806139208553395</v>
      </c>
      <c r="H317">
        <f t="shared" si="33"/>
        <v>-0.43996169580407762</v>
      </c>
      <c r="I317">
        <f t="shared" si="34"/>
        <v>-1.238848237020765</v>
      </c>
      <c r="J317">
        <f t="shared" si="35"/>
        <v>10.752578442691117</v>
      </c>
      <c r="K317">
        <f t="shared" si="36"/>
        <v>0.10234845582275696</v>
      </c>
      <c r="L317">
        <f t="shared" si="37"/>
        <v>4.1901641513613432</v>
      </c>
      <c r="M317">
        <f t="shared" si="38"/>
        <v>0.10234845582275696</v>
      </c>
      <c r="N317">
        <f t="shared" si="39"/>
        <v>2</v>
      </c>
    </row>
    <row r="318" spans="1:14" x14ac:dyDescent="0.3">
      <c r="A318">
        <v>309</v>
      </c>
      <c r="B318" t="s">
        <v>34569</v>
      </c>
      <c r="C318" t="s">
        <v>19360</v>
      </c>
      <c r="D318" s="5">
        <v>7.5944444444444441</v>
      </c>
      <c r="E318" s="1">
        <v>37401</v>
      </c>
      <c r="F318" s="1">
        <v>53338.23</v>
      </c>
      <c r="G318">
        <f t="shared" si="32"/>
        <v>-0.40318408654896137</v>
      </c>
      <c r="H318">
        <f t="shared" si="33"/>
        <v>-0.48715023010492842</v>
      </c>
      <c r="I318">
        <f t="shared" si="34"/>
        <v>4.2512576201670102E-3</v>
      </c>
      <c r="J318">
        <f t="shared" si="35"/>
        <v>6.7969777554163917</v>
      </c>
      <c r="K318">
        <f t="shared" si="36"/>
        <v>1.447737549365709</v>
      </c>
      <c r="L318">
        <f t="shared" si="37"/>
        <v>1.294289383411982</v>
      </c>
      <c r="M318">
        <f t="shared" si="38"/>
        <v>1.294289383411982</v>
      </c>
      <c r="N318">
        <f t="shared" si="39"/>
        <v>3</v>
      </c>
    </row>
    <row r="319" spans="1:14" x14ac:dyDescent="0.3">
      <c r="A319">
        <v>310</v>
      </c>
      <c r="B319" t="s">
        <v>32714</v>
      </c>
      <c r="C319" t="s">
        <v>19106</v>
      </c>
      <c r="D319" s="5">
        <v>19.591666666666665</v>
      </c>
      <c r="E319" s="1">
        <v>39673</v>
      </c>
      <c r="F319" s="1">
        <v>42590.2</v>
      </c>
      <c r="G319">
        <f t="shared" si="32"/>
        <v>0.72986775872744958</v>
      </c>
      <c r="H319">
        <f t="shared" si="33"/>
        <v>-0.41446389116829591</v>
      </c>
      <c r="I319">
        <f t="shared" si="34"/>
        <v>-0.25485539197654855</v>
      </c>
      <c r="J319">
        <f t="shared" si="35"/>
        <v>4.3767569199213874</v>
      </c>
      <c r="K319">
        <f t="shared" si="36"/>
        <v>2.1389351432582475</v>
      </c>
      <c r="L319">
        <f t="shared" si="37"/>
        <v>3.2098569359229798</v>
      </c>
      <c r="M319">
        <f t="shared" si="38"/>
        <v>2.1389351432582475</v>
      </c>
      <c r="N319">
        <f t="shared" si="39"/>
        <v>2</v>
      </c>
    </row>
    <row r="320" spans="1:14" x14ac:dyDescent="0.3">
      <c r="A320">
        <v>311</v>
      </c>
      <c r="B320" t="s">
        <v>34569</v>
      </c>
      <c r="C320" t="s">
        <v>19365</v>
      </c>
      <c r="D320" s="5">
        <v>30.661111111111111</v>
      </c>
      <c r="E320" s="1">
        <v>43011</v>
      </c>
      <c r="F320" s="1">
        <v>37998.870000000003</v>
      </c>
      <c r="G320">
        <f t="shared" si="32"/>
        <v>1.7752976275458101</v>
      </c>
      <c r="H320">
        <f t="shared" si="33"/>
        <v>-0.3076738386284722</v>
      </c>
      <c r="I320">
        <f t="shared" si="34"/>
        <v>-0.3655402461770752</v>
      </c>
      <c r="J320">
        <f t="shared" si="35"/>
        <v>4.0502128754120719</v>
      </c>
      <c r="K320">
        <f t="shared" si="36"/>
        <v>5.4060695858192771</v>
      </c>
      <c r="L320">
        <f t="shared" si="37"/>
        <v>7.0607945864438983</v>
      </c>
      <c r="M320">
        <f t="shared" si="38"/>
        <v>4.0502128754120719</v>
      </c>
      <c r="N320">
        <f t="shared" si="39"/>
        <v>1</v>
      </c>
    </row>
    <row r="321" spans="1:14" x14ac:dyDescent="0.3">
      <c r="A321">
        <v>312</v>
      </c>
      <c r="B321" t="s">
        <v>38422</v>
      </c>
      <c r="C321" t="s">
        <v>31612</v>
      </c>
      <c r="D321" s="5">
        <v>5.6111111111111107</v>
      </c>
      <c r="E321">
        <v>0</v>
      </c>
      <c r="F321">
        <v>165</v>
      </c>
      <c r="G321">
        <f t="shared" si="32"/>
        <v>-0.59049573682156098</v>
      </c>
      <c r="H321">
        <f t="shared" si="33"/>
        <v>-1.6836914988412812</v>
      </c>
      <c r="I321">
        <f t="shared" si="34"/>
        <v>-1.2776150447194763</v>
      </c>
      <c r="J321">
        <f t="shared" si="35"/>
        <v>17.013829411505675</v>
      </c>
      <c r="K321">
        <f t="shared" si="36"/>
        <v>0.93246344732925401</v>
      </c>
      <c r="L321">
        <f t="shared" si="37"/>
        <v>8.1181894976586406</v>
      </c>
      <c r="M321">
        <f t="shared" si="38"/>
        <v>0.93246344732925401</v>
      </c>
      <c r="N321">
        <f t="shared" si="39"/>
        <v>2</v>
      </c>
    </row>
    <row r="322" spans="1:14" x14ac:dyDescent="0.3">
      <c r="A322">
        <v>313</v>
      </c>
      <c r="B322" t="s">
        <v>15569</v>
      </c>
      <c r="C322" t="s">
        <v>19366</v>
      </c>
      <c r="D322" s="5">
        <v>13.113888888888889</v>
      </c>
      <c r="E322" s="1">
        <v>34320</v>
      </c>
      <c r="F322" s="1">
        <v>10012.700000000001</v>
      </c>
      <c r="G322">
        <f t="shared" si="32"/>
        <v>0.11808797100237664</v>
      </c>
      <c r="H322">
        <f t="shared" si="33"/>
        <v>-0.58571828039707841</v>
      </c>
      <c r="I322">
        <f t="shared" si="34"/>
        <v>-1.040212976318702</v>
      </c>
      <c r="J322">
        <f t="shared" si="35"/>
        <v>8.8516636018020733</v>
      </c>
      <c r="K322">
        <f t="shared" si="36"/>
        <v>0.27365384177961893</v>
      </c>
      <c r="L322">
        <f t="shared" si="37"/>
        <v>4.2374130524696847</v>
      </c>
      <c r="M322">
        <f t="shared" si="38"/>
        <v>0.27365384177961893</v>
      </c>
      <c r="N322">
        <f t="shared" si="39"/>
        <v>2</v>
      </c>
    </row>
    <row r="323" spans="1:14" x14ac:dyDescent="0.3">
      <c r="A323">
        <v>314</v>
      </c>
      <c r="B323" t="s">
        <v>34662</v>
      </c>
      <c r="C323" t="s">
        <v>20019</v>
      </c>
      <c r="D323" s="5">
        <v>12.511111111111111</v>
      </c>
      <c r="E323" s="1">
        <v>57699</v>
      </c>
      <c r="F323" s="1">
        <v>51057.84</v>
      </c>
      <c r="G323">
        <f t="shared" si="32"/>
        <v>6.1159920429331674E-2</v>
      </c>
      <c r="H323">
        <f t="shared" si="33"/>
        <v>0.1622279863280677</v>
      </c>
      <c r="I323">
        <f t="shared" si="34"/>
        <v>-5.0722929526115207E-2</v>
      </c>
      <c r="J323">
        <f t="shared" si="35"/>
        <v>3.8994188743495615</v>
      </c>
      <c r="K323">
        <f t="shared" si="36"/>
        <v>2.2639568092541511</v>
      </c>
      <c r="L323">
        <f t="shared" si="37"/>
        <v>0.90664330586859831</v>
      </c>
      <c r="M323">
        <f t="shared" si="38"/>
        <v>0.90664330586859831</v>
      </c>
      <c r="N323">
        <f t="shared" si="39"/>
        <v>3</v>
      </c>
    </row>
    <row r="324" spans="1:14" x14ac:dyDescent="0.3">
      <c r="A324">
        <v>315</v>
      </c>
      <c r="B324" t="s">
        <v>32946</v>
      </c>
      <c r="C324" t="s">
        <v>19038</v>
      </c>
      <c r="D324" s="5">
        <v>1.0888888888888888</v>
      </c>
      <c r="E324" s="1">
        <v>34133</v>
      </c>
      <c r="F324" s="1">
        <v>34604.449999999997</v>
      </c>
      <c r="G324">
        <f t="shared" si="32"/>
        <v>-1.0175872867428384</v>
      </c>
      <c r="H324">
        <f t="shared" si="33"/>
        <v>-0.59170082677962699</v>
      </c>
      <c r="I324">
        <f t="shared" si="34"/>
        <v>-0.44737075777074248</v>
      </c>
      <c r="J324">
        <f t="shared" si="35"/>
        <v>10.927034814091716</v>
      </c>
      <c r="K324">
        <f t="shared" si="36"/>
        <v>0.97718360214147448</v>
      </c>
      <c r="L324">
        <f t="shared" si="37"/>
        <v>2.3864937576092107</v>
      </c>
      <c r="M324">
        <f t="shared" si="38"/>
        <v>0.97718360214147448</v>
      </c>
      <c r="N324">
        <f t="shared" si="39"/>
        <v>2</v>
      </c>
    </row>
    <row r="325" spans="1:14" x14ac:dyDescent="0.3">
      <c r="A325">
        <v>316</v>
      </c>
      <c r="B325" t="s">
        <v>32755</v>
      </c>
      <c r="C325" t="s">
        <v>19529</v>
      </c>
      <c r="D325" s="5">
        <v>1.7333333333333334</v>
      </c>
      <c r="E325" s="1">
        <v>35218</v>
      </c>
      <c r="F325" s="1">
        <v>34241.019999999997</v>
      </c>
      <c r="G325">
        <f t="shared" si="32"/>
        <v>-0.95672411746658736</v>
      </c>
      <c r="H325">
        <f t="shared" si="33"/>
        <v>-0.55698926087018763</v>
      </c>
      <c r="I325">
        <f t="shared" si="34"/>
        <v>-0.45613209632887214</v>
      </c>
      <c r="J325">
        <f t="shared" si="35"/>
        <v>10.550375058719682</v>
      </c>
      <c r="K325">
        <f t="shared" si="36"/>
        <v>0.90073379409267074</v>
      </c>
      <c r="L325">
        <f t="shared" si="37"/>
        <v>2.2818961176661263</v>
      </c>
      <c r="M325">
        <f t="shared" si="38"/>
        <v>0.90073379409267074</v>
      </c>
      <c r="N325">
        <f t="shared" si="39"/>
        <v>2</v>
      </c>
    </row>
    <row r="326" spans="1:14" x14ac:dyDescent="0.3">
      <c r="A326">
        <v>317</v>
      </c>
      <c r="B326" t="s">
        <v>32751</v>
      </c>
      <c r="C326" t="s">
        <v>19665</v>
      </c>
      <c r="D326" s="5">
        <v>6.8638888888888889</v>
      </c>
      <c r="E326" s="1">
        <v>35615</v>
      </c>
      <c r="F326" s="1">
        <v>41935.699999999997</v>
      </c>
      <c r="G326">
        <f t="shared" si="32"/>
        <v>-0.47217983447850431</v>
      </c>
      <c r="H326">
        <f t="shared" si="33"/>
        <v>-0.54428834689226369</v>
      </c>
      <c r="I326">
        <f t="shared" si="34"/>
        <v>-0.27063366038118181</v>
      </c>
      <c r="J326">
        <f t="shared" si="35"/>
        <v>7.9047515771712007</v>
      </c>
      <c r="K326">
        <f t="shared" si="36"/>
        <v>0.86203581297352772</v>
      </c>
      <c r="L326">
        <f t="shared" si="37"/>
        <v>1.7781745347593989</v>
      </c>
      <c r="M326">
        <f t="shared" si="38"/>
        <v>0.86203581297352772</v>
      </c>
      <c r="N326">
        <f t="shared" si="39"/>
        <v>2</v>
      </c>
    </row>
    <row r="327" spans="1:14" x14ac:dyDescent="0.3">
      <c r="A327">
        <v>318</v>
      </c>
      <c r="B327" t="s">
        <v>35086</v>
      </c>
      <c r="C327" t="s">
        <v>19372</v>
      </c>
      <c r="D327" s="5">
        <v>12.277777777777779</v>
      </c>
      <c r="E327" s="1">
        <v>43346</v>
      </c>
      <c r="F327" s="1">
        <v>42393.77</v>
      </c>
      <c r="G327">
        <f t="shared" si="32"/>
        <v>3.912325569137886E-2</v>
      </c>
      <c r="H327">
        <f t="shared" si="33"/>
        <v>-0.29695644270251625</v>
      </c>
      <c r="I327">
        <f t="shared" si="34"/>
        <v>-0.25959080108689558</v>
      </c>
      <c r="J327">
        <f t="shared" si="35"/>
        <v>5.4887011001607551</v>
      </c>
      <c r="K327">
        <f t="shared" si="36"/>
        <v>1.1936343863069454</v>
      </c>
      <c r="L327">
        <f t="shared" si="37"/>
        <v>1.6870574898090287</v>
      </c>
      <c r="M327">
        <f t="shared" si="38"/>
        <v>1.1936343863069454</v>
      </c>
      <c r="N327">
        <f t="shared" si="39"/>
        <v>2</v>
      </c>
    </row>
    <row r="328" spans="1:14" x14ac:dyDescent="0.3">
      <c r="A328">
        <v>319</v>
      </c>
      <c r="B328" t="s">
        <v>34564</v>
      </c>
      <c r="C328" t="s">
        <v>19401</v>
      </c>
      <c r="D328" s="5">
        <v>17.577777777777779</v>
      </c>
      <c r="E328" s="1">
        <v>35360</v>
      </c>
      <c r="F328" s="1">
        <v>11998.67</v>
      </c>
      <c r="G328">
        <f t="shared" si="32"/>
        <v>0.53967035473916602</v>
      </c>
      <c r="H328">
        <f t="shared" si="33"/>
        <v>-0.55244636468664809</v>
      </c>
      <c r="I328">
        <f t="shared" si="34"/>
        <v>-0.99233647868149888</v>
      </c>
      <c r="J328">
        <f t="shared" si="35"/>
        <v>7.6268145509979846</v>
      </c>
      <c r="K328">
        <f t="shared" si="36"/>
        <v>0.88206153400522869</v>
      </c>
      <c r="L328">
        <f t="shared" si="37"/>
        <v>4.7825698153028</v>
      </c>
      <c r="M328">
        <f t="shared" si="38"/>
        <v>0.88206153400522869</v>
      </c>
      <c r="N328">
        <f t="shared" si="39"/>
        <v>2</v>
      </c>
    </row>
    <row r="329" spans="1:14" x14ac:dyDescent="0.3">
      <c r="A329">
        <v>320</v>
      </c>
      <c r="B329" t="s">
        <v>34663</v>
      </c>
      <c r="C329" t="s">
        <v>19083</v>
      </c>
      <c r="D329" s="5">
        <v>31.475000000000001</v>
      </c>
      <c r="E329" s="1">
        <v>62938</v>
      </c>
      <c r="F329" s="1">
        <v>40395.53</v>
      </c>
      <c r="G329">
        <f t="shared" si="32"/>
        <v>1.8521636128817649</v>
      </c>
      <c r="H329">
        <f t="shared" si="33"/>
        <v>0.32983526171936073</v>
      </c>
      <c r="I329">
        <f t="shared" si="34"/>
        <v>-0.30776309605538188</v>
      </c>
      <c r="J329">
        <f t="shared" si="35"/>
        <v>2.6483832970544041</v>
      </c>
      <c r="K329">
        <f t="shared" si="36"/>
        <v>6.809572564006416</v>
      </c>
      <c r="L329">
        <f t="shared" si="37"/>
        <v>6.725473973825963</v>
      </c>
      <c r="M329">
        <f t="shared" si="38"/>
        <v>2.6483832970544041</v>
      </c>
      <c r="N329">
        <f t="shared" si="39"/>
        <v>1</v>
      </c>
    </row>
    <row r="330" spans="1:14" x14ac:dyDescent="0.3">
      <c r="A330">
        <v>321</v>
      </c>
      <c r="B330" t="s">
        <v>34564</v>
      </c>
      <c r="C330" t="s">
        <v>20099</v>
      </c>
      <c r="D330" s="5">
        <v>9.9805555555555561</v>
      </c>
      <c r="E330" s="1">
        <v>22880</v>
      </c>
      <c r="F330" s="1">
        <v>13511.1</v>
      </c>
      <c r="G330">
        <f t="shared" si="32"/>
        <v>-0.17783295547870498</v>
      </c>
      <c r="H330">
        <f t="shared" si="33"/>
        <v>-0.95170935321181271</v>
      </c>
      <c r="I330">
        <f t="shared" si="34"/>
        <v>-0.95587578122814609</v>
      </c>
      <c r="J330">
        <f t="shared" si="35"/>
        <v>10.669733558457583</v>
      </c>
      <c r="K330">
        <f t="shared" si="36"/>
        <v>0.11866903177545651</v>
      </c>
      <c r="L330">
        <f t="shared" si="37"/>
        <v>4.5596775869170294</v>
      </c>
      <c r="M330">
        <f t="shared" si="38"/>
        <v>0.11866903177545651</v>
      </c>
      <c r="N330">
        <f t="shared" si="39"/>
        <v>2</v>
      </c>
    </row>
    <row r="331" spans="1:14" x14ac:dyDescent="0.3">
      <c r="A331">
        <v>322</v>
      </c>
      <c r="B331" t="s">
        <v>25672</v>
      </c>
      <c r="C331" t="s">
        <v>19936</v>
      </c>
      <c r="D331" s="5">
        <v>23.863888888888887</v>
      </c>
      <c r="E331" s="1">
        <v>77012</v>
      </c>
      <c r="F331" s="1">
        <v>78212.02</v>
      </c>
      <c r="G331">
        <f t="shared" ref="G331:G394" si="40">STANDARDIZE(D331,D$7,D$8)</f>
        <v>1.1333485964294918</v>
      </c>
      <c r="H331">
        <f t="shared" ref="H331:H394" si="41">STANDARDIZE(E331,E$7,E$8)</f>
        <v>0.78009385951608889</v>
      </c>
      <c r="I331">
        <f t="shared" ref="I331:I394" si="42">STANDARDIZE(F331,F$7,F$8)</f>
        <v>0.60389271653610643</v>
      </c>
      <c r="J331">
        <f t="shared" ref="J331:J394" si="43">SUMXMY2($D$3:$F$3,G331:I331)</f>
        <v>0.38325582693913518</v>
      </c>
      <c r="K331">
        <f t="shared" ref="K331:K394" si="44">SUMXMY2($D$4:$F$4,G331:I331)</f>
        <v>7.7224827764709199</v>
      </c>
      <c r="L331">
        <f t="shared" ref="L331:L394" si="45">SUMXMY2($D$5:$F$5,G331:I331)</f>
        <v>3.0308194959991193</v>
      </c>
      <c r="M331">
        <f t="shared" ref="M331:M394" si="46">MIN(J331:L331)</f>
        <v>0.38325582693913518</v>
      </c>
      <c r="N331">
        <f t="shared" ref="N331:N394" si="47">MATCH(M331,J331:L331,0)</f>
        <v>1</v>
      </c>
    </row>
    <row r="332" spans="1:14" x14ac:dyDescent="0.3">
      <c r="A332">
        <v>323</v>
      </c>
      <c r="B332" t="s">
        <v>30045</v>
      </c>
      <c r="C332" t="s">
        <v>19376</v>
      </c>
      <c r="D332" s="5">
        <v>16.880555555555556</v>
      </c>
      <c r="E332" s="1">
        <v>75993</v>
      </c>
      <c r="F332" s="1">
        <v>85791.24</v>
      </c>
      <c r="G332">
        <f t="shared" si="40"/>
        <v>0.47382270177218766</v>
      </c>
      <c r="H332">
        <f t="shared" si="41"/>
        <v>0.747493780565196</v>
      </c>
      <c r="I332">
        <f t="shared" si="42"/>
        <v>0.78660771647157535</v>
      </c>
      <c r="J332">
        <f t="shared" si="43"/>
        <v>1.0615550738740733</v>
      </c>
      <c r="K332">
        <f t="shared" si="44"/>
        <v>6.7687045319902879</v>
      </c>
      <c r="L332">
        <f t="shared" si="45"/>
        <v>1.2291412567886626</v>
      </c>
      <c r="M332">
        <f t="shared" si="46"/>
        <v>1.0615550738740733</v>
      </c>
      <c r="N332">
        <f t="shared" si="47"/>
        <v>1</v>
      </c>
    </row>
    <row r="333" spans="1:14" x14ac:dyDescent="0.3">
      <c r="A333">
        <v>324</v>
      </c>
      <c r="B333" t="s">
        <v>34664</v>
      </c>
      <c r="C333" t="s">
        <v>19161</v>
      </c>
      <c r="D333" s="5">
        <v>8.3194444444444446</v>
      </c>
      <c r="E333" s="1">
        <v>70525</v>
      </c>
      <c r="F333" s="1">
        <v>14698.98</v>
      </c>
      <c r="G333">
        <f t="shared" si="40"/>
        <v>-0.33471302111317913</v>
      </c>
      <c r="H333">
        <f t="shared" si="41"/>
        <v>0.57256028527227931</v>
      </c>
      <c r="I333">
        <f t="shared" si="42"/>
        <v>-0.92723912809981024</v>
      </c>
      <c r="J333">
        <f t="shared" si="43"/>
        <v>7.3635641791076063</v>
      </c>
      <c r="K333">
        <f t="shared" si="44"/>
        <v>1.8136479737268796</v>
      </c>
      <c r="L333">
        <f t="shared" si="45"/>
        <v>2.3291410556656476</v>
      </c>
      <c r="M333">
        <f t="shared" si="46"/>
        <v>1.8136479737268796</v>
      </c>
      <c r="N333">
        <f t="shared" si="47"/>
        <v>2</v>
      </c>
    </row>
    <row r="334" spans="1:14" x14ac:dyDescent="0.3">
      <c r="A334">
        <v>325</v>
      </c>
      <c r="B334" t="s">
        <v>26740</v>
      </c>
      <c r="C334" t="s">
        <v>20037</v>
      </c>
      <c r="D334" s="5">
        <v>9.9166666666666661</v>
      </c>
      <c r="E334" s="1">
        <v>83900</v>
      </c>
      <c r="F334" s="1">
        <v>18136.14</v>
      </c>
      <c r="G334">
        <f t="shared" si="40"/>
        <v>-0.18386680415695408</v>
      </c>
      <c r="H334">
        <f t="shared" si="41"/>
        <v>1.0004563166444009</v>
      </c>
      <c r="I334">
        <f t="shared" si="42"/>
        <v>-0.84437826785585424</v>
      </c>
      <c r="J334">
        <f t="shared" si="43"/>
        <v>6.3225982266773304</v>
      </c>
      <c r="K334">
        <f t="shared" si="44"/>
        <v>3.2079048781194293</v>
      </c>
      <c r="L334">
        <f t="shared" si="45"/>
        <v>2.4462285922866149</v>
      </c>
      <c r="M334">
        <f t="shared" si="46"/>
        <v>2.4462285922866149</v>
      </c>
      <c r="N334">
        <f t="shared" si="47"/>
        <v>3</v>
      </c>
    </row>
    <row r="335" spans="1:14" x14ac:dyDescent="0.3">
      <c r="A335">
        <v>326</v>
      </c>
      <c r="B335" t="s">
        <v>34621</v>
      </c>
      <c r="C335" t="s">
        <v>19387</v>
      </c>
      <c r="D335" s="5">
        <v>3.2972222222222221</v>
      </c>
      <c r="E335" s="1">
        <v>59593</v>
      </c>
      <c r="F335" s="1">
        <v>59794.79</v>
      </c>
      <c r="G335">
        <f t="shared" si="40"/>
        <v>-0.80902599547292697</v>
      </c>
      <c r="H335">
        <f t="shared" si="41"/>
        <v>0.22282126359302457</v>
      </c>
      <c r="I335">
        <f t="shared" si="42"/>
        <v>0.15990188657451199</v>
      </c>
      <c r="J335">
        <f t="shared" si="43"/>
        <v>6.4740679375009575</v>
      </c>
      <c r="K335">
        <f t="shared" si="44"/>
        <v>2.9163318852757865</v>
      </c>
      <c r="L335">
        <f t="shared" si="45"/>
        <v>0.29121697795388957</v>
      </c>
      <c r="M335">
        <f t="shared" si="46"/>
        <v>0.29121697795388957</v>
      </c>
      <c r="N335">
        <f t="shared" si="47"/>
        <v>3</v>
      </c>
    </row>
    <row r="336" spans="1:14" x14ac:dyDescent="0.3">
      <c r="A336">
        <v>327</v>
      </c>
      <c r="B336" t="s">
        <v>32689</v>
      </c>
      <c r="C336" t="s">
        <v>32763</v>
      </c>
      <c r="D336" s="5">
        <v>21.427777777777777</v>
      </c>
      <c r="E336" s="1">
        <v>102879</v>
      </c>
      <c r="F336" s="1">
        <v>178404.77</v>
      </c>
      <c r="G336">
        <f t="shared" si="40"/>
        <v>0.90327532291538848</v>
      </c>
      <c r="H336">
        <f t="shared" si="41"/>
        <v>1.6076367861331107</v>
      </c>
      <c r="I336">
        <f t="shared" si="42"/>
        <v>3.019275606831473</v>
      </c>
      <c r="J336">
        <f t="shared" si="43"/>
        <v>4.2982566790156476</v>
      </c>
      <c r="K336">
        <f t="shared" si="44"/>
        <v>24.705480988486002</v>
      </c>
      <c r="L336">
        <f t="shared" si="45"/>
        <v>9.4447658927444778</v>
      </c>
      <c r="M336">
        <f t="shared" si="46"/>
        <v>4.2982566790156476</v>
      </c>
      <c r="N336">
        <f t="shared" si="47"/>
        <v>1</v>
      </c>
    </row>
    <row r="337" spans="1:14" x14ac:dyDescent="0.3">
      <c r="A337">
        <v>328</v>
      </c>
      <c r="B337" t="s">
        <v>32697</v>
      </c>
      <c r="C337" t="s">
        <v>19412</v>
      </c>
      <c r="D337" s="5">
        <v>3.588888888888889</v>
      </c>
      <c r="E337" s="1">
        <v>64431</v>
      </c>
      <c r="F337" s="1">
        <v>93199.69</v>
      </c>
      <c r="G337">
        <f t="shared" si="40"/>
        <v>-0.78148016455048597</v>
      </c>
      <c r="H337">
        <f t="shared" si="41"/>
        <v>0.37759965609981516</v>
      </c>
      <c r="I337">
        <f t="shared" si="42"/>
        <v>0.96520590220466185</v>
      </c>
      <c r="J337">
        <f t="shared" si="43"/>
        <v>5.2682596185798003</v>
      </c>
      <c r="K337">
        <f t="shared" si="44"/>
        <v>6.0064869080333345</v>
      </c>
      <c r="L337">
        <f t="shared" si="45"/>
        <v>0.20204604192379161</v>
      </c>
      <c r="M337">
        <f t="shared" si="46"/>
        <v>0.20204604192379161</v>
      </c>
      <c r="N337">
        <f t="shared" si="47"/>
        <v>3</v>
      </c>
    </row>
    <row r="338" spans="1:14" x14ac:dyDescent="0.3">
      <c r="A338">
        <v>329</v>
      </c>
      <c r="B338" t="s">
        <v>32697</v>
      </c>
      <c r="C338" t="s">
        <v>19105</v>
      </c>
      <c r="D338" s="5">
        <v>19.355555555555554</v>
      </c>
      <c r="E338" s="1">
        <v>87924</v>
      </c>
      <c r="F338" s="1">
        <v>109131.42</v>
      </c>
      <c r="G338">
        <f t="shared" si="40"/>
        <v>0.70756875274261632</v>
      </c>
      <c r="H338">
        <f t="shared" si="41"/>
        <v>1.1291930366624507</v>
      </c>
      <c r="I338">
        <f t="shared" si="42"/>
        <v>1.3492778840077901</v>
      </c>
      <c r="J338">
        <f t="shared" si="43"/>
        <v>0.57580448051516653</v>
      </c>
      <c r="K338">
        <f t="shared" si="44"/>
        <v>11.021016610489003</v>
      </c>
      <c r="L338">
        <f t="shared" si="45"/>
        <v>2.6804233474826029</v>
      </c>
      <c r="M338">
        <f t="shared" si="46"/>
        <v>0.57580448051516653</v>
      </c>
      <c r="N338">
        <f t="shared" si="47"/>
        <v>1</v>
      </c>
    </row>
    <row r="339" spans="1:14" x14ac:dyDescent="0.3">
      <c r="A339">
        <v>330</v>
      </c>
      <c r="B339" t="s">
        <v>32697</v>
      </c>
      <c r="C339" t="s">
        <v>19439</v>
      </c>
      <c r="D339" s="5">
        <v>14.886111111111111</v>
      </c>
      <c r="E339" s="1">
        <v>81795</v>
      </c>
      <c r="F339" s="1">
        <v>83165.08</v>
      </c>
      <c r="G339">
        <f t="shared" si="40"/>
        <v>0.28546168651206644</v>
      </c>
      <c r="H339">
        <f t="shared" si="41"/>
        <v>0.93311267955742394</v>
      </c>
      <c r="I339">
        <f t="shared" si="42"/>
        <v>0.72329792677942606</v>
      </c>
      <c r="J339">
        <f t="shared" si="43"/>
        <v>1.425009096291594</v>
      </c>
      <c r="K339">
        <f t="shared" si="44"/>
        <v>6.8372907251632018</v>
      </c>
      <c r="L339">
        <f t="shared" si="45"/>
        <v>0.97817966582461524</v>
      </c>
      <c r="M339">
        <f t="shared" si="46"/>
        <v>0.97817966582461524</v>
      </c>
      <c r="N339">
        <f t="shared" si="47"/>
        <v>3</v>
      </c>
    </row>
    <row r="340" spans="1:14" x14ac:dyDescent="0.3">
      <c r="A340">
        <v>331</v>
      </c>
      <c r="B340" t="s">
        <v>31594</v>
      </c>
      <c r="C340" t="s">
        <v>20270</v>
      </c>
      <c r="D340" s="5">
        <v>0.69166666666666665</v>
      </c>
      <c r="E340" s="1">
        <v>56680</v>
      </c>
      <c r="F340" s="1">
        <v>37060</v>
      </c>
      <c r="G340">
        <f t="shared" si="40"/>
        <v>-1.0551020850467343</v>
      </c>
      <c r="H340">
        <f t="shared" si="41"/>
        <v>0.12962790737717483</v>
      </c>
      <c r="I340">
        <f t="shared" si="42"/>
        <v>-0.38817392510306153</v>
      </c>
      <c r="J340">
        <f t="shared" si="43"/>
        <v>9.114412445789144</v>
      </c>
      <c r="K340">
        <f t="shared" si="44"/>
        <v>1.8684453430324632</v>
      </c>
      <c r="L340">
        <f t="shared" si="45"/>
        <v>1.276999431988924</v>
      </c>
      <c r="M340">
        <f t="shared" si="46"/>
        <v>1.276999431988924</v>
      </c>
      <c r="N340">
        <f t="shared" si="47"/>
        <v>3</v>
      </c>
    </row>
    <row r="341" spans="1:14" x14ac:dyDescent="0.3">
      <c r="A341">
        <v>332</v>
      </c>
      <c r="B341" t="s">
        <v>34665</v>
      </c>
      <c r="C341" t="s">
        <v>21124</v>
      </c>
      <c r="D341" s="5">
        <v>6.5666666666666664</v>
      </c>
      <c r="E341" s="1">
        <v>69630</v>
      </c>
      <c r="F341" s="1">
        <v>70365.81</v>
      </c>
      <c r="G341">
        <f t="shared" si="40"/>
        <v>-0.50025034789470624</v>
      </c>
      <c r="H341">
        <f t="shared" si="41"/>
        <v>0.54392724242532242</v>
      </c>
      <c r="I341">
        <f t="shared" si="42"/>
        <v>0.41474129203019733</v>
      </c>
      <c r="J341">
        <f t="shared" si="43"/>
        <v>4.3691633424836915</v>
      </c>
      <c r="K341">
        <f t="shared" si="44"/>
        <v>4.2062565218567531</v>
      </c>
      <c r="L341">
        <f t="shared" si="45"/>
        <v>3.6651439625763456E-2</v>
      </c>
      <c r="M341">
        <f t="shared" si="46"/>
        <v>3.6651439625763456E-2</v>
      </c>
      <c r="N341">
        <f t="shared" si="47"/>
        <v>3</v>
      </c>
    </row>
    <row r="342" spans="1:14" x14ac:dyDescent="0.3">
      <c r="A342">
        <v>333</v>
      </c>
      <c r="B342" t="s">
        <v>32815</v>
      </c>
      <c r="C342" t="s">
        <v>20196</v>
      </c>
      <c r="D342" s="5">
        <v>23.858333333333334</v>
      </c>
      <c r="E342" s="1">
        <v>120015</v>
      </c>
      <c r="F342" s="1">
        <v>147560.95000000001</v>
      </c>
      <c r="G342">
        <f t="shared" si="40"/>
        <v>1.1328239139357312</v>
      </c>
      <c r="H342">
        <f t="shared" si="41"/>
        <v>2.1558555819157408</v>
      </c>
      <c r="I342">
        <f t="shared" si="42"/>
        <v>2.2757124737769359</v>
      </c>
      <c r="J342">
        <f t="shared" si="43"/>
        <v>2.7430997211358688</v>
      </c>
      <c r="K342">
        <f t="shared" si="44"/>
        <v>22.551266058871402</v>
      </c>
      <c r="L342">
        <f t="shared" si="45"/>
        <v>8.6352644676500567</v>
      </c>
      <c r="M342">
        <f t="shared" si="46"/>
        <v>2.7430997211358688</v>
      </c>
      <c r="N342">
        <f t="shared" si="47"/>
        <v>1</v>
      </c>
    </row>
    <row r="343" spans="1:14" x14ac:dyDescent="0.3">
      <c r="A343">
        <v>334</v>
      </c>
      <c r="B343" t="s">
        <v>34666</v>
      </c>
      <c r="C343" t="s">
        <v>19388</v>
      </c>
      <c r="D343" s="5">
        <v>25.925000000000001</v>
      </c>
      <c r="E343" s="1">
        <v>78602</v>
      </c>
      <c r="F343" s="1">
        <v>80333.03</v>
      </c>
      <c r="G343">
        <f t="shared" si="40"/>
        <v>1.3280058016147425</v>
      </c>
      <c r="H343">
        <f t="shared" si="41"/>
        <v>0.83096149988107382</v>
      </c>
      <c r="I343">
        <f t="shared" si="42"/>
        <v>0.65502467233276207</v>
      </c>
      <c r="J343">
        <f t="shared" si="43"/>
        <v>0.24087680073654538</v>
      </c>
      <c r="K343">
        <f t="shared" si="44"/>
        <v>8.6844731684401477</v>
      </c>
      <c r="L343">
        <f t="shared" si="45"/>
        <v>3.7748225391396297</v>
      </c>
      <c r="M343">
        <f t="shared" si="46"/>
        <v>0.24087680073654538</v>
      </c>
      <c r="N343">
        <f t="shared" si="47"/>
        <v>1</v>
      </c>
    </row>
    <row r="344" spans="1:14" x14ac:dyDescent="0.3">
      <c r="A344">
        <v>335</v>
      </c>
      <c r="B344" t="s">
        <v>395</v>
      </c>
      <c r="C344" t="s">
        <v>19083</v>
      </c>
      <c r="D344" s="5">
        <v>41.591666666666669</v>
      </c>
      <c r="E344" s="1">
        <v>77183</v>
      </c>
      <c r="F344" s="1">
        <v>79953.27</v>
      </c>
      <c r="G344">
        <f t="shared" si="40"/>
        <v>2.8076104340201509</v>
      </c>
      <c r="H344">
        <f t="shared" si="41"/>
        <v>0.78556453027232309</v>
      </c>
      <c r="I344">
        <f t="shared" si="42"/>
        <v>0.64586966055378048</v>
      </c>
      <c r="J344">
        <f t="shared" si="43"/>
        <v>2.1989829324638226</v>
      </c>
      <c r="K344">
        <f t="shared" si="44"/>
        <v>15.696690496944019</v>
      </c>
      <c r="L344">
        <f t="shared" si="45"/>
        <v>11.582973811814243</v>
      </c>
      <c r="M344">
        <f t="shared" si="46"/>
        <v>2.1989829324638226</v>
      </c>
      <c r="N344">
        <f t="shared" si="47"/>
        <v>1</v>
      </c>
    </row>
    <row r="345" spans="1:14" x14ac:dyDescent="0.3">
      <c r="A345">
        <v>336</v>
      </c>
      <c r="B345" t="s">
        <v>32697</v>
      </c>
      <c r="C345" t="s">
        <v>19039</v>
      </c>
      <c r="D345" s="5">
        <v>2.4</v>
      </c>
      <c r="E345" s="1">
        <v>54454</v>
      </c>
      <c r="F345" s="1">
        <v>67842.960000000006</v>
      </c>
      <c r="G345">
        <f t="shared" si="40"/>
        <v>-0.89376221821529345</v>
      </c>
      <c r="H345">
        <f t="shared" si="41"/>
        <v>5.8413210866195962E-2</v>
      </c>
      <c r="I345">
        <f t="shared" si="42"/>
        <v>0.35392203390242216</v>
      </c>
      <c r="J345">
        <f t="shared" si="43"/>
        <v>6.8248591747324134</v>
      </c>
      <c r="K345">
        <f t="shared" si="44"/>
        <v>3.2591035993267665</v>
      </c>
      <c r="L345">
        <f t="shared" si="45"/>
        <v>0.32480037234327336</v>
      </c>
      <c r="M345">
        <f t="shared" si="46"/>
        <v>0.32480037234327336</v>
      </c>
      <c r="N345">
        <f t="shared" si="47"/>
        <v>3</v>
      </c>
    </row>
    <row r="346" spans="1:14" x14ac:dyDescent="0.3">
      <c r="A346">
        <v>337</v>
      </c>
      <c r="B346" t="s">
        <v>34930</v>
      </c>
      <c r="C346" t="s">
        <v>19752</v>
      </c>
      <c r="D346" s="5">
        <v>8.6833333333333336</v>
      </c>
      <c r="E346" s="1">
        <v>88663</v>
      </c>
      <c r="F346" s="1">
        <v>90471.91</v>
      </c>
      <c r="G346">
        <f t="shared" si="40"/>
        <v>-0.30034631777184784</v>
      </c>
      <c r="H346">
        <f t="shared" si="41"/>
        <v>1.1528352921528431</v>
      </c>
      <c r="I346">
        <f t="shared" si="42"/>
        <v>0.899446322389856</v>
      </c>
      <c r="J346">
        <f t="shared" si="43"/>
        <v>2.9984335083867277</v>
      </c>
      <c r="K346">
        <f t="shared" si="44"/>
        <v>7.9095116599838988</v>
      </c>
      <c r="L346">
        <f t="shared" si="45"/>
        <v>0.63607363300992703</v>
      </c>
      <c r="M346">
        <f t="shared" si="46"/>
        <v>0.63607363300992703</v>
      </c>
      <c r="N346">
        <f t="shared" si="47"/>
        <v>3</v>
      </c>
    </row>
    <row r="347" spans="1:14" x14ac:dyDescent="0.3">
      <c r="A347">
        <v>338</v>
      </c>
      <c r="B347" t="s">
        <v>34582</v>
      </c>
      <c r="C347" t="s">
        <v>19215</v>
      </c>
      <c r="D347" s="5">
        <v>21.925000000000001</v>
      </c>
      <c r="E347" s="1">
        <v>68198</v>
      </c>
      <c r="F347" s="1">
        <v>69684.81</v>
      </c>
      <c r="G347">
        <f t="shared" si="40"/>
        <v>0.95023440610697862</v>
      </c>
      <c r="H347">
        <f t="shared" si="41"/>
        <v>0.49811437387019136</v>
      </c>
      <c r="I347">
        <f t="shared" si="42"/>
        <v>0.39832417853355068</v>
      </c>
      <c r="J347">
        <f t="shared" si="43"/>
        <v>0.98430939377184634</v>
      </c>
      <c r="K347">
        <f t="shared" si="44"/>
        <v>5.7376787166131207</v>
      </c>
      <c r="L347">
        <f t="shared" si="45"/>
        <v>2.3775387966381163</v>
      </c>
      <c r="M347">
        <f t="shared" si="46"/>
        <v>0.98430939377184634</v>
      </c>
      <c r="N347">
        <f t="shared" si="47"/>
        <v>1</v>
      </c>
    </row>
    <row r="348" spans="1:14" x14ac:dyDescent="0.3">
      <c r="A348">
        <v>339</v>
      </c>
      <c r="B348" t="s">
        <v>16452</v>
      </c>
      <c r="C348" t="s">
        <v>19393</v>
      </c>
      <c r="D348" s="5">
        <v>10.022222222222222</v>
      </c>
      <c r="E348" s="1">
        <v>78187</v>
      </c>
      <c r="F348" s="1">
        <v>4886.68</v>
      </c>
      <c r="G348">
        <f t="shared" si="40"/>
        <v>-0.17389783677549914</v>
      </c>
      <c r="H348">
        <f t="shared" si="41"/>
        <v>0.81768472582354623</v>
      </c>
      <c r="I348">
        <f t="shared" si="42"/>
        <v>-1.1637877958871026</v>
      </c>
      <c r="J348">
        <f t="shared" si="43"/>
        <v>7.675851452230237</v>
      </c>
      <c r="K348">
        <f t="shared" si="44"/>
        <v>2.4991659469113885</v>
      </c>
      <c r="L348">
        <f t="shared" si="45"/>
        <v>3.3068573311760394</v>
      </c>
      <c r="M348">
        <f t="shared" si="46"/>
        <v>2.4991659469113885</v>
      </c>
      <c r="N348">
        <f t="shared" si="47"/>
        <v>2</v>
      </c>
    </row>
    <row r="349" spans="1:14" x14ac:dyDescent="0.3">
      <c r="A349">
        <v>340</v>
      </c>
      <c r="B349" t="s">
        <v>34613</v>
      </c>
      <c r="C349" t="s">
        <v>19142</v>
      </c>
      <c r="D349" s="5">
        <v>0.23055555555555557</v>
      </c>
      <c r="E349" s="1">
        <v>32331</v>
      </c>
      <c r="F349" s="1">
        <v>7027.89</v>
      </c>
      <c r="G349">
        <f t="shared" si="40"/>
        <v>-1.0986507320288792</v>
      </c>
      <c r="H349">
        <f t="shared" si="41"/>
        <v>-0.64935081919327653</v>
      </c>
      <c r="I349">
        <f t="shared" si="42"/>
        <v>-1.1121688713787989</v>
      </c>
      <c r="J349">
        <f t="shared" si="43"/>
        <v>14.011706013678044</v>
      </c>
      <c r="K349">
        <f t="shared" si="44"/>
        <v>0.557952895261556</v>
      </c>
      <c r="L349">
        <f t="shared" si="45"/>
        <v>4.3933552666984674</v>
      </c>
      <c r="M349">
        <f t="shared" si="46"/>
        <v>0.557952895261556</v>
      </c>
      <c r="N349">
        <f t="shared" si="47"/>
        <v>2</v>
      </c>
    </row>
    <row r="350" spans="1:14" x14ac:dyDescent="0.3">
      <c r="A350">
        <v>341</v>
      </c>
      <c r="B350" t="s">
        <v>34559</v>
      </c>
      <c r="C350" t="s">
        <v>21972</v>
      </c>
      <c r="D350" s="5">
        <v>2.9166666666666665</v>
      </c>
      <c r="E350" s="1">
        <v>72878</v>
      </c>
      <c r="F350" s="1">
        <v>72810.559999999998</v>
      </c>
      <c r="G350">
        <f t="shared" si="40"/>
        <v>-0.84496674629554069</v>
      </c>
      <c r="H350">
        <f t="shared" si="41"/>
        <v>0.64783799456712809</v>
      </c>
      <c r="I350">
        <f t="shared" si="42"/>
        <v>0.47367776518868032</v>
      </c>
      <c r="J350">
        <f t="shared" si="43"/>
        <v>5.6421271411882294</v>
      </c>
      <c r="K350">
        <f t="shared" si="44"/>
        <v>4.8913772884970932</v>
      </c>
      <c r="L350">
        <f t="shared" si="45"/>
        <v>0.10811110004185287</v>
      </c>
      <c r="M350">
        <f t="shared" si="46"/>
        <v>0.10811110004185287</v>
      </c>
      <c r="N350">
        <f t="shared" si="47"/>
        <v>3</v>
      </c>
    </row>
    <row r="351" spans="1:14" x14ac:dyDescent="0.3">
      <c r="A351">
        <v>342</v>
      </c>
      <c r="B351" t="s">
        <v>32741</v>
      </c>
      <c r="C351" t="s">
        <v>19213</v>
      </c>
      <c r="D351" s="5">
        <v>38.866666666666667</v>
      </c>
      <c r="E351" s="1">
        <v>64667</v>
      </c>
      <c r="F351" s="1">
        <v>79822.05</v>
      </c>
      <c r="G351">
        <f t="shared" si="40"/>
        <v>2.5502536708304868</v>
      </c>
      <c r="H351">
        <f t="shared" si="41"/>
        <v>0.38514982158795125</v>
      </c>
      <c r="I351">
        <f t="shared" si="42"/>
        <v>0.64270629251702571</v>
      </c>
      <c r="J351">
        <f t="shared" si="43"/>
        <v>1.90667026575238</v>
      </c>
      <c r="K351">
        <f t="shared" si="44"/>
        <v>13.049496067549271</v>
      </c>
      <c r="L351">
        <f t="shared" si="45"/>
        <v>9.8201840393399493</v>
      </c>
      <c r="M351">
        <f t="shared" si="46"/>
        <v>1.90667026575238</v>
      </c>
      <c r="N351">
        <f t="shared" si="47"/>
        <v>1</v>
      </c>
    </row>
    <row r="352" spans="1:14" x14ac:dyDescent="0.3">
      <c r="A352">
        <v>343</v>
      </c>
      <c r="B352" t="s">
        <v>32697</v>
      </c>
      <c r="C352" t="s">
        <v>19853</v>
      </c>
      <c r="D352" s="5">
        <v>12.7</v>
      </c>
      <c r="E352" s="1">
        <v>80295</v>
      </c>
      <c r="F352" s="1">
        <v>93563.96</v>
      </c>
      <c r="G352">
        <f t="shared" si="40"/>
        <v>7.8999125217198235E-2</v>
      </c>
      <c r="H352">
        <f t="shared" si="41"/>
        <v>0.88512433959045711</v>
      </c>
      <c r="I352">
        <f t="shared" si="42"/>
        <v>0.97398749094684034</v>
      </c>
      <c r="J352">
        <f t="shared" si="43"/>
        <v>1.8219842017526422</v>
      </c>
      <c r="K352">
        <f t="shared" si="44"/>
        <v>7.4650062876461192</v>
      </c>
      <c r="L352">
        <f t="shared" si="45"/>
        <v>0.75840821110441692</v>
      </c>
      <c r="M352">
        <f t="shared" si="46"/>
        <v>0.75840821110441692</v>
      </c>
      <c r="N352">
        <f t="shared" si="47"/>
        <v>3</v>
      </c>
    </row>
    <row r="353" spans="1:14" x14ac:dyDescent="0.3">
      <c r="A353">
        <v>344</v>
      </c>
      <c r="B353" t="s">
        <v>34668</v>
      </c>
      <c r="C353" t="s">
        <v>19143</v>
      </c>
      <c r="D353" s="5">
        <v>35.208333333333336</v>
      </c>
      <c r="E353" s="1">
        <v>62938</v>
      </c>
      <c r="F353" s="1">
        <v>65413.81</v>
      </c>
      <c r="G353">
        <f t="shared" si="40"/>
        <v>2.2047502486890109</v>
      </c>
      <c r="H353">
        <f t="shared" si="41"/>
        <v>0.32983526171936073</v>
      </c>
      <c r="I353">
        <f t="shared" si="42"/>
        <v>0.29536163559055817</v>
      </c>
      <c r="J353">
        <f t="shared" si="43"/>
        <v>1.7515186458508296</v>
      </c>
      <c r="K353">
        <f t="shared" si="44"/>
        <v>9.8967560411652755</v>
      </c>
      <c r="L353">
        <f t="shared" si="45"/>
        <v>7.8635116406277685</v>
      </c>
      <c r="M353">
        <f t="shared" si="46"/>
        <v>1.7515186458508296</v>
      </c>
      <c r="N353">
        <f t="shared" si="47"/>
        <v>1</v>
      </c>
    </row>
    <row r="354" spans="1:14" x14ac:dyDescent="0.3">
      <c r="A354">
        <v>345</v>
      </c>
      <c r="B354" t="s">
        <v>38422</v>
      </c>
      <c r="C354" t="s">
        <v>31612</v>
      </c>
      <c r="D354" s="5">
        <v>1.95</v>
      </c>
      <c r="E354">
        <v>0</v>
      </c>
      <c r="F354">
        <v>165</v>
      </c>
      <c r="G354">
        <f t="shared" si="40"/>
        <v>-0.93626150020991705</v>
      </c>
      <c r="H354">
        <f t="shared" si="41"/>
        <v>-1.6836914988412812</v>
      </c>
      <c r="I354">
        <f t="shared" si="42"/>
        <v>-1.2776150447194763</v>
      </c>
      <c r="J354">
        <f t="shared" si="43"/>
        <v>18.520681031794766</v>
      </c>
      <c r="K354">
        <f t="shared" si="44"/>
        <v>1.2107574980785272</v>
      </c>
      <c r="L354">
        <f t="shared" si="45"/>
        <v>8.2440930642948818</v>
      </c>
      <c r="M354">
        <f t="shared" si="46"/>
        <v>1.2107574980785272</v>
      </c>
      <c r="N354">
        <f t="shared" si="47"/>
        <v>2</v>
      </c>
    </row>
    <row r="355" spans="1:14" x14ac:dyDescent="0.3">
      <c r="A355">
        <v>346</v>
      </c>
      <c r="B355" t="s">
        <v>38461</v>
      </c>
      <c r="C355" t="s">
        <v>20788</v>
      </c>
      <c r="D355" s="5">
        <v>13.419444444444444</v>
      </c>
      <c r="E355" s="1">
        <v>47868</v>
      </c>
      <c r="F355" s="1">
        <v>67820.789999999994</v>
      </c>
      <c r="G355">
        <f t="shared" si="40"/>
        <v>0.1469455081592197</v>
      </c>
      <c r="H355">
        <f t="shared" si="41"/>
        <v>-0.15228759381543339</v>
      </c>
      <c r="I355">
        <f t="shared" si="42"/>
        <v>0.35338757368770723</v>
      </c>
      <c r="J355">
        <f t="shared" si="43"/>
        <v>3.5552157975052339</v>
      </c>
      <c r="K355">
        <f t="shared" si="44"/>
        <v>2.9343919793701696</v>
      </c>
      <c r="L355">
        <f t="shared" si="45"/>
        <v>0.97988461546338479</v>
      </c>
      <c r="M355">
        <f t="shared" si="46"/>
        <v>0.97988461546338479</v>
      </c>
      <c r="N355">
        <f t="shared" si="47"/>
        <v>3</v>
      </c>
    </row>
    <row r="356" spans="1:14" x14ac:dyDescent="0.3">
      <c r="A356">
        <v>347</v>
      </c>
      <c r="B356" t="s">
        <v>913</v>
      </c>
      <c r="C356" t="s">
        <v>23301</v>
      </c>
      <c r="D356" s="5">
        <v>10.172222222222222</v>
      </c>
      <c r="E356" s="1">
        <v>104422</v>
      </c>
      <c r="F356" s="1">
        <v>108756.86</v>
      </c>
      <c r="G356">
        <f t="shared" si="40"/>
        <v>-0.15973140944395797</v>
      </c>
      <c r="H356">
        <f t="shared" si="41"/>
        <v>1.6570007918457974</v>
      </c>
      <c r="I356">
        <f t="shared" si="42"/>
        <v>1.340248230511015</v>
      </c>
      <c r="J356">
        <f t="shared" si="43"/>
        <v>2.9363367954532587</v>
      </c>
      <c r="K356">
        <f t="shared" si="44"/>
        <v>12.138866886972899</v>
      </c>
      <c r="L356">
        <f t="shared" si="45"/>
        <v>2.1467908903467694</v>
      </c>
      <c r="M356">
        <f t="shared" si="46"/>
        <v>2.1467908903467694</v>
      </c>
      <c r="N356">
        <f t="shared" si="47"/>
        <v>3</v>
      </c>
    </row>
    <row r="357" spans="1:14" x14ac:dyDescent="0.3">
      <c r="A357">
        <v>348</v>
      </c>
      <c r="B357" t="s">
        <v>34885</v>
      </c>
      <c r="C357" t="s">
        <v>20034</v>
      </c>
      <c r="D357" s="5">
        <v>1.7</v>
      </c>
      <c r="E357" s="1">
        <v>44061</v>
      </c>
      <c r="F357" s="1">
        <v>18302.189999999999</v>
      </c>
      <c r="G357">
        <f t="shared" si="40"/>
        <v>-0.95987221242915222</v>
      </c>
      <c r="H357">
        <f t="shared" si="41"/>
        <v>-0.27408200065159538</v>
      </c>
      <c r="I357">
        <f t="shared" si="42"/>
        <v>-0.84037524040193634</v>
      </c>
      <c r="J357">
        <f t="shared" si="43"/>
        <v>11.088238857153907</v>
      </c>
      <c r="K357">
        <f t="shared" si="44"/>
        <v>0.69497506907911244</v>
      </c>
      <c r="L357">
        <f t="shared" si="45"/>
        <v>2.7183235564656529</v>
      </c>
      <c r="M357">
        <f t="shared" si="46"/>
        <v>0.69497506907911244</v>
      </c>
      <c r="N357">
        <f t="shared" si="47"/>
        <v>2</v>
      </c>
    </row>
    <row r="358" spans="1:14" x14ac:dyDescent="0.3">
      <c r="A358">
        <v>349</v>
      </c>
      <c r="B358" t="s">
        <v>25632</v>
      </c>
      <c r="C358" t="s">
        <v>19209</v>
      </c>
      <c r="D358" s="5">
        <v>15.547222222222222</v>
      </c>
      <c r="E358" s="1">
        <v>72324</v>
      </c>
      <c r="F358" s="1">
        <v>89967.95</v>
      </c>
      <c r="G358">
        <f t="shared" si="40"/>
        <v>0.34789890326959966</v>
      </c>
      <c r="H358">
        <f t="shared" si="41"/>
        <v>0.63011430100599497</v>
      </c>
      <c r="I358">
        <f t="shared" si="42"/>
        <v>0.88729717625509796</v>
      </c>
      <c r="J358">
        <f t="shared" si="43"/>
        <v>1.3423246697933777</v>
      </c>
      <c r="K358">
        <f t="shared" si="44"/>
        <v>6.6399586468477683</v>
      </c>
      <c r="L358">
        <f t="shared" si="45"/>
        <v>0.98282386783096709</v>
      </c>
      <c r="M358">
        <f t="shared" si="46"/>
        <v>0.98282386783096709</v>
      </c>
      <c r="N358">
        <f t="shared" si="47"/>
        <v>3</v>
      </c>
    </row>
    <row r="359" spans="1:14" x14ac:dyDescent="0.3">
      <c r="A359">
        <v>350</v>
      </c>
      <c r="B359" t="s">
        <v>34601</v>
      </c>
      <c r="C359" t="s">
        <v>19108</v>
      </c>
      <c r="D359" s="5">
        <v>7.3416666666666668</v>
      </c>
      <c r="E359" s="1">
        <v>64967</v>
      </c>
      <c r="F359" s="1">
        <v>66661.960000000006</v>
      </c>
      <c r="G359">
        <f t="shared" si="40"/>
        <v>-0.42705714001507694</v>
      </c>
      <c r="H359">
        <f t="shared" si="41"/>
        <v>0.39474748958134465</v>
      </c>
      <c r="I359">
        <f t="shared" si="42"/>
        <v>0.3254512394243903</v>
      </c>
      <c r="J359">
        <f t="shared" si="43"/>
        <v>4.3905203089342075</v>
      </c>
      <c r="K359">
        <f t="shared" si="44"/>
        <v>3.5520060612908781</v>
      </c>
      <c r="L359">
        <f t="shared" si="45"/>
        <v>9.3870573044130767E-2</v>
      </c>
      <c r="M359">
        <f t="shared" si="46"/>
        <v>9.3870573044130767E-2</v>
      </c>
      <c r="N359">
        <f t="shared" si="47"/>
        <v>3</v>
      </c>
    </row>
    <row r="360" spans="1:14" x14ac:dyDescent="0.3">
      <c r="A360">
        <v>351</v>
      </c>
      <c r="B360" t="s">
        <v>34669</v>
      </c>
      <c r="C360" t="s">
        <v>19027</v>
      </c>
      <c r="D360" s="5">
        <v>33.174999999999997</v>
      </c>
      <c r="E360" s="1">
        <v>39905</v>
      </c>
      <c r="F360" s="1">
        <v>51262.95</v>
      </c>
      <c r="G360">
        <f t="shared" si="40"/>
        <v>2.0127164559725639</v>
      </c>
      <c r="H360">
        <f t="shared" si="41"/>
        <v>-0.40704169458673833</v>
      </c>
      <c r="I360">
        <f t="shared" si="42"/>
        <v>-4.5778268513931346E-2</v>
      </c>
      <c r="J360">
        <f t="shared" si="43"/>
        <v>3.7206620303956019</v>
      </c>
      <c r="K360">
        <f t="shared" si="44"/>
        <v>7.014236388094881</v>
      </c>
      <c r="L360">
        <f t="shared" si="45"/>
        <v>7.9027074831383723</v>
      </c>
      <c r="M360">
        <f t="shared" si="46"/>
        <v>3.7206620303956019</v>
      </c>
      <c r="N360">
        <f t="shared" si="47"/>
        <v>1</v>
      </c>
    </row>
    <row r="361" spans="1:14" x14ac:dyDescent="0.3">
      <c r="A361">
        <v>352</v>
      </c>
      <c r="B361" t="s">
        <v>30031</v>
      </c>
      <c r="C361" t="s">
        <v>19739</v>
      </c>
      <c r="D361" s="5">
        <v>6.3666666666666663</v>
      </c>
      <c r="E361" s="1">
        <v>104294</v>
      </c>
      <c r="F361" s="1">
        <v>101825.36</v>
      </c>
      <c r="G361">
        <f t="shared" si="40"/>
        <v>-0.51913891767009446</v>
      </c>
      <c r="H361">
        <f t="shared" si="41"/>
        <v>1.6529057868352828</v>
      </c>
      <c r="I361">
        <f t="shared" si="42"/>
        <v>1.1731480510660717</v>
      </c>
      <c r="J361">
        <f t="shared" si="43"/>
        <v>4.1389259919421368</v>
      </c>
      <c r="K361">
        <f t="shared" si="44"/>
        <v>11.293128009815863</v>
      </c>
      <c r="L361">
        <f t="shared" si="45"/>
        <v>1.7358200920607267</v>
      </c>
      <c r="M361">
        <f t="shared" si="46"/>
        <v>1.7358200920607267</v>
      </c>
      <c r="N361">
        <f t="shared" si="47"/>
        <v>3</v>
      </c>
    </row>
    <row r="362" spans="1:14" x14ac:dyDescent="0.3">
      <c r="A362">
        <v>353</v>
      </c>
      <c r="B362" t="s">
        <v>34670</v>
      </c>
      <c r="C362" t="s">
        <v>19256</v>
      </c>
      <c r="D362" s="5">
        <v>32.480555555555554</v>
      </c>
      <c r="E362" s="1">
        <v>65664</v>
      </c>
      <c r="F362" s="1">
        <v>88961.32</v>
      </c>
      <c r="G362">
        <f t="shared" si="40"/>
        <v>1.9471311442524664</v>
      </c>
      <c r="H362">
        <f t="shared" si="41"/>
        <v>0.41704607155266193</v>
      </c>
      <c r="I362">
        <f t="shared" si="42"/>
        <v>0.86302998248251461</v>
      </c>
      <c r="J362">
        <f t="shared" si="43"/>
        <v>0.71073896672081416</v>
      </c>
      <c r="K362">
        <f t="shared" si="44"/>
        <v>10.821920236464782</v>
      </c>
      <c r="L362">
        <f t="shared" si="45"/>
        <v>6.4793889740828758</v>
      </c>
      <c r="M362">
        <f t="shared" si="46"/>
        <v>0.71073896672081416</v>
      </c>
      <c r="N362">
        <f t="shared" si="47"/>
        <v>1</v>
      </c>
    </row>
    <row r="363" spans="1:14" x14ac:dyDescent="0.3">
      <c r="A363">
        <v>354</v>
      </c>
      <c r="B363" t="s">
        <v>32697</v>
      </c>
      <c r="C363" t="s">
        <v>23301</v>
      </c>
      <c r="D363" s="5">
        <v>22.263888888888889</v>
      </c>
      <c r="E363" s="1">
        <v>89466</v>
      </c>
      <c r="F363" s="1">
        <v>79631.11</v>
      </c>
      <c r="G363">
        <f t="shared" si="40"/>
        <v>0.98224003822638639</v>
      </c>
      <c r="H363">
        <f t="shared" si="41"/>
        <v>1.1785250501484927</v>
      </c>
      <c r="I363">
        <f t="shared" si="42"/>
        <v>0.63810323282385428</v>
      </c>
      <c r="J363">
        <f t="shared" si="43"/>
        <v>0.41954092389863384</v>
      </c>
      <c r="K363">
        <f t="shared" si="44"/>
        <v>8.7958438321733503</v>
      </c>
      <c r="L363">
        <f t="shared" si="45"/>
        <v>2.9363039900034789</v>
      </c>
      <c r="M363">
        <f t="shared" si="46"/>
        <v>0.41954092389863384</v>
      </c>
      <c r="N363">
        <f t="shared" si="47"/>
        <v>1</v>
      </c>
    </row>
    <row r="364" spans="1:14" x14ac:dyDescent="0.3">
      <c r="A364">
        <v>355</v>
      </c>
      <c r="B364" t="s">
        <v>34608</v>
      </c>
      <c r="C364" t="s">
        <v>19107</v>
      </c>
      <c r="D364" s="5">
        <v>12.46111111111111</v>
      </c>
      <c r="E364" s="1">
        <v>54029</v>
      </c>
      <c r="F364" s="1">
        <v>63418.12</v>
      </c>
      <c r="G364">
        <f t="shared" si="40"/>
        <v>5.6437777985484557E-2</v>
      </c>
      <c r="H364">
        <f t="shared" si="41"/>
        <v>4.4816514542222005E-2</v>
      </c>
      <c r="I364">
        <f t="shared" si="42"/>
        <v>0.24725081439507698</v>
      </c>
      <c r="J364">
        <f t="shared" si="43"/>
        <v>3.53515038020634</v>
      </c>
      <c r="K364">
        <f t="shared" si="44"/>
        <v>2.8141099304584833</v>
      </c>
      <c r="L364">
        <f t="shared" si="45"/>
        <v>0.70431790339119105</v>
      </c>
      <c r="M364">
        <f t="shared" si="46"/>
        <v>0.70431790339119105</v>
      </c>
      <c r="N364">
        <f t="shared" si="47"/>
        <v>3</v>
      </c>
    </row>
    <row r="365" spans="1:14" x14ac:dyDescent="0.3">
      <c r="A365">
        <v>356</v>
      </c>
      <c r="B365" t="s">
        <v>32689</v>
      </c>
      <c r="C365" t="s">
        <v>19406</v>
      </c>
      <c r="D365" s="5">
        <v>31.588888888888889</v>
      </c>
      <c r="E365" s="1">
        <v>107364</v>
      </c>
      <c r="F365" s="1">
        <v>145866.81</v>
      </c>
      <c r="G365">
        <f t="shared" si="40"/>
        <v>1.8629196040038607</v>
      </c>
      <c r="H365">
        <f t="shared" si="41"/>
        <v>1.7511219226343417</v>
      </c>
      <c r="I365">
        <f t="shared" si="42"/>
        <v>2.2348712275813276</v>
      </c>
      <c r="J365">
        <f t="shared" si="43"/>
        <v>2.0199070819636162</v>
      </c>
      <c r="K365">
        <f t="shared" si="44"/>
        <v>22.795751123857706</v>
      </c>
      <c r="L365">
        <f t="shared" si="45"/>
        <v>10.341474221565516</v>
      </c>
      <c r="M365">
        <f t="shared" si="46"/>
        <v>2.0199070819636162</v>
      </c>
      <c r="N365">
        <f t="shared" si="47"/>
        <v>1</v>
      </c>
    </row>
    <row r="366" spans="1:14" x14ac:dyDescent="0.3">
      <c r="A366">
        <v>357</v>
      </c>
      <c r="B366" t="s">
        <v>34671</v>
      </c>
      <c r="C366" t="s">
        <v>19036</v>
      </c>
      <c r="D366" s="5">
        <v>4.1611111111111114</v>
      </c>
      <c r="E366" s="1">
        <v>64967</v>
      </c>
      <c r="F366" s="1">
        <v>65169.35</v>
      </c>
      <c r="G366">
        <f t="shared" si="40"/>
        <v>-0.72743786769312524</v>
      </c>
      <c r="H366">
        <f t="shared" si="41"/>
        <v>0.39474748958134465</v>
      </c>
      <c r="I366">
        <f t="shared" si="42"/>
        <v>0.28946834988513936</v>
      </c>
      <c r="J366">
        <f t="shared" si="43"/>
        <v>5.6444802291312097</v>
      </c>
      <c r="K366">
        <f t="shared" si="44"/>
        <v>3.5757194531781744</v>
      </c>
      <c r="L366">
        <f t="shared" si="45"/>
        <v>0.11075481470952937</v>
      </c>
      <c r="M366">
        <f t="shared" si="46"/>
        <v>0.11075481470952937</v>
      </c>
      <c r="N366">
        <f t="shared" si="47"/>
        <v>3</v>
      </c>
    </row>
    <row r="367" spans="1:14" x14ac:dyDescent="0.3">
      <c r="A367">
        <v>358</v>
      </c>
      <c r="B367" t="s">
        <v>34714</v>
      </c>
      <c r="C367" t="s">
        <v>19624</v>
      </c>
      <c r="D367" s="5">
        <v>4.333333333333333</v>
      </c>
      <c r="E367" s="1">
        <v>56178</v>
      </c>
      <c r="F367" s="1">
        <v>58138.79</v>
      </c>
      <c r="G367">
        <f t="shared" si="40"/>
        <v>-0.71117271038654106</v>
      </c>
      <c r="H367">
        <f t="shared" si="41"/>
        <v>0.11356780960156325</v>
      </c>
      <c r="I367">
        <f t="shared" si="42"/>
        <v>0.11998009516416415</v>
      </c>
      <c r="J367">
        <f t="shared" si="43"/>
        <v>6.3125995905549965</v>
      </c>
      <c r="K367">
        <f t="shared" si="44"/>
        <v>2.5326443387284563</v>
      </c>
      <c r="L367">
        <f t="shared" si="45"/>
        <v>0.35920663316363344</v>
      </c>
      <c r="M367">
        <f t="shared" si="46"/>
        <v>0.35920663316363344</v>
      </c>
      <c r="N367">
        <f t="shared" si="47"/>
        <v>3</v>
      </c>
    </row>
    <row r="368" spans="1:14" x14ac:dyDescent="0.3">
      <c r="A368">
        <v>359</v>
      </c>
      <c r="B368" t="s">
        <v>32697</v>
      </c>
      <c r="C368" t="s">
        <v>19191</v>
      </c>
      <c r="D368" s="5">
        <v>6.3833333333333337</v>
      </c>
      <c r="E368" s="1">
        <v>72977</v>
      </c>
      <c r="F368" s="1">
        <v>126538.12</v>
      </c>
      <c r="G368">
        <f t="shared" si="40"/>
        <v>-0.51756487018881203</v>
      </c>
      <c r="H368">
        <f t="shared" si="41"/>
        <v>0.65100522500494795</v>
      </c>
      <c r="I368">
        <f t="shared" si="42"/>
        <v>1.7689075014851463</v>
      </c>
      <c r="J368">
        <f t="shared" si="43"/>
        <v>4.3332932120188028</v>
      </c>
      <c r="K368">
        <f t="shared" si="44"/>
        <v>10.622589593830838</v>
      </c>
      <c r="L368">
        <f t="shared" si="45"/>
        <v>1.4562423271356322</v>
      </c>
      <c r="M368">
        <f t="shared" si="46"/>
        <v>1.4562423271356322</v>
      </c>
      <c r="N368">
        <f t="shared" si="47"/>
        <v>3</v>
      </c>
    </row>
    <row r="369" spans="1:14" x14ac:dyDescent="0.3">
      <c r="A369">
        <v>360</v>
      </c>
      <c r="B369" t="s">
        <v>32697</v>
      </c>
      <c r="C369" t="s">
        <v>23301</v>
      </c>
      <c r="D369" s="5">
        <v>19.677777777777777</v>
      </c>
      <c r="E369" s="1">
        <v>87924</v>
      </c>
      <c r="F369" s="1">
        <v>89652.86</v>
      </c>
      <c r="G369">
        <f t="shared" si="40"/>
        <v>0.73800033738074178</v>
      </c>
      <c r="H369">
        <f t="shared" si="41"/>
        <v>1.1291930366624507</v>
      </c>
      <c r="I369">
        <f t="shared" si="42"/>
        <v>0.87970118757424876</v>
      </c>
      <c r="J369">
        <f t="shared" si="43"/>
        <v>0.51587142156887233</v>
      </c>
      <c r="K369">
        <f t="shared" si="44"/>
        <v>8.9427298574547951</v>
      </c>
      <c r="L369">
        <f t="shared" si="45"/>
        <v>2.2540889852361188</v>
      </c>
      <c r="M369">
        <f t="shared" si="46"/>
        <v>0.51587142156887233</v>
      </c>
      <c r="N369">
        <f t="shared" si="47"/>
        <v>1</v>
      </c>
    </row>
    <row r="370" spans="1:14" x14ac:dyDescent="0.3">
      <c r="A370">
        <v>361</v>
      </c>
      <c r="B370" t="s">
        <v>2813</v>
      </c>
      <c r="C370" t="s">
        <v>19316</v>
      </c>
      <c r="D370" s="5">
        <v>1.9166666666666667</v>
      </c>
      <c r="E370" s="1">
        <v>58389</v>
      </c>
      <c r="F370" s="1">
        <v>60361.4</v>
      </c>
      <c r="G370">
        <f t="shared" si="40"/>
        <v>-0.93940959517248168</v>
      </c>
      <c r="H370">
        <f t="shared" si="41"/>
        <v>0.18430262271287245</v>
      </c>
      <c r="I370">
        <f t="shared" si="42"/>
        <v>0.17356135893623734</v>
      </c>
      <c r="J370">
        <f t="shared" si="43"/>
        <v>7.1093788339900064</v>
      </c>
      <c r="K370">
        <f t="shared" si="44"/>
        <v>3.0130381694545596</v>
      </c>
      <c r="L370">
        <f t="shared" si="45"/>
        <v>0.37772183687098904</v>
      </c>
      <c r="M370">
        <f t="shared" si="46"/>
        <v>0.37772183687098904</v>
      </c>
      <c r="N370">
        <f t="shared" si="47"/>
        <v>3</v>
      </c>
    </row>
    <row r="371" spans="1:14" x14ac:dyDescent="0.3">
      <c r="A371">
        <v>362</v>
      </c>
      <c r="B371" t="s">
        <v>34673</v>
      </c>
      <c r="C371" t="s">
        <v>19411</v>
      </c>
      <c r="D371" s="5">
        <v>25.994444444444444</v>
      </c>
      <c r="E371" s="1">
        <v>117498</v>
      </c>
      <c r="F371" s="1">
        <v>119995.23</v>
      </c>
      <c r="G371">
        <f t="shared" si="40"/>
        <v>1.334564332786752</v>
      </c>
      <c r="H371">
        <f t="shared" si="41"/>
        <v>2.0753311474511702</v>
      </c>
      <c r="I371">
        <f t="shared" si="42"/>
        <v>1.6111756839725551</v>
      </c>
      <c r="J371">
        <f t="shared" si="43"/>
        <v>1.3677745748134464</v>
      </c>
      <c r="K371">
        <f t="shared" si="44"/>
        <v>18.596596606787749</v>
      </c>
      <c r="L371">
        <f t="shared" si="45"/>
        <v>7.2867887989744276</v>
      </c>
      <c r="M371">
        <f t="shared" si="46"/>
        <v>1.3677745748134464</v>
      </c>
      <c r="N371">
        <f t="shared" si="47"/>
        <v>1</v>
      </c>
    </row>
    <row r="372" spans="1:14" x14ac:dyDescent="0.3">
      <c r="A372">
        <v>363</v>
      </c>
      <c r="B372" t="s">
        <v>32697</v>
      </c>
      <c r="C372" t="s">
        <v>23301</v>
      </c>
      <c r="D372" s="5">
        <v>23.808333333333334</v>
      </c>
      <c r="E372" s="1">
        <v>91008</v>
      </c>
      <c r="F372" s="1">
        <v>92426.28</v>
      </c>
      <c r="G372">
        <f t="shared" si="40"/>
        <v>1.1281017714918842</v>
      </c>
      <c r="H372">
        <f t="shared" si="41"/>
        <v>1.2278570636345347</v>
      </c>
      <c r="I372">
        <f t="shared" si="42"/>
        <v>0.94656102738903547</v>
      </c>
      <c r="J372">
        <f t="shared" si="43"/>
        <v>0.14452474555668396</v>
      </c>
      <c r="K372">
        <f t="shared" si="44"/>
        <v>10.611652148860401</v>
      </c>
      <c r="L372">
        <f t="shared" si="45"/>
        <v>3.6184912335113824</v>
      </c>
      <c r="M372">
        <f t="shared" si="46"/>
        <v>0.14452474555668396</v>
      </c>
      <c r="N372">
        <f t="shared" si="47"/>
        <v>1</v>
      </c>
    </row>
    <row r="373" spans="1:14" x14ac:dyDescent="0.3">
      <c r="A373">
        <v>364</v>
      </c>
      <c r="B373" t="s">
        <v>32785</v>
      </c>
      <c r="C373" t="s">
        <v>19213</v>
      </c>
      <c r="D373" s="5">
        <v>1.1805555555555556</v>
      </c>
      <c r="E373" s="1">
        <v>41952</v>
      </c>
      <c r="F373" s="1">
        <v>46509.85</v>
      </c>
      <c r="G373">
        <f t="shared" si="40"/>
        <v>-1.0089300255957854</v>
      </c>
      <c r="H373">
        <f t="shared" si="41"/>
        <v>-0.34155360664515083</v>
      </c>
      <c r="I373">
        <f t="shared" si="42"/>
        <v>-0.16036297065917543</v>
      </c>
      <c r="J373">
        <f t="shared" si="43"/>
        <v>9.3335562268424859</v>
      </c>
      <c r="K373">
        <f t="shared" si="44"/>
        <v>1.605114523822651</v>
      </c>
      <c r="L373">
        <f t="shared" si="45"/>
        <v>1.4002865925883996</v>
      </c>
      <c r="M373">
        <f t="shared" si="46"/>
        <v>1.4002865925883996</v>
      </c>
      <c r="N373">
        <f t="shared" si="47"/>
        <v>3</v>
      </c>
    </row>
    <row r="374" spans="1:14" x14ac:dyDescent="0.3">
      <c r="A374">
        <v>365</v>
      </c>
      <c r="B374" t="s">
        <v>34674</v>
      </c>
      <c r="C374" t="s">
        <v>19413</v>
      </c>
      <c r="D374" s="5">
        <v>11.175000000000001</v>
      </c>
      <c r="E374" s="1">
        <v>75578</v>
      </c>
      <c r="F374" s="1">
        <v>73971.53</v>
      </c>
      <c r="G374">
        <f t="shared" si="40"/>
        <v>-6.502621932013658E-2</v>
      </c>
      <c r="H374">
        <f t="shared" si="41"/>
        <v>0.73421700650766852</v>
      </c>
      <c r="I374">
        <f t="shared" si="42"/>
        <v>0.50166568920659793</v>
      </c>
      <c r="J374">
        <f t="shared" si="43"/>
        <v>2.6318058398140316</v>
      </c>
      <c r="K374">
        <f t="shared" si="44"/>
        <v>5.0866952133641057</v>
      </c>
      <c r="L374">
        <f t="shared" si="45"/>
        <v>0.33663915146559625</v>
      </c>
      <c r="M374">
        <f t="shared" si="46"/>
        <v>0.33663915146559625</v>
      </c>
      <c r="N374">
        <f t="shared" si="47"/>
        <v>3</v>
      </c>
    </row>
    <row r="375" spans="1:14" x14ac:dyDescent="0.3">
      <c r="A375">
        <v>366</v>
      </c>
      <c r="B375" t="s">
        <v>34564</v>
      </c>
      <c r="C375" t="s">
        <v>19733</v>
      </c>
      <c r="D375" s="5">
        <v>5.041666666666667</v>
      </c>
      <c r="E375" s="1">
        <v>31200</v>
      </c>
      <c r="F375">
        <v>352.5</v>
      </c>
      <c r="G375">
        <f t="shared" si="40"/>
        <v>-0.64427569243204119</v>
      </c>
      <c r="H375">
        <f t="shared" si="41"/>
        <v>-0.68553402752836956</v>
      </c>
      <c r="I375">
        <f t="shared" si="42"/>
        <v>-1.2730949143514569</v>
      </c>
      <c r="J375">
        <f t="shared" si="43"/>
        <v>12.792522250675475</v>
      </c>
      <c r="K375">
        <f t="shared" si="44"/>
        <v>9.5605691806376028E-2</v>
      </c>
      <c r="L375">
        <f t="shared" si="45"/>
        <v>4.7819721606285919</v>
      </c>
      <c r="M375">
        <f t="shared" si="46"/>
        <v>9.5605691806376028E-2</v>
      </c>
      <c r="N375">
        <f t="shared" si="47"/>
        <v>2</v>
      </c>
    </row>
    <row r="376" spans="1:14" x14ac:dyDescent="0.3">
      <c r="A376">
        <v>367</v>
      </c>
      <c r="B376" t="s">
        <v>30052</v>
      </c>
      <c r="C376" t="s">
        <v>20191</v>
      </c>
      <c r="D376" s="5">
        <v>5.6749999999999998</v>
      </c>
      <c r="E376" s="1">
        <v>65103</v>
      </c>
      <c r="F376" s="1">
        <v>66153.279999999999</v>
      </c>
      <c r="G376">
        <f t="shared" si="40"/>
        <v>-0.5844618881433119</v>
      </c>
      <c r="H376">
        <f t="shared" si="41"/>
        <v>0.3990984324050163</v>
      </c>
      <c r="I376">
        <f t="shared" si="42"/>
        <v>0.31318830654116808</v>
      </c>
      <c r="J376">
        <f t="shared" si="43"/>
        <v>5.0089316083981998</v>
      </c>
      <c r="K376">
        <f t="shared" si="44"/>
        <v>3.5710983693465632</v>
      </c>
      <c r="L376">
        <f t="shared" si="45"/>
        <v>7.5657053208483552E-2</v>
      </c>
      <c r="M376">
        <f t="shared" si="46"/>
        <v>7.5657053208483552E-2</v>
      </c>
      <c r="N376">
        <f t="shared" si="47"/>
        <v>3</v>
      </c>
    </row>
    <row r="377" spans="1:14" x14ac:dyDescent="0.3">
      <c r="A377">
        <v>368</v>
      </c>
      <c r="B377" t="s">
        <v>441</v>
      </c>
      <c r="C377" t="s">
        <v>19420</v>
      </c>
      <c r="D377" s="5">
        <v>41.93333333333333</v>
      </c>
      <c r="E377" s="1">
        <v>77190</v>
      </c>
      <c r="F377" s="1">
        <v>80654.210000000006</v>
      </c>
      <c r="G377">
        <f t="shared" si="40"/>
        <v>2.8398784073864385</v>
      </c>
      <c r="H377">
        <f t="shared" si="41"/>
        <v>0.7857884758588356</v>
      </c>
      <c r="I377">
        <f t="shared" si="42"/>
        <v>0.66276747484796483</v>
      </c>
      <c r="J377">
        <f t="shared" si="43"/>
        <v>2.2748356975922213</v>
      </c>
      <c r="K377">
        <f t="shared" si="44"/>
        <v>15.964515699925334</v>
      </c>
      <c r="L377">
        <f t="shared" si="45"/>
        <v>11.805505481522987</v>
      </c>
      <c r="M377">
        <f t="shared" si="46"/>
        <v>2.2748356975922213</v>
      </c>
      <c r="N377">
        <f t="shared" si="47"/>
        <v>1</v>
      </c>
    </row>
    <row r="378" spans="1:14" x14ac:dyDescent="0.3">
      <c r="A378">
        <v>369</v>
      </c>
      <c r="B378" t="s">
        <v>38456</v>
      </c>
      <c r="C378" t="s">
        <v>38465</v>
      </c>
      <c r="D378" s="5">
        <v>1.9111111111111112</v>
      </c>
      <c r="E378" s="1">
        <v>40248</v>
      </c>
      <c r="F378" s="1">
        <v>11049.15</v>
      </c>
      <c r="G378">
        <f t="shared" si="40"/>
        <v>-0.93993427766624238</v>
      </c>
      <c r="H378">
        <f t="shared" si="41"/>
        <v>-0.39606836084762526</v>
      </c>
      <c r="I378">
        <f t="shared" si="42"/>
        <v>-1.0152269010123887</v>
      </c>
      <c r="J378">
        <f t="shared" si="43"/>
        <v>12.034225371105933</v>
      </c>
      <c r="K378">
        <f t="shared" si="44"/>
        <v>0.48551661138999808</v>
      </c>
      <c r="L378">
        <f t="shared" si="45"/>
        <v>3.4284057775693064</v>
      </c>
      <c r="M378">
        <f t="shared" si="46"/>
        <v>0.48551661138999808</v>
      </c>
      <c r="N378">
        <f t="shared" si="47"/>
        <v>2</v>
      </c>
    </row>
    <row r="379" spans="1:14" x14ac:dyDescent="0.3">
      <c r="A379">
        <v>370</v>
      </c>
      <c r="B379" t="s">
        <v>32711</v>
      </c>
      <c r="C379" t="s">
        <v>19062</v>
      </c>
      <c r="D379" s="5">
        <v>2.9666666666666668</v>
      </c>
      <c r="E379" s="1">
        <v>54344</v>
      </c>
      <c r="F379" s="1">
        <v>68390.7</v>
      </c>
      <c r="G379">
        <f t="shared" si="40"/>
        <v>-0.84024460385169364</v>
      </c>
      <c r="H379">
        <f t="shared" si="41"/>
        <v>5.4894065935285057E-2</v>
      </c>
      <c r="I379">
        <f t="shared" si="42"/>
        <v>0.36712660034390981</v>
      </c>
      <c r="J379">
        <f t="shared" si="43"/>
        <v>6.5679670014988263</v>
      </c>
      <c r="K379">
        <f t="shared" si="44"/>
        <v>3.2396306156140016</v>
      </c>
      <c r="L379">
        <f t="shared" si="45"/>
        <v>0.29151105944239736</v>
      </c>
      <c r="M379">
        <f t="shared" si="46"/>
        <v>0.29151105944239736</v>
      </c>
      <c r="N379">
        <f t="shared" si="47"/>
        <v>3</v>
      </c>
    </row>
    <row r="380" spans="1:14" x14ac:dyDescent="0.3">
      <c r="A380">
        <v>371</v>
      </c>
      <c r="B380" t="s">
        <v>38422</v>
      </c>
      <c r="C380" t="s">
        <v>31612</v>
      </c>
      <c r="D380" s="5">
        <v>4.0972222222222223</v>
      </c>
      <c r="E380">
        <v>0</v>
      </c>
      <c r="F380">
        <v>165</v>
      </c>
      <c r="G380">
        <f t="shared" si="40"/>
        <v>-0.73347171637137432</v>
      </c>
      <c r="H380">
        <f t="shared" si="41"/>
        <v>-1.6836914988412812</v>
      </c>
      <c r="I380">
        <f t="shared" si="42"/>
        <v>-1.2776150447194763</v>
      </c>
      <c r="J380">
        <f t="shared" si="43"/>
        <v>17.607926491513773</v>
      </c>
      <c r="K380">
        <f t="shared" si="44"/>
        <v>1.0185454473683087</v>
      </c>
      <c r="L380">
        <f t="shared" si="45"/>
        <v>8.1412572231593021</v>
      </c>
      <c r="M380">
        <f t="shared" si="46"/>
        <v>1.0185454473683087</v>
      </c>
      <c r="N380">
        <f t="shared" si="47"/>
        <v>2</v>
      </c>
    </row>
    <row r="381" spans="1:14" x14ac:dyDescent="0.3">
      <c r="A381">
        <v>372</v>
      </c>
      <c r="B381" t="s">
        <v>15599</v>
      </c>
      <c r="C381" t="s">
        <v>19045</v>
      </c>
      <c r="D381" s="5">
        <v>30.077777777777779</v>
      </c>
      <c r="E381" s="1">
        <v>12998</v>
      </c>
      <c r="F381" s="1">
        <v>12783.63</v>
      </c>
      <c r="G381">
        <f t="shared" si="40"/>
        <v>1.7202059657009279</v>
      </c>
      <c r="H381">
        <f t="shared" si="41"/>
        <v>-1.2678565369141905</v>
      </c>
      <c r="I381">
        <f t="shared" si="42"/>
        <v>-0.97341316383520271</v>
      </c>
      <c r="J381">
        <f t="shared" si="43"/>
        <v>9.6478204040820117</v>
      </c>
      <c r="K381">
        <f t="shared" si="44"/>
        <v>4.6353549233766396</v>
      </c>
      <c r="L381">
        <f t="shared" si="45"/>
        <v>10.753208428166028</v>
      </c>
      <c r="M381">
        <f t="shared" si="46"/>
        <v>4.6353549233766396</v>
      </c>
      <c r="N381">
        <f t="shared" si="47"/>
        <v>2</v>
      </c>
    </row>
    <row r="382" spans="1:14" x14ac:dyDescent="0.3">
      <c r="A382">
        <v>373</v>
      </c>
      <c r="B382" t="s">
        <v>747</v>
      </c>
      <c r="C382" t="s">
        <v>19857</v>
      </c>
      <c r="D382" s="5">
        <v>22.75</v>
      </c>
      <c r="E382" s="1">
        <v>106039</v>
      </c>
      <c r="F382" s="1">
        <v>216182.56</v>
      </c>
      <c r="G382">
        <f t="shared" si="40"/>
        <v>1.0281497564304549</v>
      </c>
      <c r="H382">
        <f t="shared" si="41"/>
        <v>1.7087322223301877</v>
      </c>
      <c r="I382">
        <f t="shared" si="42"/>
        <v>3.9299984645150023</v>
      </c>
      <c r="J382">
        <f t="shared" si="43"/>
        <v>8.6464931596572079</v>
      </c>
      <c r="K382">
        <f t="shared" si="44"/>
        <v>33.981695095440372</v>
      </c>
      <c r="L382">
        <f t="shared" si="45"/>
        <v>15.348999287185144</v>
      </c>
      <c r="M382">
        <f t="shared" si="46"/>
        <v>8.6464931596572079</v>
      </c>
      <c r="N382">
        <f t="shared" si="47"/>
        <v>1</v>
      </c>
    </row>
    <row r="383" spans="1:14" x14ac:dyDescent="0.3">
      <c r="A383">
        <v>374</v>
      </c>
      <c r="B383" t="s">
        <v>32697</v>
      </c>
      <c r="C383" t="s">
        <v>23301</v>
      </c>
      <c r="D383" s="5">
        <v>17.25</v>
      </c>
      <c r="E383" s="1">
        <v>87151</v>
      </c>
      <c r="F383" s="1">
        <v>86626.22</v>
      </c>
      <c r="G383">
        <f t="shared" si="40"/>
        <v>0.50871408760727965</v>
      </c>
      <c r="H383">
        <f t="shared" si="41"/>
        <v>1.1044630454661404</v>
      </c>
      <c r="I383">
        <f t="shared" si="42"/>
        <v>0.8067368815632493</v>
      </c>
      <c r="J383">
        <f t="shared" si="43"/>
        <v>0.91165379139368874</v>
      </c>
      <c r="K383">
        <f t="shared" si="44"/>
        <v>8.105325310361744</v>
      </c>
      <c r="L383">
        <f t="shared" si="45"/>
        <v>1.6311771008397198</v>
      </c>
      <c r="M383">
        <f t="shared" si="46"/>
        <v>0.91165379139368874</v>
      </c>
      <c r="N383">
        <f t="shared" si="47"/>
        <v>1</v>
      </c>
    </row>
    <row r="384" spans="1:14" x14ac:dyDescent="0.3">
      <c r="A384">
        <v>375</v>
      </c>
      <c r="B384" t="s">
        <v>34787</v>
      </c>
      <c r="C384" t="s">
        <v>19433</v>
      </c>
      <c r="D384" s="5">
        <v>12.036111111111111</v>
      </c>
      <c r="E384" s="1">
        <v>63169</v>
      </c>
      <c r="F384" s="1">
        <v>62820.43</v>
      </c>
      <c r="G384">
        <f t="shared" si="40"/>
        <v>1.6299567212784753E-2</v>
      </c>
      <c r="H384">
        <f t="shared" si="41"/>
        <v>0.33722546607427367</v>
      </c>
      <c r="I384">
        <f t="shared" si="42"/>
        <v>0.23284208522354868</v>
      </c>
      <c r="J384">
        <f t="shared" si="43"/>
        <v>3.1806149198051745</v>
      </c>
      <c r="K384">
        <f t="shared" si="44"/>
        <v>3.2931600237014456</v>
      </c>
      <c r="L384">
        <f t="shared" si="45"/>
        <v>0.49533555771924614</v>
      </c>
      <c r="M384">
        <f t="shared" si="46"/>
        <v>0.49533555771924614</v>
      </c>
      <c r="N384">
        <f t="shared" si="47"/>
        <v>3</v>
      </c>
    </row>
    <row r="385" spans="1:14" x14ac:dyDescent="0.3">
      <c r="A385">
        <v>376</v>
      </c>
      <c r="B385" t="s">
        <v>32713</v>
      </c>
      <c r="C385" t="s">
        <v>19103</v>
      </c>
      <c r="D385" s="5">
        <v>3.1138888888888889</v>
      </c>
      <c r="E385" s="1">
        <v>23920</v>
      </c>
      <c r="F385" s="1">
        <v>4931.8900000000003</v>
      </c>
      <c r="G385">
        <f t="shared" si="40"/>
        <v>-0.82634051776703288</v>
      </c>
      <c r="H385">
        <f t="shared" si="41"/>
        <v>-0.91843743750138229</v>
      </c>
      <c r="I385">
        <f t="shared" si="42"/>
        <v>-1.1626979020527657</v>
      </c>
      <c r="J385">
        <f t="shared" si="43"/>
        <v>13.917704642791172</v>
      </c>
      <c r="K385">
        <f t="shared" si="44"/>
        <v>0.24430228149515415</v>
      </c>
      <c r="L385">
        <f t="shared" si="45"/>
        <v>5.0391805941059529</v>
      </c>
      <c r="M385">
        <f t="shared" si="46"/>
        <v>0.24430228149515415</v>
      </c>
      <c r="N385">
        <f t="shared" si="47"/>
        <v>2</v>
      </c>
    </row>
    <row r="386" spans="1:14" x14ac:dyDescent="0.3">
      <c r="A386">
        <v>377</v>
      </c>
      <c r="B386" t="s">
        <v>32714</v>
      </c>
      <c r="C386" t="s">
        <v>31438</v>
      </c>
      <c r="D386" s="5">
        <v>1.8416666666666666</v>
      </c>
      <c r="E386" s="1">
        <v>34411</v>
      </c>
      <c r="F386" s="1">
        <v>38155.82</v>
      </c>
      <c r="G386">
        <f t="shared" si="40"/>
        <v>-0.94649280883825215</v>
      </c>
      <c r="H386">
        <f t="shared" si="41"/>
        <v>-0.5828069877724158</v>
      </c>
      <c r="I386">
        <f t="shared" si="42"/>
        <v>-0.3617565957170184</v>
      </c>
      <c r="J386">
        <f t="shared" si="43"/>
        <v>10.300502105187064</v>
      </c>
      <c r="K386">
        <f t="shared" si="44"/>
        <v>1.0226411858694135</v>
      </c>
      <c r="L386">
        <f t="shared" si="45"/>
        <v>2.1426249228218195</v>
      </c>
      <c r="M386">
        <f t="shared" si="46"/>
        <v>1.0226411858694135</v>
      </c>
      <c r="N386">
        <f t="shared" si="47"/>
        <v>2</v>
      </c>
    </row>
    <row r="387" spans="1:14" x14ac:dyDescent="0.3">
      <c r="A387">
        <v>378</v>
      </c>
      <c r="B387" t="s">
        <v>34727</v>
      </c>
      <c r="C387" t="s">
        <v>25213</v>
      </c>
      <c r="D387" s="5">
        <v>6.9027777777777777</v>
      </c>
      <c r="E387" s="1">
        <v>22880</v>
      </c>
      <c r="F387" s="1">
        <v>9524.5499999999993</v>
      </c>
      <c r="G387">
        <f t="shared" si="40"/>
        <v>-0.46850705702217882</v>
      </c>
      <c r="H387">
        <f t="shared" si="41"/>
        <v>-0.95170935321181271</v>
      </c>
      <c r="I387">
        <f t="shared" si="42"/>
        <v>-1.0519809850608286</v>
      </c>
      <c r="J387">
        <f t="shared" si="43"/>
        <v>12.084126768765017</v>
      </c>
      <c r="K387">
        <f t="shared" si="44"/>
        <v>6.5040449150581603E-2</v>
      </c>
      <c r="L387">
        <f t="shared" si="45"/>
        <v>4.7132885953291712</v>
      </c>
      <c r="M387">
        <f t="shared" si="46"/>
        <v>6.5040449150581603E-2</v>
      </c>
      <c r="N387">
        <f t="shared" si="47"/>
        <v>2</v>
      </c>
    </row>
    <row r="388" spans="1:14" x14ac:dyDescent="0.3">
      <c r="A388">
        <v>379</v>
      </c>
      <c r="B388" t="s">
        <v>38422</v>
      </c>
      <c r="C388" t="s">
        <v>31513</v>
      </c>
      <c r="D388" s="5">
        <v>13.647222222222222</v>
      </c>
      <c r="E388">
        <v>0</v>
      </c>
      <c r="F388">
        <v>225</v>
      </c>
      <c r="G388">
        <f t="shared" si="40"/>
        <v>0.16845749040341182</v>
      </c>
      <c r="H388">
        <f t="shared" si="41"/>
        <v>-1.6836914988412812</v>
      </c>
      <c r="I388">
        <f t="shared" si="42"/>
        <v>-1.2761686030017101</v>
      </c>
      <c r="J388">
        <f t="shared" si="43"/>
        <v>14.537868313345482</v>
      </c>
      <c r="K388">
        <f t="shared" si="44"/>
        <v>1.1597271153535704</v>
      </c>
      <c r="L388">
        <f t="shared" si="45"/>
        <v>8.6749019106547305</v>
      </c>
      <c r="M388">
        <f t="shared" si="46"/>
        <v>1.1597271153535704</v>
      </c>
      <c r="N388">
        <f t="shared" si="47"/>
        <v>2</v>
      </c>
    </row>
    <row r="389" spans="1:14" x14ac:dyDescent="0.3">
      <c r="A389">
        <v>380</v>
      </c>
      <c r="B389" t="s">
        <v>32697</v>
      </c>
      <c r="C389" t="s">
        <v>19191</v>
      </c>
      <c r="D389" s="5">
        <v>18.149999999999999</v>
      </c>
      <c r="E389" s="1">
        <v>87151</v>
      </c>
      <c r="F389" s="1">
        <v>113196.08</v>
      </c>
      <c r="G389">
        <f t="shared" si="40"/>
        <v>0.59371265159652631</v>
      </c>
      <c r="H389">
        <f t="shared" si="41"/>
        <v>1.1044630454661404</v>
      </c>
      <c r="I389">
        <f t="shared" si="42"/>
        <v>1.4472661138833847</v>
      </c>
      <c r="J389">
        <f t="shared" si="43"/>
        <v>0.80496606060570264</v>
      </c>
      <c r="K389">
        <f t="shared" si="44"/>
        <v>11.201291759728203</v>
      </c>
      <c r="L389">
        <f t="shared" si="45"/>
        <v>2.5295435621139069</v>
      </c>
      <c r="M389">
        <f t="shared" si="46"/>
        <v>0.80496606060570264</v>
      </c>
      <c r="N389">
        <f t="shared" si="47"/>
        <v>1</v>
      </c>
    </row>
    <row r="390" spans="1:14" x14ac:dyDescent="0.3">
      <c r="A390">
        <v>381</v>
      </c>
      <c r="B390" t="s">
        <v>34587</v>
      </c>
      <c r="C390" t="s">
        <v>19441</v>
      </c>
      <c r="D390" s="5">
        <v>48.919444444444444</v>
      </c>
      <c r="E390" s="1">
        <v>40599</v>
      </c>
      <c r="F390" s="1">
        <v>40802.31</v>
      </c>
      <c r="G390">
        <f t="shared" si="40"/>
        <v>3.4996666432906238</v>
      </c>
      <c r="H390">
        <f t="shared" si="41"/>
        <v>-0.38483908929535499</v>
      </c>
      <c r="I390">
        <f t="shared" si="42"/>
        <v>-0.2979567033561662</v>
      </c>
      <c r="J390">
        <f t="shared" si="43"/>
        <v>8.2833449228059965</v>
      </c>
      <c r="K390">
        <f t="shared" si="44"/>
        <v>15.797361612783376</v>
      </c>
      <c r="L390">
        <f t="shared" si="45"/>
        <v>18.166415532721359</v>
      </c>
      <c r="M390">
        <f t="shared" si="46"/>
        <v>8.2833449228059965</v>
      </c>
      <c r="N390">
        <f t="shared" si="47"/>
        <v>1</v>
      </c>
    </row>
    <row r="391" spans="1:14" x14ac:dyDescent="0.3">
      <c r="A391">
        <v>382</v>
      </c>
      <c r="B391" t="s">
        <v>38422</v>
      </c>
      <c r="C391" t="s">
        <v>31612</v>
      </c>
      <c r="D391" s="5">
        <v>0.31111111111111112</v>
      </c>
      <c r="E391">
        <v>0</v>
      </c>
      <c r="F391">
        <v>225</v>
      </c>
      <c r="G391">
        <f t="shared" si="40"/>
        <v>-1.0910428358693478</v>
      </c>
      <c r="H391">
        <f t="shared" si="41"/>
        <v>-1.6836914988412812</v>
      </c>
      <c r="I391">
        <f t="shared" si="42"/>
        <v>-1.2761686030017101</v>
      </c>
      <c r="J391">
        <f t="shared" si="43"/>
        <v>19.265832153701226</v>
      </c>
      <c r="K391">
        <f t="shared" si="44"/>
        <v>1.4124975631746717</v>
      </c>
      <c r="L391">
        <f t="shared" si="45"/>
        <v>8.3725686299275299</v>
      </c>
      <c r="M391">
        <f t="shared" si="46"/>
        <v>1.4124975631746717</v>
      </c>
      <c r="N391">
        <f t="shared" si="47"/>
        <v>2</v>
      </c>
    </row>
    <row r="392" spans="1:14" x14ac:dyDescent="0.3">
      <c r="A392">
        <v>383</v>
      </c>
      <c r="B392" t="s">
        <v>34656</v>
      </c>
      <c r="C392" t="s">
        <v>20527</v>
      </c>
      <c r="D392" s="5">
        <v>4.0888888888888886</v>
      </c>
      <c r="E392" s="1">
        <v>22880</v>
      </c>
      <c r="F392" s="1">
        <v>10942.7</v>
      </c>
      <c r="G392">
        <f t="shared" si="40"/>
        <v>-0.73425874011201553</v>
      </c>
      <c r="H392">
        <f t="shared" si="41"/>
        <v>-0.95170935321181271</v>
      </c>
      <c r="I392">
        <f t="shared" si="42"/>
        <v>-1.0177931296933254</v>
      </c>
      <c r="J392">
        <f t="shared" si="43"/>
        <v>13.01050293196834</v>
      </c>
      <c r="K392">
        <f t="shared" si="44"/>
        <v>0.20198102551249406</v>
      </c>
      <c r="L392">
        <f t="shared" si="45"/>
        <v>4.6138085086313669</v>
      </c>
      <c r="M392">
        <f t="shared" si="46"/>
        <v>0.20198102551249406</v>
      </c>
      <c r="N392">
        <f t="shared" si="47"/>
        <v>2</v>
      </c>
    </row>
    <row r="393" spans="1:14" x14ac:dyDescent="0.3">
      <c r="A393">
        <v>384</v>
      </c>
      <c r="B393" t="s">
        <v>34676</v>
      </c>
      <c r="C393" t="s">
        <v>19082</v>
      </c>
      <c r="D393" s="5">
        <v>3.3722222222222222</v>
      </c>
      <c r="E393" s="1">
        <v>86866</v>
      </c>
      <c r="F393" s="1">
        <v>88114.73</v>
      </c>
      <c r="G393">
        <f t="shared" si="40"/>
        <v>-0.8019427818071565</v>
      </c>
      <c r="H393">
        <f t="shared" si="41"/>
        <v>1.0953452608724168</v>
      </c>
      <c r="I393">
        <f t="shared" si="42"/>
        <v>0.84262093091845258</v>
      </c>
      <c r="J393">
        <f t="shared" si="43"/>
        <v>4.9860411335683796</v>
      </c>
      <c r="K393">
        <f t="shared" si="44"/>
        <v>7.6527794088032515</v>
      </c>
      <c r="L393">
        <f t="shared" si="45"/>
        <v>0.49823743228426176</v>
      </c>
      <c r="M393">
        <f t="shared" si="46"/>
        <v>0.49823743228426176</v>
      </c>
      <c r="N393">
        <f t="shared" si="47"/>
        <v>3</v>
      </c>
    </row>
    <row r="394" spans="1:14" x14ac:dyDescent="0.3">
      <c r="A394">
        <v>385</v>
      </c>
      <c r="B394" t="s">
        <v>34677</v>
      </c>
      <c r="C394" t="s">
        <v>19444</v>
      </c>
      <c r="D394" s="5">
        <v>13.230555555555556</v>
      </c>
      <c r="E394" s="1">
        <v>44131</v>
      </c>
      <c r="F394" s="1">
        <v>46132.17</v>
      </c>
      <c r="G394">
        <f t="shared" si="40"/>
        <v>0.12910630337135312</v>
      </c>
      <c r="H394">
        <f t="shared" si="41"/>
        <v>-0.27184254478647024</v>
      </c>
      <c r="I394">
        <f t="shared" si="42"/>
        <v>-0.16946783912527458</v>
      </c>
      <c r="J394">
        <f t="shared" si="43"/>
        <v>4.9469771156753346</v>
      </c>
      <c r="K394">
        <f t="shared" si="44"/>
        <v>1.4692026065410984</v>
      </c>
      <c r="L394">
        <f t="shared" si="45"/>
        <v>1.6259179919182776</v>
      </c>
      <c r="M394">
        <f t="shared" si="46"/>
        <v>1.4692026065410984</v>
      </c>
      <c r="N394">
        <f t="shared" si="47"/>
        <v>2</v>
      </c>
    </row>
    <row r="395" spans="1:14" x14ac:dyDescent="0.3">
      <c r="A395">
        <v>386</v>
      </c>
      <c r="B395" t="s">
        <v>38461</v>
      </c>
      <c r="C395" t="s">
        <v>19402</v>
      </c>
      <c r="D395" s="5">
        <v>14.144444444444444</v>
      </c>
      <c r="E395" s="1">
        <v>42872</v>
      </c>
      <c r="F395" s="1">
        <v>17234.52</v>
      </c>
      <c r="G395">
        <f t="shared" ref="G395:G458" si="48">STANDARDIZE(D395,D$7,D$8)</f>
        <v>0.21541657359500185</v>
      </c>
      <c r="H395">
        <f t="shared" ref="H395:H458" si="49">STANDARDIZE(E395,E$7,E$8)</f>
        <v>-0.31212075813207779</v>
      </c>
      <c r="I395">
        <f t="shared" ref="I395:I458" si="50">STANDARDIZE(F395,F$7,F$8)</f>
        <v>-0.86611394754872739</v>
      </c>
      <c r="J395">
        <f t="shared" ref="J395:J458" si="51">SUMXMY2($D$3:$F$3,G395:I395)</f>
        <v>7.0866279517961068</v>
      </c>
      <c r="K395">
        <f t="shared" ref="K395:K458" si="52">SUMXMY2($D$4:$F$4,G395:I395)</f>
        <v>0.61730339902189435</v>
      </c>
      <c r="L395">
        <f t="shared" ref="L395:L458" si="53">SUMXMY2($D$5:$F$5,G395:I395)</f>
        <v>3.3421970617986183</v>
      </c>
      <c r="M395">
        <f t="shared" ref="M395:M458" si="54">MIN(J395:L395)</f>
        <v>0.61730339902189435</v>
      </c>
      <c r="N395">
        <f t="shared" ref="N395:N458" si="55">MATCH(M395,J395:L395,0)</f>
        <v>2</v>
      </c>
    </row>
    <row r="396" spans="1:14" x14ac:dyDescent="0.3">
      <c r="A396">
        <v>387</v>
      </c>
      <c r="B396" t="s">
        <v>38422</v>
      </c>
      <c r="C396" t="s">
        <v>31612</v>
      </c>
      <c r="D396" s="5">
        <v>9.7583333333333329</v>
      </c>
      <c r="E396">
        <v>0</v>
      </c>
      <c r="F396">
        <v>165</v>
      </c>
      <c r="G396">
        <f t="shared" si="48"/>
        <v>-0.19882025522913638</v>
      </c>
      <c r="H396">
        <f t="shared" si="49"/>
        <v>-1.6836914988412812</v>
      </c>
      <c r="I396">
        <f t="shared" si="50"/>
        <v>-1.2776150447194763</v>
      </c>
      <c r="J396">
        <f t="shared" si="51"/>
        <v>15.595740306726066</v>
      </c>
      <c r="K396">
        <f t="shared" si="52"/>
        <v>0.90605602033640131</v>
      </c>
      <c r="L396">
        <f t="shared" si="53"/>
        <v>8.2644064961443569</v>
      </c>
      <c r="M396">
        <f t="shared" si="54"/>
        <v>0.90605602033640131</v>
      </c>
      <c r="N396">
        <f t="shared" si="55"/>
        <v>2</v>
      </c>
    </row>
    <row r="397" spans="1:14" x14ac:dyDescent="0.3">
      <c r="A397">
        <v>388</v>
      </c>
      <c r="B397" t="s">
        <v>32690</v>
      </c>
      <c r="C397" t="s">
        <v>20099</v>
      </c>
      <c r="D397" s="5">
        <v>9.0611111111111118</v>
      </c>
      <c r="E397" s="1">
        <v>28554</v>
      </c>
      <c r="F397" s="1">
        <v>4633.42</v>
      </c>
      <c r="G397">
        <f t="shared" si="48"/>
        <v>-0.26466790819611458</v>
      </c>
      <c r="H397">
        <f t="shared" si="49"/>
        <v>-0.77018545923009918</v>
      </c>
      <c r="I397">
        <f t="shared" si="50"/>
        <v>-1.1698932263777939</v>
      </c>
      <c r="J397">
        <f t="shared" si="51"/>
        <v>11.19185976158305</v>
      </c>
      <c r="K397">
        <f t="shared" si="52"/>
        <v>9.599049520793046E-3</v>
      </c>
      <c r="L397">
        <f t="shared" si="53"/>
        <v>4.7117766235576584</v>
      </c>
      <c r="M397">
        <f t="shared" si="54"/>
        <v>9.599049520793046E-3</v>
      </c>
      <c r="N397">
        <f t="shared" si="55"/>
        <v>2</v>
      </c>
    </row>
    <row r="398" spans="1:14" x14ac:dyDescent="0.3">
      <c r="A398">
        <v>389</v>
      </c>
      <c r="B398" t="s">
        <v>34678</v>
      </c>
      <c r="C398" t="s">
        <v>19739</v>
      </c>
      <c r="D398" s="5">
        <v>3.8916666666666666</v>
      </c>
      <c r="E398" s="1">
        <v>80389</v>
      </c>
      <c r="F398" s="1">
        <v>82257.06</v>
      </c>
      <c r="G398">
        <f t="shared" si="48"/>
        <v>-0.75288496864052323</v>
      </c>
      <c r="H398">
        <f t="shared" si="49"/>
        <v>0.88813160889505371</v>
      </c>
      <c r="I398">
        <f t="shared" si="50"/>
        <v>0.70140795996999117</v>
      </c>
      <c r="J398">
        <f t="shared" si="51"/>
        <v>4.8775845399588027</v>
      </c>
      <c r="K398">
        <f t="shared" si="52"/>
        <v>6.3411300683878196</v>
      </c>
      <c r="L398">
        <f t="shared" si="53"/>
        <v>0.21162036620969882</v>
      </c>
      <c r="M398">
        <f t="shared" si="54"/>
        <v>0.21162036620969882</v>
      </c>
      <c r="N398">
        <f t="shared" si="55"/>
        <v>3</v>
      </c>
    </row>
    <row r="399" spans="1:14" x14ac:dyDescent="0.3">
      <c r="A399">
        <v>390</v>
      </c>
      <c r="B399" t="s">
        <v>83</v>
      </c>
      <c r="C399" t="s">
        <v>31423</v>
      </c>
      <c r="D399" s="5">
        <v>14.780555555555555</v>
      </c>
      <c r="E399" s="1">
        <v>72622</v>
      </c>
      <c r="F399" s="1">
        <v>84240.12</v>
      </c>
      <c r="G399">
        <f t="shared" si="48"/>
        <v>0.27549271913061152</v>
      </c>
      <c r="H399">
        <f t="shared" si="49"/>
        <v>0.63964798454609906</v>
      </c>
      <c r="I399">
        <f t="shared" si="50"/>
        <v>0.74921430518388266</v>
      </c>
      <c r="J399">
        <f t="shared" si="51"/>
        <v>1.5712637212350042</v>
      </c>
      <c r="K399">
        <f t="shared" si="52"/>
        <v>6.0202737936306026</v>
      </c>
      <c r="L399">
        <f t="shared" si="53"/>
        <v>0.78955829938208133</v>
      </c>
      <c r="M399">
        <f t="shared" si="54"/>
        <v>0.78955829938208133</v>
      </c>
      <c r="N399">
        <f t="shared" si="55"/>
        <v>3</v>
      </c>
    </row>
    <row r="400" spans="1:14" x14ac:dyDescent="0.3">
      <c r="A400">
        <v>391</v>
      </c>
      <c r="B400" t="s">
        <v>33506</v>
      </c>
      <c r="C400" t="s">
        <v>19443</v>
      </c>
      <c r="D400" s="5">
        <v>13.019444444444444</v>
      </c>
      <c r="E400" s="1">
        <v>38223</v>
      </c>
      <c r="F400" s="1">
        <v>37366.639999999999</v>
      </c>
      <c r="G400">
        <f t="shared" si="48"/>
        <v>0.10916836860844328</v>
      </c>
      <c r="H400">
        <f t="shared" si="49"/>
        <v>-0.46085261980303055</v>
      </c>
      <c r="I400">
        <f t="shared" si="50"/>
        <v>-0.38078164363079758</v>
      </c>
      <c r="J400">
        <f t="shared" si="51"/>
        <v>6.1053412569952137</v>
      </c>
      <c r="K400">
        <f t="shared" si="52"/>
        <v>0.92660402380248597</v>
      </c>
      <c r="L400">
        <f t="shared" si="53"/>
        <v>2.2776913435672599</v>
      </c>
      <c r="M400">
        <f t="shared" si="54"/>
        <v>0.92660402380248597</v>
      </c>
      <c r="N400">
        <f t="shared" si="55"/>
        <v>2</v>
      </c>
    </row>
    <row r="401" spans="1:14" x14ac:dyDescent="0.3">
      <c r="A401">
        <v>392</v>
      </c>
      <c r="B401" t="s">
        <v>34679</v>
      </c>
      <c r="C401" t="s">
        <v>19614</v>
      </c>
      <c r="D401" s="5">
        <v>5.8972222222222221</v>
      </c>
      <c r="E401" s="1">
        <v>58365</v>
      </c>
      <c r="F401" s="1">
        <v>83592.61</v>
      </c>
      <c r="G401">
        <f t="shared" si="48"/>
        <v>-0.56347458839288056</v>
      </c>
      <c r="H401">
        <f t="shared" si="49"/>
        <v>0.18353480927340099</v>
      </c>
      <c r="I401">
        <f t="shared" si="50"/>
        <v>0.7336045472393693</v>
      </c>
      <c r="J401">
        <f t="shared" si="51"/>
        <v>4.7622356848022767</v>
      </c>
      <c r="K401">
        <f t="shared" si="52"/>
        <v>4.5350736418128559</v>
      </c>
      <c r="L401">
        <f t="shared" si="53"/>
        <v>0.11312279099932519</v>
      </c>
      <c r="M401">
        <f t="shared" si="54"/>
        <v>0.11312279099932519</v>
      </c>
      <c r="N401">
        <f t="shared" si="55"/>
        <v>3</v>
      </c>
    </row>
    <row r="402" spans="1:14" x14ac:dyDescent="0.3">
      <c r="A402">
        <v>393</v>
      </c>
      <c r="B402" t="s">
        <v>34660</v>
      </c>
      <c r="C402" t="s">
        <v>19355</v>
      </c>
      <c r="D402" s="5">
        <v>0.62777777777777777</v>
      </c>
      <c r="E402" s="1">
        <v>5512</v>
      </c>
      <c r="F402">
        <v>0</v>
      </c>
      <c r="G402">
        <f t="shared" si="48"/>
        <v>-1.0611359337249833</v>
      </c>
      <c r="H402">
        <f t="shared" si="49"/>
        <v>-1.507350345576</v>
      </c>
      <c r="I402">
        <f t="shared" si="50"/>
        <v>-1.2815927594433336</v>
      </c>
      <c r="J402">
        <f t="shared" si="51"/>
        <v>18.217022406322148</v>
      </c>
      <c r="K402">
        <f t="shared" si="52"/>
        <v>1.073450235414235</v>
      </c>
      <c r="L402">
        <f t="shared" si="53"/>
        <v>7.6310497301381783</v>
      </c>
      <c r="M402">
        <f t="shared" si="54"/>
        <v>1.073450235414235</v>
      </c>
      <c r="N402">
        <f t="shared" si="55"/>
        <v>2</v>
      </c>
    </row>
    <row r="403" spans="1:14" x14ac:dyDescent="0.3">
      <c r="A403">
        <v>394</v>
      </c>
      <c r="B403" t="s">
        <v>34680</v>
      </c>
      <c r="C403" t="s">
        <v>19075</v>
      </c>
      <c r="D403" s="5">
        <v>47.661111111111111</v>
      </c>
      <c r="E403" s="1">
        <v>152561</v>
      </c>
      <c r="F403" s="1">
        <v>156155.17000000001</v>
      </c>
      <c r="G403">
        <f t="shared" si="48"/>
        <v>3.3808260584538057</v>
      </c>
      <c r="H403">
        <f t="shared" si="49"/>
        <v>3.1970745902923441</v>
      </c>
      <c r="I403">
        <f t="shared" si="50"/>
        <v>2.4828964461046166</v>
      </c>
      <c r="J403">
        <f t="shared" si="51"/>
        <v>10.488353336964591</v>
      </c>
      <c r="K403">
        <f t="shared" si="52"/>
        <v>42.930679851080477</v>
      </c>
      <c r="L403">
        <f t="shared" si="53"/>
        <v>26.71649386190867</v>
      </c>
      <c r="M403">
        <f t="shared" si="54"/>
        <v>10.488353336964591</v>
      </c>
      <c r="N403">
        <f t="shared" si="55"/>
        <v>1</v>
      </c>
    </row>
    <row r="404" spans="1:14" x14ac:dyDescent="0.3">
      <c r="A404">
        <v>395</v>
      </c>
      <c r="B404" t="s">
        <v>34677</v>
      </c>
      <c r="C404" t="s">
        <v>19444</v>
      </c>
      <c r="D404" s="5">
        <v>28.902777777777779</v>
      </c>
      <c r="E404" s="1">
        <v>47986</v>
      </c>
      <c r="F404" s="1">
        <v>60655.5</v>
      </c>
      <c r="G404">
        <f t="shared" si="48"/>
        <v>1.6092356182705223</v>
      </c>
      <c r="H404">
        <f t="shared" si="49"/>
        <v>-0.14851251107136532</v>
      </c>
      <c r="I404">
        <f t="shared" si="50"/>
        <v>0.18065133408948808</v>
      </c>
      <c r="J404">
        <f t="shared" si="51"/>
        <v>2.2604852621862626</v>
      </c>
      <c r="K404">
        <f t="shared" si="52"/>
        <v>6.0666053894092293</v>
      </c>
      <c r="L404">
        <f t="shared" si="53"/>
        <v>5.3500201144879824</v>
      </c>
      <c r="M404">
        <f t="shared" si="54"/>
        <v>2.2604852621862626</v>
      </c>
      <c r="N404">
        <f t="shared" si="55"/>
        <v>1</v>
      </c>
    </row>
    <row r="405" spans="1:14" x14ac:dyDescent="0.3">
      <c r="A405">
        <v>396</v>
      </c>
      <c r="B405" t="s">
        <v>26402</v>
      </c>
      <c r="C405" t="s">
        <v>19964</v>
      </c>
      <c r="D405" s="5">
        <v>18.263888888888889</v>
      </c>
      <c r="E405" s="1">
        <v>69700</v>
      </c>
      <c r="F405" s="1">
        <v>69635.990000000005</v>
      </c>
      <c r="G405">
        <f t="shared" si="48"/>
        <v>0.60446864271862255</v>
      </c>
      <c r="H405">
        <f t="shared" si="49"/>
        <v>0.54616669829044751</v>
      </c>
      <c r="I405">
        <f t="shared" si="50"/>
        <v>0.39714725712252841</v>
      </c>
      <c r="J405">
        <f t="shared" si="51"/>
        <v>1.3786538299820084</v>
      </c>
      <c r="K405">
        <f t="shared" si="52"/>
        <v>5.0692805150749329</v>
      </c>
      <c r="L405">
        <f t="shared" si="53"/>
        <v>1.4424354993292696</v>
      </c>
      <c r="M405">
        <f t="shared" si="54"/>
        <v>1.3786538299820084</v>
      </c>
      <c r="N405">
        <f t="shared" si="55"/>
        <v>1</v>
      </c>
    </row>
    <row r="406" spans="1:14" x14ac:dyDescent="0.3">
      <c r="A406">
        <v>397</v>
      </c>
      <c r="B406" t="s">
        <v>38422</v>
      </c>
      <c r="C406" t="s">
        <v>31612</v>
      </c>
      <c r="D406" s="5">
        <v>4.0972222222222223</v>
      </c>
      <c r="E406">
        <v>0</v>
      </c>
      <c r="F406">
        <v>225</v>
      </c>
      <c r="G406">
        <f t="shared" si="48"/>
        <v>-0.73347171637137432</v>
      </c>
      <c r="H406">
        <f t="shared" si="49"/>
        <v>-1.6836914988412812</v>
      </c>
      <c r="I406">
        <f t="shared" si="50"/>
        <v>-1.2761686030017101</v>
      </c>
      <c r="J406">
        <f t="shared" si="51"/>
        <v>17.601063223920331</v>
      </c>
      <c r="K406">
        <f t="shared" si="52"/>
        <v>1.0182324021970928</v>
      </c>
      <c r="L406">
        <f t="shared" si="53"/>
        <v>8.1358969665569774</v>
      </c>
      <c r="M406">
        <f t="shared" si="54"/>
        <v>1.0182324021970928</v>
      </c>
      <c r="N406">
        <f t="shared" si="55"/>
        <v>2</v>
      </c>
    </row>
    <row r="407" spans="1:14" x14ac:dyDescent="0.3">
      <c r="A407">
        <v>398</v>
      </c>
      <c r="B407" t="s">
        <v>32751</v>
      </c>
      <c r="C407" t="s">
        <v>19083</v>
      </c>
      <c r="D407" s="5">
        <v>6.5583333333333336</v>
      </c>
      <c r="E407" s="1">
        <v>35615</v>
      </c>
      <c r="F407" s="1">
        <v>40454.83</v>
      </c>
      <c r="G407">
        <f t="shared" si="48"/>
        <v>-0.50103737163534734</v>
      </c>
      <c r="H407">
        <f t="shared" si="49"/>
        <v>-0.54428834689226369</v>
      </c>
      <c r="I407">
        <f t="shared" si="50"/>
        <v>-0.30633352949098952</v>
      </c>
      <c r="J407">
        <f t="shared" si="51"/>
        <v>8.1133606538226761</v>
      </c>
      <c r="K407">
        <f t="shared" si="52"/>
        <v>0.80644260456306016</v>
      </c>
      <c r="L407">
        <f t="shared" si="53"/>
        <v>1.834433915452248</v>
      </c>
      <c r="M407">
        <f t="shared" si="54"/>
        <v>0.80644260456306016</v>
      </c>
      <c r="N407">
        <f t="shared" si="55"/>
        <v>2</v>
      </c>
    </row>
    <row r="408" spans="1:14" x14ac:dyDescent="0.3">
      <c r="A408">
        <v>399</v>
      </c>
      <c r="B408" t="s">
        <v>38476</v>
      </c>
      <c r="C408" t="s">
        <v>19044</v>
      </c>
      <c r="D408" s="5">
        <v>13.916666666666666</v>
      </c>
      <c r="E408" s="1">
        <v>49307</v>
      </c>
      <c r="F408" s="1">
        <v>92653.59</v>
      </c>
      <c r="G408">
        <f t="shared" si="48"/>
        <v>0.19390459135080973</v>
      </c>
      <c r="H408">
        <f t="shared" si="49"/>
        <v>-0.10625077967378981</v>
      </c>
      <c r="I408">
        <f t="shared" si="50"/>
        <v>0.95204087183679276</v>
      </c>
      <c r="J408">
        <f t="shared" si="51"/>
        <v>2.801407624629765</v>
      </c>
      <c r="K408">
        <f t="shared" si="52"/>
        <v>5.2224086482354908</v>
      </c>
      <c r="L408">
        <f t="shared" si="53"/>
        <v>1.0862035636441307</v>
      </c>
      <c r="M408">
        <f t="shared" si="54"/>
        <v>1.0862035636441307</v>
      </c>
      <c r="N408">
        <f t="shared" si="55"/>
        <v>3</v>
      </c>
    </row>
    <row r="409" spans="1:14" x14ac:dyDescent="0.3">
      <c r="A409">
        <v>400</v>
      </c>
      <c r="B409" t="s">
        <v>38461</v>
      </c>
      <c r="C409" t="s">
        <v>19044</v>
      </c>
      <c r="D409" s="5">
        <v>5.7111111111111112</v>
      </c>
      <c r="E409" s="1">
        <v>41623</v>
      </c>
      <c r="F409" s="1">
        <v>92286.15</v>
      </c>
      <c r="G409">
        <f t="shared" si="48"/>
        <v>-0.58105145193386676</v>
      </c>
      <c r="H409">
        <f t="shared" si="49"/>
        <v>-0.35207904921123889</v>
      </c>
      <c r="I409">
        <f t="shared" si="50"/>
        <v>0.94318286275719232</v>
      </c>
      <c r="J409">
        <f t="shared" si="51"/>
        <v>5.9166052506869269</v>
      </c>
      <c r="K409">
        <f t="shared" si="52"/>
        <v>4.6684082759001369</v>
      </c>
      <c r="L409">
        <f t="shared" si="53"/>
        <v>0.82738876689357321</v>
      </c>
      <c r="M409">
        <f t="shared" si="54"/>
        <v>0.82738876689357321</v>
      </c>
      <c r="N409">
        <f t="shared" si="55"/>
        <v>3</v>
      </c>
    </row>
    <row r="410" spans="1:14" x14ac:dyDescent="0.3">
      <c r="A410">
        <v>401</v>
      </c>
      <c r="B410" t="s">
        <v>32751</v>
      </c>
      <c r="C410" t="s">
        <v>19513</v>
      </c>
      <c r="D410" s="5">
        <v>13.763888888888889</v>
      </c>
      <c r="E410" s="1">
        <v>36683</v>
      </c>
      <c r="F410" s="1">
        <v>43778.99</v>
      </c>
      <c r="G410">
        <f t="shared" si="48"/>
        <v>0.1794758227723883</v>
      </c>
      <c r="H410">
        <f t="shared" si="49"/>
        <v>-0.51012064883578323</v>
      </c>
      <c r="I410">
        <f t="shared" si="50"/>
        <v>-0.22619680114882668</v>
      </c>
      <c r="J410">
        <f t="shared" si="51"/>
        <v>5.643234406573681</v>
      </c>
      <c r="K410">
        <f t="shared" si="52"/>
        <v>1.23887421906488</v>
      </c>
      <c r="L410">
        <f t="shared" si="53"/>
        <v>2.2029576435233928</v>
      </c>
      <c r="M410">
        <f t="shared" si="54"/>
        <v>1.23887421906488</v>
      </c>
      <c r="N410">
        <f t="shared" si="55"/>
        <v>2</v>
      </c>
    </row>
    <row r="411" spans="1:14" x14ac:dyDescent="0.3">
      <c r="A411">
        <v>402</v>
      </c>
      <c r="B411" t="s">
        <v>32704</v>
      </c>
      <c r="C411" t="s">
        <v>19142</v>
      </c>
      <c r="D411" s="5">
        <v>1.4222222222222223</v>
      </c>
      <c r="E411" s="1">
        <v>53512</v>
      </c>
      <c r="F411" s="1">
        <v>9833.94</v>
      </c>
      <c r="G411">
        <f t="shared" si="48"/>
        <v>-0.98610633711719131</v>
      </c>
      <c r="H411">
        <f t="shared" si="49"/>
        <v>2.8276533366940745E-2</v>
      </c>
      <c r="I411">
        <f t="shared" si="50"/>
        <v>-1.0445224083431668</v>
      </c>
      <c r="J411">
        <f t="shared" si="51"/>
        <v>11.349262187688414</v>
      </c>
      <c r="K411">
        <f t="shared" si="52"/>
        <v>1.0151920156741125</v>
      </c>
      <c r="L411">
        <f t="shared" si="53"/>
        <v>2.9941890626655621</v>
      </c>
      <c r="M411">
        <f t="shared" si="54"/>
        <v>1.0151920156741125</v>
      </c>
      <c r="N411">
        <f t="shared" si="55"/>
        <v>2</v>
      </c>
    </row>
    <row r="412" spans="1:14" x14ac:dyDescent="0.3">
      <c r="A412">
        <v>403</v>
      </c>
      <c r="B412" t="s">
        <v>34624</v>
      </c>
      <c r="C412" t="s">
        <v>20132</v>
      </c>
      <c r="D412" s="5">
        <v>13.986111111111111</v>
      </c>
      <c r="E412" s="1">
        <v>58812</v>
      </c>
      <c r="F412" s="1">
        <v>85963.09</v>
      </c>
      <c r="G412">
        <f t="shared" si="48"/>
        <v>0.20046312252281953</v>
      </c>
      <c r="H412">
        <f t="shared" si="49"/>
        <v>0.19783533458355712</v>
      </c>
      <c r="I412">
        <f t="shared" si="50"/>
        <v>0.79075056662487719</v>
      </c>
      <c r="J412">
        <f t="shared" si="51"/>
        <v>2.2599408902500944</v>
      </c>
      <c r="K412">
        <f t="shared" si="52"/>
        <v>5.056883384600745</v>
      </c>
      <c r="L412">
        <f t="shared" si="53"/>
        <v>0.73697751390064459</v>
      </c>
      <c r="M412">
        <f t="shared" si="54"/>
        <v>0.73697751390064459</v>
      </c>
      <c r="N412">
        <f t="shared" si="55"/>
        <v>3</v>
      </c>
    </row>
    <row r="413" spans="1:14" x14ac:dyDescent="0.3">
      <c r="A413">
        <v>404</v>
      </c>
      <c r="B413" t="s">
        <v>32758</v>
      </c>
      <c r="C413" t="s">
        <v>31438</v>
      </c>
      <c r="D413" s="5">
        <v>4.8888888888888893</v>
      </c>
      <c r="E413" s="1">
        <v>38044</v>
      </c>
      <c r="F413" s="1">
        <v>42059.48</v>
      </c>
      <c r="G413">
        <f t="shared" si="48"/>
        <v>-0.65870446101046265</v>
      </c>
      <c r="H413">
        <f t="shared" si="49"/>
        <v>-0.46657922837242194</v>
      </c>
      <c r="I413">
        <f t="shared" si="50"/>
        <v>-0.26764965111742994</v>
      </c>
      <c r="J413">
        <f t="shared" si="51"/>
        <v>8.3972053956013859</v>
      </c>
      <c r="K413">
        <f t="shared" si="52"/>
        <v>0.98202396693029215</v>
      </c>
      <c r="L413">
        <f t="shared" si="53"/>
        <v>1.6140343681539697</v>
      </c>
      <c r="M413">
        <f t="shared" si="54"/>
        <v>0.98202396693029215</v>
      </c>
      <c r="N413">
        <f t="shared" si="55"/>
        <v>2</v>
      </c>
    </row>
    <row r="414" spans="1:14" x14ac:dyDescent="0.3">
      <c r="A414">
        <v>405</v>
      </c>
      <c r="B414" t="s">
        <v>34570</v>
      </c>
      <c r="C414" t="s">
        <v>32693</v>
      </c>
      <c r="D414" s="5">
        <v>3.7972222222222221</v>
      </c>
      <c r="E414" s="1">
        <v>53836</v>
      </c>
      <c r="F414" s="1">
        <v>75905.41</v>
      </c>
      <c r="G414">
        <f t="shared" si="48"/>
        <v>-0.76180457103445653</v>
      </c>
      <c r="H414">
        <f t="shared" si="49"/>
        <v>3.8642014799805599E-2</v>
      </c>
      <c r="I414">
        <f t="shared" si="50"/>
        <v>0.54828643435916058</v>
      </c>
      <c r="J414">
        <f t="shared" si="51"/>
        <v>6.0210244683984806</v>
      </c>
      <c r="K414">
        <f t="shared" si="52"/>
        <v>3.7338971693859451</v>
      </c>
      <c r="L414">
        <f t="shared" si="53"/>
        <v>0.22826187484478422</v>
      </c>
      <c r="M414">
        <f t="shared" si="54"/>
        <v>0.22826187484478422</v>
      </c>
      <c r="N414">
        <f t="shared" si="55"/>
        <v>3</v>
      </c>
    </row>
    <row r="415" spans="1:14" x14ac:dyDescent="0.3">
      <c r="A415">
        <v>406</v>
      </c>
      <c r="B415" t="s">
        <v>38422</v>
      </c>
      <c r="C415" t="s">
        <v>31612</v>
      </c>
      <c r="D415" s="5">
        <v>13.647222222222222</v>
      </c>
      <c r="E415">
        <v>0</v>
      </c>
      <c r="F415">
        <v>225</v>
      </c>
      <c r="G415">
        <f t="shared" si="48"/>
        <v>0.16845749040341182</v>
      </c>
      <c r="H415">
        <f t="shared" si="49"/>
        <v>-1.6836914988412812</v>
      </c>
      <c r="I415">
        <f t="shared" si="50"/>
        <v>-1.2761686030017101</v>
      </c>
      <c r="J415">
        <f t="shared" si="51"/>
        <v>14.537868313345482</v>
      </c>
      <c r="K415">
        <f t="shared" si="52"/>
        <v>1.1597271153535704</v>
      </c>
      <c r="L415">
        <f t="shared" si="53"/>
        <v>8.6749019106547305</v>
      </c>
      <c r="M415">
        <f t="shared" si="54"/>
        <v>1.1597271153535704</v>
      </c>
      <c r="N415">
        <f t="shared" si="55"/>
        <v>2</v>
      </c>
    </row>
    <row r="416" spans="1:14" x14ac:dyDescent="0.3">
      <c r="A416">
        <v>407</v>
      </c>
      <c r="B416" t="s">
        <v>32806</v>
      </c>
      <c r="C416" t="s">
        <v>20132</v>
      </c>
      <c r="D416" s="5">
        <v>13.533333333333333</v>
      </c>
      <c r="E416" s="1">
        <v>43335</v>
      </c>
      <c r="F416" s="1">
        <v>68141.279999999999</v>
      </c>
      <c r="G416">
        <f t="shared" si="48"/>
        <v>0.15770149928131574</v>
      </c>
      <c r="H416">
        <f t="shared" si="49"/>
        <v>-0.29730835719560733</v>
      </c>
      <c r="I416">
        <f t="shared" si="50"/>
        <v>0.36111374212315567</v>
      </c>
      <c r="J416">
        <f t="shared" si="51"/>
        <v>3.8802081218703588</v>
      </c>
      <c r="K416">
        <f t="shared" si="52"/>
        <v>2.8160795753863503</v>
      </c>
      <c r="L416">
        <f t="shared" si="53"/>
        <v>1.1967458792424281</v>
      </c>
      <c r="M416">
        <f t="shared" si="54"/>
        <v>1.1967458792424281</v>
      </c>
      <c r="N416">
        <f t="shared" si="55"/>
        <v>3</v>
      </c>
    </row>
    <row r="417" spans="1:14" x14ac:dyDescent="0.3">
      <c r="A417">
        <v>408</v>
      </c>
      <c r="B417" t="s">
        <v>34656</v>
      </c>
      <c r="C417" t="s">
        <v>38427</v>
      </c>
      <c r="D417" s="5">
        <v>2.375</v>
      </c>
      <c r="E417" s="1">
        <v>22880</v>
      </c>
      <c r="F417">
        <v>0</v>
      </c>
      <c r="G417">
        <f t="shared" si="48"/>
        <v>-0.89612328943721709</v>
      </c>
      <c r="H417">
        <f t="shared" si="49"/>
        <v>-0.95170935321181271</v>
      </c>
      <c r="I417">
        <f t="shared" si="50"/>
        <v>-1.2815927594433336</v>
      </c>
      <c r="J417">
        <f t="shared" si="51"/>
        <v>14.91728515941821</v>
      </c>
      <c r="K417">
        <f t="shared" si="52"/>
        <v>0.33901560584331064</v>
      </c>
      <c r="L417">
        <f t="shared" si="53"/>
        <v>5.6000060016198461</v>
      </c>
      <c r="M417">
        <f t="shared" si="54"/>
        <v>0.33901560584331064</v>
      </c>
      <c r="N417">
        <f t="shared" si="55"/>
        <v>2</v>
      </c>
    </row>
    <row r="418" spans="1:14" x14ac:dyDescent="0.3">
      <c r="A418">
        <v>409</v>
      </c>
      <c r="B418" t="s">
        <v>1733</v>
      </c>
      <c r="C418" t="s">
        <v>19420</v>
      </c>
      <c r="D418" s="5">
        <v>19.402777777777779</v>
      </c>
      <c r="E418" s="1">
        <v>40059</v>
      </c>
      <c r="F418" s="1">
        <v>51855.37</v>
      </c>
      <c r="G418">
        <f t="shared" si="48"/>
        <v>0.7120285539395832</v>
      </c>
      <c r="H418">
        <f t="shared" si="49"/>
        <v>-0.40211489168346309</v>
      </c>
      <c r="I418">
        <f t="shared" si="50"/>
        <v>-3.1496585139946756E-2</v>
      </c>
      <c r="J418">
        <f t="shared" si="51"/>
        <v>3.8126787790484347</v>
      </c>
      <c r="K418">
        <f t="shared" si="52"/>
        <v>2.5669362804804998</v>
      </c>
      <c r="L418">
        <f t="shared" si="53"/>
        <v>2.8201746904962923</v>
      </c>
      <c r="M418">
        <f t="shared" si="54"/>
        <v>2.5669362804804998</v>
      </c>
      <c r="N418">
        <f t="shared" si="55"/>
        <v>2</v>
      </c>
    </row>
    <row r="419" spans="1:14" x14ac:dyDescent="0.3">
      <c r="A419">
        <v>410</v>
      </c>
      <c r="B419" t="s">
        <v>34656</v>
      </c>
      <c r="C419" t="s">
        <v>19256</v>
      </c>
      <c r="D419" s="5">
        <v>0.57777777777777772</v>
      </c>
      <c r="E419" s="1">
        <v>27040</v>
      </c>
      <c r="F419" s="1">
        <v>12595.7</v>
      </c>
      <c r="G419">
        <f t="shared" si="48"/>
        <v>-1.0658580761688303</v>
      </c>
      <c r="H419">
        <f t="shared" si="49"/>
        <v>-0.81862169037009114</v>
      </c>
      <c r="I419">
        <f t="shared" si="50"/>
        <v>-0.97794366036886593</v>
      </c>
      <c r="J419">
        <f t="shared" si="51"/>
        <v>13.86998403912173</v>
      </c>
      <c r="K419">
        <f t="shared" si="52"/>
        <v>0.5377077234849067</v>
      </c>
      <c r="L419">
        <f t="shared" si="53"/>
        <v>4.3363530732556139</v>
      </c>
      <c r="M419">
        <f t="shared" si="54"/>
        <v>0.5377077234849067</v>
      </c>
      <c r="N419">
        <f t="shared" si="55"/>
        <v>2</v>
      </c>
    </row>
    <row r="420" spans="1:14" x14ac:dyDescent="0.3">
      <c r="A420">
        <v>411</v>
      </c>
      <c r="B420" t="s">
        <v>34727</v>
      </c>
      <c r="C420" t="s">
        <v>19907</v>
      </c>
      <c r="D420" s="5">
        <v>0.76944444444444449</v>
      </c>
      <c r="E420" s="1">
        <v>29120</v>
      </c>
      <c r="F420" s="1">
        <v>8783.5300000000007</v>
      </c>
      <c r="G420">
        <f t="shared" si="48"/>
        <v>-1.0477565301340834</v>
      </c>
      <c r="H420">
        <f t="shared" si="49"/>
        <v>-0.7520778589492304</v>
      </c>
      <c r="I420">
        <f t="shared" si="50"/>
        <v>-1.0698450224224807</v>
      </c>
      <c r="J420">
        <f t="shared" si="51"/>
        <v>13.92860570321062</v>
      </c>
      <c r="K420">
        <f t="shared" si="52"/>
        <v>0.48147541634394558</v>
      </c>
      <c r="L420">
        <f t="shared" si="53"/>
        <v>4.444786891577122</v>
      </c>
      <c r="M420">
        <f t="shared" si="54"/>
        <v>0.48147541634394558</v>
      </c>
      <c r="N420">
        <f t="shared" si="55"/>
        <v>2</v>
      </c>
    </row>
    <row r="421" spans="1:14" x14ac:dyDescent="0.3">
      <c r="A421">
        <v>412</v>
      </c>
      <c r="B421" t="s">
        <v>9</v>
      </c>
      <c r="C421" t="s">
        <v>19453</v>
      </c>
      <c r="D421" s="5">
        <v>43.547222222222224</v>
      </c>
      <c r="E421" s="1">
        <v>58209</v>
      </c>
      <c r="F421" s="1">
        <v>64299.34</v>
      </c>
      <c r="G421">
        <f t="shared" si="48"/>
        <v>2.9922986718239466</v>
      </c>
      <c r="H421">
        <f t="shared" si="49"/>
        <v>0.17854402191683644</v>
      </c>
      <c r="I421">
        <f t="shared" si="50"/>
        <v>0.26849470390390939</v>
      </c>
      <c r="J421">
        <f t="shared" si="51"/>
        <v>3.892780417634667</v>
      </c>
      <c r="K421">
        <f t="shared" si="52"/>
        <v>14.175784755936498</v>
      </c>
      <c r="L421">
        <f t="shared" si="53"/>
        <v>12.956234539782526</v>
      </c>
      <c r="M421">
        <f t="shared" si="54"/>
        <v>3.892780417634667</v>
      </c>
      <c r="N421">
        <f t="shared" si="55"/>
        <v>1</v>
      </c>
    </row>
    <row r="422" spans="1:14" x14ac:dyDescent="0.3">
      <c r="A422">
        <v>413</v>
      </c>
      <c r="B422" t="s">
        <v>34681</v>
      </c>
      <c r="C422" t="s">
        <v>19373</v>
      </c>
      <c r="D422" s="5">
        <v>31.627777777777776</v>
      </c>
      <c r="E422" s="1">
        <v>74712</v>
      </c>
      <c r="F422" s="1">
        <v>78380.75</v>
      </c>
      <c r="G422">
        <f t="shared" si="48"/>
        <v>1.8665923814601861</v>
      </c>
      <c r="H422">
        <f t="shared" si="49"/>
        <v>0.70651173823340629</v>
      </c>
      <c r="I422">
        <f t="shared" si="50"/>
        <v>0.60796035172008456</v>
      </c>
      <c r="J422">
        <f t="shared" si="51"/>
        <v>0.54496572160224843</v>
      </c>
      <c r="K422">
        <f t="shared" si="52"/>
        <v>10.245865696078823</v>
      </c>
      <c r="L422">
        <f t="shared" si="53"/>
        <v>6.0445113992701938</v>
      </c>
      <c r="M422">
        <f t="shared" si="54"/>
        <v>0.54496572160224843</v>
      </c>
      <c r="N422">
        <f t="shared" si="55"/>
        <v>1</v>
      </c>
    </row>
    <row r="423" spans="1:14" x14ac:dyDescent="0.3">
      <c r="A423">
        <v>414</v>
      </c>
      <c r="B423" t="s">
        <v>34727</v>
      </c>
      <c r="C423" t="s">
        <v>19213</v>
      </c>
      <c r="D423" s="5">
        <v>12.025</v>
      </c>
      <c r="E423" s="1">
        <v>29120</v>
      </c>
      <c r="F423" s="1">
        <v>29409.01</v>
      </c>
      <c r="G423">
        <f t="shared" si="48"/>
        <v>1.5250202225263191E-2</v>
      </c>
      <c r="H423">
        <f t="shared" si="49"/>
        <v>-0.7520778589492304</v>
      </c>
      <c r="I423">
        <f t="shared" si="50"/>
        <v>-0.57261911040659841</v>
      </c>
      <c r="J423">
        <f t="shared" si="51"/>
        <v>7.9152293437706467</v>
      </c>
      <c r="K423">
        <f t="shared" si="52"/>
        <v>0.4968126255616534</v>
      </c>
      <c r="L423">
        <f t="shared" si="53"/>
        <v>3.1936072531637589</v>
      </c>
      <c r="M423">
        <f t="shared" si="54"/>
        <v>0.4968126255616534</v>
      </c>
      <c r="N423">
        <f t="shared" si="55"/>
        <v>2</v>
      </c>
    </row>
    <row r="424" spans="1:14" x14ac:dyDescent="0.3">
      <c r="A424">
        <v>415</v>
      </c>
      <c r="B424" t="s">
        <v>21261</v>
      </c>
      <c r="C424" t="s">
        <v>19457</v>
      </c>
      <c r="D424" s="5">
        <v>32.961111111111109</v>
      </c>
      <c r="E424" s="1">
        <v>68533</v>
      </c>
      <c r="F424" s="1">
        <v>85478.8</v>
      </c>
      <c r="G424">
        <f t="shared" si="48"/>
        <v>1.992516179962774</v>
      </c>
      <c r="H424">
        <f t="shared" si="49"/>
        <v>0.5088317697961473</v>
      </c>
      <c r="I424">
        <f t="shared" si="50"/>
        <v>0.77907561229992728</v>
      </c>
      <c r="J424">
        <f t="shared" si="51"/>
        <v>0.7032734804036056</v>
      </c>
      <c r="K424">
        <f t="shared" si="52"/>
        <v>10.922433325271799</v>
      </c>
      <c r="L424">
        <f t="shared" si="53"/>
        <v>6.6666560170795046</v>
      </c>
      <c r="M424">
        <f t="shared" si="54"/>
        <v>0.7032734804036056</v>
      </c>
      <c r="N424">
        <f t="shared" si="55"/>
        <v>1</v>
      </c>
    </row>
    <row r="425" spans="1:14" x14ac:dyDescent="0.3">
      <c r="A425">
        <v>416</v>
      </c>
      <c r="B425" t="s">
        <v>34594</v>
      </c>
      <c r="C425" t="s">
        <v>31426</v>
      </c>
      <c r="D425" s="5">
        <v>15.286111111111111</v>
      </c>
      <c r="E425" s="1">
        <v>55603</v>
      </c>
      <c r="F425" s="1">
        <v>57109.37</v>
      </c>
      <c r="G425">
        <f t="shared" si="48"/>
        <v>0.32323882606284288</v>
      </c>
      <c r="H425">
        <f t="shared" si="49"/>
        <v>9.5172279280892599E-2</v>
      </c>
      <c r="I425">
        <f t="shared" si="50"/>
        <v>9.5163494612449065E-2</v>
      </c>
      <c r="J425">
        <f t="shared" si="51"/>
        <v>3.0656790732972587</v>
      </c>
      <c r="K425">
        <f t="shared" si="52"/>
        <v>2.7832427647779361</v>
      </c>
      <c r="L425">
        <f t="shared" si="53"/>
        <v>1.197634078875544</v>
      </c>
      <c r="M425">
        <f t="shared" si="54"/>
        <v>1.197634078875544</v>
      </c>
      <c r="N425">
        <f t="shared" si="55"/>
        <v>3</v>
      </c>
    </row>
    <row r="426" spans="1:14" x14ac:dyDescent="0.3">
      <c r="A426">
        <v>417</v>
      </c>
      <c r="B426" t="s">
        <v>34569</v>
      </c>
      <c r="C426" t="s">
        <v>21662</v>
      </c>
      <c r="D426" s="5">
        <v>5.666666666666667</v>
      </c>
      <c r="E426" s="1">
        <v>36823</v>
      </c>
      <c r="F426" s="1">
        <v>39436.99</v>
      </c>
      <c r="G426">
        <f t="shared" si="48"/>
        <v>-0.585248911883953</v>
      </c>
      <c r="H426">
        <f t="shared" si="49"/>
        <v>-0.50564173710553295</v>
      </c>
      <c r="I426">
        <f t="shared" si="50"/>
        <v>-0.33087096679117589</v>
      </c>
      <c r="J426">
        <f t="shared" si="51"/>
        <v>8.3925727493457956</v>
      </c>
      <c r="K426">
        <f t="shared" si="52"/>
        <v>0.81296545381035434</v>
      </c>
      <c r="L426">
        <f t="shared" si="53"/>
        <v>1.7942211506616736</v>
      </c>
      <c r="M426">
        <f t="shared" si="54"/>
        <v>0.81296545381035434</v>
      </c>
      <c r="N426">
        <f t="shared" si="55"/>
        <v>2</v>
      </c>
    </row>
    <row r="427" spans="1:14" x14ac:dyDescent="0.3">
      <c r="A427">
        <v>418</v>
      </c>
      <c r="B427" t="s">
        <v>34594</v>
      </c>
      <c r="C427" t="s">
        <v>31426</v>
      </c>
      <c r="D427" s="5">
        <v>18.586111111111112</v>
      </c>
      <c r="E427" s="1">
        <v>55603</v>
      </c>
      <c r="F427" s="1">
        <v>65334.31</v>
      </c>
      <c r="G427">
        <f t="shared" si="48"/>
        <v>0.63490022735674811</v>
      </c>
      <c r="H427">
        <f t="shared" si="49"/>
        <v>9.5172279280892599E-2</v>
      </c>
      <c r="I427">
        <f t="shared" si="50"/>
        <v>0.29344510031451793</v>
      </c>
      <c r="J427">
        <f t="shared" si="51"/>
        <v>2.1244904817482952</v>
      </c>
      <c r="K427">
        <f t="shared" si="52"/>
        <v>3.8473536072765571</v>
      </c>
      <c r="L427">
        <f t="shared" si="53"/>
        <v>1.7072209578126796</v>
      </c>
      <c r="M427">
        <f t="shared" si="54"/>
        <v>1.7072209578126796</v>
      </c>
      <c r="N427">
        <f t="shared" si="55"/>
        <v>3</v>
      </c>
    </row>
    <row r="428" spans="1:14" x14ac:dyDescent="0.3">
      <c r="A428">
        <v>419</v>
      </c>
      <c r="B428" t="s">
        <v>38422</v>
      </c>
      <c r="C428" t="s">
        <v>31612</v>
      </c>
      <c r="D428" s="5">
        <v>3.6166666666666667</v>
      </c>
      <c r="E428">
        <v>0</v>
      </c>
      <c r="F428">
        <v>165</v>
      </c>
      <c r="G428">
        <f t="shared" si="48"/>
        <v>-0.77885675208168192</v>
      </c>
      <c r="H428">
        <f t="shared" si="49"/>
        <v>-1.6836914988412812</v>
      </c>
      <c r="I428">
        <f t="shared" si="50"/>
        <v>-1.2776150447194763</v>
      </c>
      <c r="J428">
        <f t="shared" si="51"/>
        <v>17.805060207580905</v>
      </c>
      <c r="K428">
        <f t="shared" si="52"/>
        <v>1.0544193307113217</v>
      </c>
      <c r="L428">
        <f t="shared" si="53"/>
        <v>8.1571284101809542</v>
      </c>
      <c r="M428">
        <f t="shared" si="54"/>
        <v>1.0544193307113217</v>
      </c>
      <c r="N428">
        <f t="shared" si="55"/>
        <v>2</v>
      </c>
    </row>
    <row r="429" spans="1:14" x14ac:dyDescent="0.3">
      <c r="A429">
        <v>420</v>
      </c>
      <c r="B429" t="s">
        <v>38476</v>
      </c>
      <c r="C429" t="s">
        <v>19665</v>
      </c>
      <c r="D429" s="5">
        <v>14.194444444444445</v>
      </c>
      <c r="E429" s="1">
        <v>49307</v>
      </c>
      <c r="F429" s="1">
        <v>80477.740000000005</v>
      </c>
      <c r="G429">
        <f t="shared" si="48"/>
        <v>0.22013871603884896</v>
      </c>
      <c r="H429">
        <f t="shared" si="49"/>
        <v>-0.10625077967378981</v>
      </c>
      <c r="I429">
        <f t="shared" si="50"/>
        <v>0.65851324868239469</v>
      </c>
      <c r="J429">
        <f t="shared" si="51"/>
        <v>2.9084146221018221</v>
      </c>
      <c r="K429">
        <f t="shared" si="52"/>
        <v>4.0933873271874273</v>
      </c>
      <c r="L429">
        <f t="shared" si="53"/>
        <v>0.99297931652924198</v>
      </c>
      <c r="M429">
        <f t="shared" si="54"/>
        <v>0.99297931652924198</v>
      </c>
      <c r="N429">
        <f t="shared" si="55"/>
        <v>3</v>
      </c>
    </row>
    <row r="430" spans="1:14" x14ac:dyDescent="0.3">
      <c r="A430">
        <v>421</v>
      </c>
      <c r="B430" t="s">
        <v>32714</v>
      </c>
      <c r="C430" t="s">
        <v>31438</v>
      </c>
      <c r="D430" s="5">
        <v>4.8694444444444445</v>
      </c>
      <c r="E430" s="1">
        <v>37427</v>
      </c>
      <c r="F430" s="1">
        <v>38483.5</v>
      </c>
      <c r="G430">
        <f t="shared" si="48"/>
        <v>-0.66054084973862548</v>
      </c>
      <c r="H430">
        <f t="shared" si="49"/>
        <v>-0.48631843221216764</v>
      </c>
      <c r="I430">
        <f t="shared" si="50"/>
        <v>-0.35385709534905779</v>
      </c>
      <c r="J430">
        <f t="shared" si="51"/>
        <v>8.7067214936274446</v>
      </c>
      <c r="K430">
        <f t="shared" si="52"/>
        <v>0.82432027509809336</v>
      </c>
      <c r="L430">
        <f t="shared" si="53"/>
        <v>1.8049792289850406</v>
      </c>
      <c r="M430">
        <f t="shared" si="54"/>
        <v>0.82432027509809336</v>
      </c>
      <c r="N430">
        <f t="shared" si="55"/>
        <v>2</v>
      </c>
    </row>
    <row r="431" spans="1:14" x14ac:dyDescent="0.3">
      <c r="A431">
        <v>422</v>
      </c>
      <c r="B431" t="s">
        <v>1733</v>
      </c>
      <c r="C431" t="s">
        <v>19420</v>
      </c>
      <c r="D431" s="5">
        <v>13.019444444444444</v>
      </c>
      <c r="E431" s="1">
        <v>37080</v>
      </c>
      <c r="F431" s="1">
        <v>46780.21</v>
      </c>
      <c r="G431">
        <f t="shared" si="48"/>
        <v>0.10916836860844328</v>
      </c>
      <c r="H431">
        <f t="shared" si="49"/>
        <v>-0.49741973485785934</v>
      </c>
      <c r="I431">
        <f t="shared" si="50"/>
        <v>-0.15384530427892079</v>
      </c>
      <c r="J431">
        <f t="shared" si="51"/>
        <v>5.597040964839783</v>
      </c>
      <c r="K431">
        <f t="shared" si="52"/>
        <v>1.3157481302120995</v>
      </c>
      <c r="L431">
        <f t="shared" si="53"/>
        <v>1.96508106805604</v>
      </c>
      <c r="M431">
        <f t="shared" si="54"/>
        <v>1.3157481302120995</v>
      </c>
      <c r="N431">
        <f t="shared" si="55"/>
        <v>2</v>
      </c>
    </row>
    <row r="432" spans="1:14" x14ac:dyDescent="0.3">
      <c r="A432">
        <v>423</v>
      </c>
      <c r="B432" t="s">
        <v>34656</v>
      </c>
      <c r="C432" t="s">
        <v>38427</v>
      </c>
      <c r="D432" s="5">
        <v>3.9777777777777779</v>
      </c>
      <c r="E432" s="1">
        <v>22880</v>
      </c>
      <c r="F432">
        <v>0</v>
      </c>
      <c r="G432">
        <f t="shared" si="48"/>
        <v>-0.74475238998723114</v>
      </c>
      <c r="H432">
        <f t="shared" si="49"/>
        <v>-0.95170935321181271</v>
      </c>
      <c r="I432">
        <f t="shared" si="50"/>
        <v>-1.2815927594433336</v>
      </c>
      <c r="J432">
        <f t="shared" si="51"/>
        <v>14.240334631831598</v>
      </c>
      <c r="K432">
        <f t="shared" si="52"/>
        <v>0.19990856659089645</v>
      </c>
      <c r="L432">
        <f t="shared" si="53"/>
        <v>5.5276131576126666</v>
      </c>
      <c r="M432">
        <f t="shared" si="54"/>
        <v>0.19990856659089645</v>
      </c>
      <c r="N432">
        <f t="shared" si="55"/>
        <v>2</v>
      </c>
    </row>
    <row r="433" spans="1:14" x14ac:dyDescent="0.3">
      <c r="A433">
        <v>424</v>
      </c>
      <c r="B433" t="s">
        <v>34750</v>
      </c>
      <c r="C433" t="s">
        <v>19614</v>
      </c>
      <c r="D433" s="5">
        <v>2.2805555555555554</v>
      </c>
      <c r="E433" s="1">
        <v>51141</v>
      </c>
      <c r="F433" s="1">
        <v>54866</v>
      </c>
      <c r="G433">
        <f t="shared" si="48"/>
        <v>-0.90504289183115039</v>
      </c>
      <c r="H433">
        <f t="shared" si="49"/>
        <v>-4.7577036007511606E-2</v>
      </c>
      <c r="I433">
        <f t="shared" si="50"/>
        <v>4.1081762006028706E-2</v>
      </c>
      <c r="J433">
        <f t="shared" si="51"/>
        <v>7.6559194721351105</v>
      </c>
      <c r="K433">
        <f t="shared" si="52"/>
        <v>2.2558842928459706</v>
      </c>
      <c r="L433">
        <f t="shared" si="53"/>
        <v>0.6694386806193322</v>
      </c>
      <c r="M433">
        <f t="shared" si="54"/>
        <v>0.6694386806193322</v>
      </c>
      <c r="N433">
        <f t="shared" si="55"/>
        <v>3</v>
      </c>
    </row>
    <row r="434" spans="1:14" x14ac:dyDescent="0.3">
      <c r="A434">
        <v>425</v>
      </c>
      <c r="B434" t="s">
        <v>32697</v>
      </c>
      <c r="C434" t="s">
        <v>19464</v>
      </c>
      <c r="D434" s="5">
        <v>23.222222222222221</v>
      </c>
      <c r="E434" s="1">
        <v>91008</v>
      </c>
      <c r="F434" s="1">
        <v>139974.01</v>
      </c>
      <c r="G434">
        <f t="shared" si="48"/>
        <v>1.0727477684001214</v>
      </c>
      <c r="H434">
        <f t="shared" si="49"/>
        <v>1.2278570636345347</v>
      </c>
      <c r="I434">
        <f t="shared" si="50"/>
        <v>2.0928113650071141</v>
      </c>
      <c r="J434">
        <f t="shared" si="51"/>
        <v>1.1516973339515206</v>
      </c>
      <c r="K434">
        <f t="shared" si="52"/>
        <v>16.61294712246417</v>
      </c>
      <c r="L434">
        <f t="shared" si="53"/>
        <v>5.59566574863371</v>
      </c>
      <c r="M434">
        <f t="shared" si="54"/>
        <v>1.1516973339515206</v>
      </c>
      <c r="N434">
        <f t="shared" si="55"/>
        <v>1</v>
      </c>
    </row>
    <row r="435" spans="1:14" x14ac:dyDescent="0.3">
      <c r="A435">
        <v>426</v>
      </c>
      <c r="B435" t="s">
        <v>34662</v>
      </c>
      <c r="C435" t="s">
        <v>19466</v>
      </c>
      <c r="D435" s="5">
        <v>12.566666666666666</v>
      </c>
      <c r="E435" s="1">
        <v>41995</v>
      </c>
      <c r="F435" s="1">
        <v>31980.75</v>
      </c>
      <c r="G435">
        <f t="shared" si="48"/>
        <v>6.6406745366939482E-2</v>
      </c>
      <c r="H435">
        <f t="shared" si="49"/>
        <v>-0.3401779408994311</v>
      </c>
      <c r="I435">
        <f t="shared" si="50"/>
        <v>-0.51062124335246317</v>
      </c>
      <c r="J435">
        <f t="shared" si="51"/>
        <v>6.2741904551941108</v>
      </c>
      <c r="K435">
        <f t="shared" si="52"/>
        <v>0.78533377284485728</v>
      </c>
      <c r="L435">
        <f t="shared" si="53"/>
        <v>2.2732429943799524</v>
      </c>
      <c r="M435">
        <f t="shared" si="54"/>
        <v>0.78533377284485728</v>
      </c>
      <c r="N435">
        <f t="shared" si="55"/>
        <v>2</v>
      </c>
    </row>
    <row r="436" spans="1:14" x14ac:dyDescent="0.3">
      <c r="A436">
        <v>427</v>
      </c>
      <c r="B436" t="s">
        <v>25632</v>
      </c>
      <c r="C436" t="s">
        <v>19376</v>
      </c>
      <c r="D436" s="5">
        <v>5.8611111111111107</v>
      </c>
      <c r="E436" s="1">
        <v>67636</v>
      </c>
      <c r="F436" s="1">
        <v>80151.17</v>
      </c>
      <c r="G436">
        <f t="shared" si="48"/>
        <v>-0.5668850246023257</v>
      </c>
      <c r="H436">
        <f t="shared" si="49"/>
        <v>0.4801347424959011</v>
      </c>
      <c r="I436">
        <f t="shared" si="50"/>
        <v>0.6506405074862126</v>
      </c>
      <c r="J436">
        <f t="shared" si="51"/>
        <v>4.4292879076737535</v>
      </c>
      <c r="K436">
        <f t="shared" si="52"/>
        <v>4.8706841833717034</v>
      </c>
      <c r="L436">
        <f t="shared" si="53"/>
        <v>5.7764776197979017E-3</v>
      </c>
      <c r="M436">
        <f t="shared" si="54"/>
        <v>5.7764776197979017E-3</v>
      </c>
      <c r="N436">
        <f t="shared" si="55"/>
        <v>3</v>
      </c>
    </row>
    <row r="437" spans="1:14" x14ac:dyDescent="0.3">
      <c r="A437">
        <v>428</v>
      </c>
      <c r="B437" t="s">
        <v>34648</v>
      </c>
      <c r="C437" t="s">
        <v>19075</v>
      </c>
      <c r="D437" s="5">
        <v>12.125</v>
      </c>
      <c r="E437" s="1">
        <v>58133</v>
      </c>
      <c r="F437" s="1">
        <v>4399.1000000000004</v>
      </c>
      <c r="G437">
        <f t="shared" si="48"/>
        <v>2.4694487112957252E-2</v>
      </c>
      <c r="H437">
        <f t="shared" si="49"/>
        <v>0.17611261269184345</v>
      </c>
      <c r="I437">
        <f t="shared" si="50"/>
        <v>-1.1755420634329101</v>
      </c>
      <c r="J437">
        <f t="shared" si="51"/>
        <v>7.8196334992813705</v>
      </c>
      <c r="K437">
        <f t="shared" si="52"/>
        <v>1.0103041132384836</v>
      </c>
      <c r="L437">
        <f t="shared" si="53"/>
        <v>3.5276435542906781</v>
      </c>
      <c r="M437">
        <f t="shared" si="54"/>
        <v>1.0103041132384836</v>
      </c>
      <c r="N437">
        <f t="shared" si="55"/>
        <v>2</v>
      </c>
    </row>
    <row r="438" spans="1:14" x14ac:dyDescent="0.3">
      <c r="A438">
        <v>429</v>
      </c>
      <c r="B438" t="s">
        <v>34611</v>
      </c>
      <c r="C438" t="s">
        <v>19083</v>
      </c>
      <c r="D438" s="5">
        <v>32.924999999999997</v>
      </c>
      <c r="E438" s="1">
        <v>55092</v>
      </c>
      <c r="F438" s="1">
        <v>60071.98</v>
      </c>
      <c r="G438">
        <f t="shared" si="48"/>
        <v>1.9891057437533288</v>
      </c>
      <c r="H438">
        <f t="shared" si="49"/>
        <v>7.8824251465479209E-2</v>
      </c>
      <c r="I438">
        <f t="shared" si="50"/>
        <v>0.16658420623697237</v>
      </c>
      <c r="J438">
        <f t="shared" si="51"/>
        <v>2.0942344169842575</v>
      </c>
      <c r="K438">
        <f t="shared" si="52"/>
        <v>7.9960764980178283</v>
      </c>
      <c r="L438">
        <f t="shared" si="53"/>
        <v>6.9357440015132168</v>
      </c>
      <c r="M438">
        <f t="shared" si="54"/>
        <v>2.0942344169842575</v>
      </c>
      <c r="N438">
        <f t="shared" si="55"/>
        <v>1</v>
      </c>
    </row>
    <row r="439" spans="1:14" x14ac:dyDescent="0.3">
      <c r="A439">
        <v>430</v>
      </c>
      <c r="B439" t="s">
        <v>32714</v>
      </c>
      <c r="C439" t="s">
        <v>31438</v>
      </c>
      <c r="D439" s="5">
        <v>1.575</v>
      </c>
      <c r="E439" s="1">
        <v>34411</v>
      </c>
      <c r="F439" s="1">
        <v>38687.480000000003</v>
      </c>
      <c r="G439">
        <f t="shared" si="48"/>
        <v>-0.97167756853876985</v>
      </c>
      <c r="H439">
        <f t="shared" si="49"/>
        <v>-0.5828069877724158</v>
      </c>
      <c r="I439">
        <f t="shared" si="50"/>
        <v>-0.34893967565589179</v>
      </c>
      <c r="J439">
        <f t="shared" si="51"/>
        <v>10.382922545461065</v>
      </c>
      <c r="K439">
        <f t="shared" si="52"/>
        <v>1.0736179219313051</v>
      </c>
      <c r="L439">
        <f t="shared" si="53"/>
        <v>2.1377785562721372</v>
      </c>
      <c r="M439">
        <f t="shared" si="54"/>
        <v>1.0736179219313051</v>
      </c>
      <c r="N439">
        <f t="shared" si="55"/>
        <v>2</v>
      </c>
    </row>
    <row r="440" spans="1:14" x14ac:dyDescent="0.3">
      <c r="A440">
        <v>431</v>
      </c>
      <c r="B440" t="s">
        <v>32697</v>
      </c>
      <c r="C440" t="s">
        <v>19473</v>
      </c>
      <c r="D440" s="5">
        <v>14.505555555555556</v>
      </c>
      <c r="E440" s="1">
        <v>81795</v>
      </c>
      <c r="F440" s="1">
        <v>105410.73</v>
      </c>
      <c r="G440">
        <f t="shared" si="48"/>
        <v>0.24952093568945288</v>
      </c>
      <c r="H440">
        <f t="shared" si="49"/>
        <v>0.93311267955742394</v>
      </c>
      <c r="I440">
        <f t="shared" si="50"/>
        <v>1.2595818634265299</v>
      </c>
      <c r="J440">
        <f t="shared" si="51"/>
        <v>1.3958477850311257</v>
      </c>
      <c r="K440">
        <f t="shared" si="52"/>
        <v>9.1089924643730171</v>
      </c>
      <c r="L440">
        <f t="shared" si="53"/>
        <v>1.3627328033010973</v>
      </c>
      <c r="M440">
        <f t="shared" si="54"/>
        <v>1.3627328033010973</v>
      </c>
      <c r="N440">
        <f t="shared" si="55"/>
        <v>3</v>
      </c>
    </row>
    <row r="441" spans="1:14" x14ac:dyDescent="0.3">
      <c r="A441">
        <v>432</v>
      </c>
      <c r="B441" t="s">
        <v>34656</v>
      </c>
      <c r="C441" t="s">
        <v>38427</v>
      </c>
      <c r="D441" s="5">
        <v>2.0694444444444446</v>
      </c>
      <c r="E441" s="1">
        <v>22880</v>
      </c>
      <c r="F441">
        <v>0</v>
      </c>
      <c r="G441">
        <f t="shared" si="48"/>
        <v>-0.92498082659406011</v>
      </c>
      <c r="H441">
        <f t="shared" si="49"/>
        <v>-0.95170935321181271</v>
      </c>
      <c r="I441">
        <f t="shared" si="50"/>
        <v>-1.2815927594433336</v>
      </c>
      <c r="J441">
        <f t="shared" si="51"/>
        <v>15.051540801525054</v>
      </c>
      <c r="K441">
        <f t="shared" si="52"/>
        <v>0.37073609419493281</v>
      </c>
      <c r="L441">
        <f t="shared" si="53"/>
        <v>5.6190080125417001</v>
      </c>
      <c r="M441">
        <f t="shared" si="54"/>
        <v>0.37073609419493281</v>
      </c>
      <c r="N441">
        <f t="shared" si="55"/>
        <v>2</v>
      </c>
    </row>
    <row r="442" spans="1:14" x14ac:dyDescent="0.3">
      <c r="A442">
        <v>433</v>
      </c>
      <c r="B442" t="s">
        <v>34570</v>
      </c>
      <c r="C442" t="s">
        <v>32693</v>
      </c>
      <c r="D442" s="5">
        <v>4.9000000000000004</v>
      </c>
      <c r="E442" s="1">
        <v>54728</v>
      </c>
      <c r="F442" s="1">
        <v>83687.7</v>
      </c>
      <c r="G442">
        <f t="shared" si="48"/>
        <v>-0.65765509602294114</v>
      </c>
      <c r="H442">
        <f t="shared" si="49"/>
        <v>6.7179080966828578E-2</v>
      </c>
      <c r="I442">
        <f t="shared" si="50"/>
        <v>0.73589691628840903</v>
      </c>
      <c r="J442">
        <f t="shared" si="51"/>
        <v>5.3524640948802844</v>
      </c>
      <c r="K442">
        <f t="shared" si="52"/>
        <v>4.3866294830391741</v>
      </c>
      <c r="L442">
        <f t="shared" si="53"/>
        <v>0.2019211472187343</v>
      </c>
      <c r="M442">
        <f t="shared" si="54"/>
        <v>0.2019211472187343</v>
      </c>
      <c r="N442">
        <f t="shared" si="55"/>
        <v>3</v>
      </c>
    </row>
    <row r="443" spans="1:14" x14ac:dyDescent="0.3">
      <c r="A443">
        <v>434</v>
      </c>
      <c r="B443" t="s">
        <v>38422</v>
      </c>
      <c r="C443" t="s">
        <v>31612</v>
      </c>
      <c r="D443" s="5">
        <v>1.5666666666666667</v>
      </c>
      <c r="E443">
        <v>0</v>
      </c>
      <c r="F443">
        <v>165</v>
      </c>
      <c r="G443">
        <f t="shared" si="48"/>
        <v>-0.97246459227941096</v>
      </c>
      <c r="H443">
        <f t="shared" si="49"/>
        <v>-1.6836914988412812</v>
      </c>
      <c r="I443">
        <f t="shared" si="50"/>
        <v>-1.2776150447194763</v>
      </c>
      <c r="J443">
        <f t="shared" si="51"/>
        <v>18.692283023828008</v>
      </c>
      <c r="K443">
        <f t="shared" si="52"/>
        <v>1.2537244790370388</v>
      </c>
      <c r="L443">
        <f t="shared" si="53"/>
        <v>8.2711041372051408</v>
      </c>
      <c r="M443">
        <f t="shared" si="54"/>
        <v>1.2537244790370388</v>
      </c>
      <c r="N443">
        <f t="shared" si="55"/>
        <v>2</v>
      </c>
    </row>
    <row r="444" spans="1:14" x14ac:dyDescent="0.3">
      <c r="A444">
        <v>435</v>
      </c>
      <c r="B444" t="s">
        <v>34702</v>
      </c>
      <c r="C444" t="s">
        <v>19520</v>
      </c>
      <c r="D444" s="5">
        <v>0.65555555555555556</v>
      </c>
      <c r="E444" s="1">
        <v>37488</v>
      </c>
      <c r="F444" s="1">
        <v>28620.09</v>
      </c>
      <c r="G444">
        <f t="shared" si="48"/>
        <v>-1.0585125212561795</v>
      </c>
      <c r="H444">
        <f t="shared" si="49"/>
        <v>-0.48436690638684432</v>
      </c>
      <c r="I444">
        <f t="shared" si="50"/>
        <v>-0.59163789040626724</v>
      </c>
      <c r="J444">
        <f t="shared" si="51"/>
        <v>11.257539557233732</v>
      </c>
      <c r="K444">
        <f t="shared" si="52"/>
        <v>0.89124381306167821</v>
      </c>
      <c r="L444">
        <f t="shared" si="53"/>
        <v>2.5214059398736746</v>
      </c>
      <c r="M444">
        <f t="shared" si="54"/>
        <v>0.89124381306167821</v>
      </c>
      <c r="N444">
        <f t="shared" si="55"/>
        <v>2</v>
      </c>
    </row>
    <row r="445" spans="1:14" x14ac:dyDescent="0.3">
      <c r="A445">
        <v>436</v>
      </c>
      <c r="B445" t="s">
        <v>38422</v>
      </c>
      <c r="C445" t="s">
        <v>31612</v>
      </c>
      <c r="D445" s="5">
        <v>1.5666666666666667</v>
      </c>
      <c r="E445">
        <v>0</v>
      </c>
      <c r="F445">
        <v>165</v>
      </c>
      <c r="G445">
        <f t="shared" si="48"/>
        <v>-0.97246459227941096</v>
      </c>
      <c r="H445">
        <f t="shared" si="49"/>
        <v>-1.6836914988412812</v>
      </c>
      <c r="I445">
        <f t="shared" si="50"/>
        <v>-1.2776150447194763</v>
      </c>
      <c r="J445">
        <f t="shared" si="51"/>
        <v>18.692283023828008</v>
      </c>
      <c r="K445">
        <f t="shared" si="52"/>
        <v>1.2537244790370388</v>
      </c>
      <c r="L445">
        <f t="shared" si="53"/>
        <v>8.2711041372051408</v>
      </c>
      <c r="M445">
        <f t="shared" si="54"/>
        <v>1.2537244790370388</v>
      </c>
      <c r="N445">
        <f t="shared" si="55"/>
        <v>2</v>
      </c>
    </row>
    <row r="446" spans="1:14" x14ac:dyDescent="0.3">
      <c r="A446">
        <v>437</v>
      </c>
      <c r="B446" t="s">
        <v>34656</v>
      </c>
      <c r="C446" t="s">
        <v>20150</v>
      </c>
      <c r="D446" s="5">
        <v>3.4750000000000001</v>
      </c>
      <c r="E446" s="1">
        <v>29120</v>
      </c>
      <c r="F446" s="1">
        <v>13742.96</v>
      </c>
      <c r="G446">
        <f t="shared" si="48"/>
        <v>-0.79223615567258199</v>
      </c>
      <c r="H446">
        <f t="shared" si="49"/>
        <v>-0.7520778589492304</v>
      </c>
      <c r="I446">
        <f t="shared" si="50"/>
        <v>-0.95028624828345809</v>
      </c>
      <c r="J446">
        <f t="shared" si="51"/>
        <v>12.231511173887512</v>
      </c>
      <c r="K446">
        <f t="shared" si="52"/>
        <v>0.23370589309300233</v>
      </c>
      <c r="L446">
        <f t="shared" si="53"/>
        <v>3.8924455083776555</v>
      </c>
      <c r="M446">
        <f t="shared" si="54"/>
        <v>0.23370589309300233</v>
      </c>
      <c r="N446">
        <f t="shared" si="55"/>
        <v>2</v>
      </c>
    </row>
    <row r="447" spans="1:14" x14ac:dyDescent="0.3">
      <c r="A447">
        <v>438</v>
      </c>
      <c r="B447" t="s">
        <v>1761</v>
      </c>
      <c r="C447" t="s">
        <v>19083</v>
      </c>
      <c r="D447" s="5">
        <v>2.7777777777777779E-3</v>
      </c>
      <c r="E447" s="1">
        <v>35060</v>
      </c>
      <c r="F447">
        <v>0</v>
      </c>
      <c r="G447">
        <f t="shared" si="48"/>
        <v>-1.1201627142730715</v>
      </c>
      <c r="H447">
        <f t="shared" si="49"/>
        <v>-0.56204403268004144</v>
      </c>
      <c r="I447">
        <f t="shared" si="50"/>
        <v>-1.2815927594433336</v>
      </c>
      <c r="J447">
        <f t="shared" si="51"/>
        <v>14.61174177154005</v>
      </c>
      <c r="K447">
        <f t="shared" si="52"/>
        <v>0.62527050216124758</v>
      </c>
      <c r="L447">
        <f t="shared" si="53"/>
        <v>4.8272182274631419</v>
      </c>
      <c r="M447">
        <f t="shared" si="54"/>
        <v>0.62527050216124758</v>
      </c>
      <c r="N447">
        <f t="shared" si="55"/>
        <v>2</v>
      </c>
    </row>
    <row r="448" spans="1:14" x14ac:dyDescent="0.3">
      <c r="A448">
        <v>439</v>
      </c>
      <c r="B448" t="s">
        <v>32697</v>
      </c>
      <c r="C448" t="s">
        <v>23301</v>
      </c>
      <c r="D448" s="5">
        <v>14.155555555555555</v>
      </c>
      <c r="E448" s="1">
        <v>81795</v>
      </c>
      <c r="F448" s="1">
        <v>76657.490000000005</v>
      </c>
      <c r="G448">
        <f t="shared" si="48"/>
        <v>0.21646593858252342</v>
      </c>
      <c r="H448">
        <f t="shared" si="49"/>
        <v>0.93311267955742394</v>
      </c>
      <c r="I448">
        <f t="shared" si="50"/>
        <v>0.56641709914412097</v>
      </c>
      <c r="J448">
        <f t="shared" si="51"/>
        <v>1.7271404254379528</v>
      </c>
      <c r="K448">
        <f t="shared" si="52"/>
        <v>6.1838337908474283</v>
      </c>
      <c r="L448">
        <f t="shared" si="53"/>
        <v>0.8417337188155708</v>
      </c>
      <c r="M448">
        <f t="shared" si="54"/>
        <v>0.8417337188155708</v>
      </c>
      <c r="N448">
        <f t="shared" si="55"/>
        <v>3</v>
      </c>
    </row>
    <row r="449" spans="1:14" x14ac:dyDescent="0.3">
      <c r="A449">
        <v>440</v>
      </c>
      <c r="B449" t="s">
        <v>34725</v>
      </c>
      <c r="C449" t="s">
        <v>19457</v>
      </c>
      <c r="D449" s="5">
        <v>3.0055555555555555</v>
      </c>
      <c r="E449" s="1">
        <v>49263</v>
      </c>
      <c r="F449" s="1">
        <v>49323.89</v>
      </c>
      <c r="G449">
        <f t="shared" si="48"/>
        <v>-0.83657182639536809</v>
      </c>
      <c r="H449">
        <f t="shared" si="49"/>
        <v>-0.10765843764615417</v>
      </c>
      <c r="I449">
        <f t="shared" si="50"/>
        <v>-9.252388980146091E-2</v>
      </c>
      <c r="J449">
        <f t="shared" si="51"/>
        <v>7.7753756753080108</v>
      </c>
      <c r="K449">
        <f t="shared" si="52"/>
        <v>1.7996064728982599</v>
      </c>
      <c r="L449">
        <f t="shared" si="53"/>
        <v>0.85760780843435014</v>
      </c>
      <c r="M449">
        <f t="shared" si="54"/>
        <v>0.85760780843435014</v>
      </c>
      <c r="N449">
        <f t="shared" si="55"/>
        <v>3</v>
      </c>
    </row>
    <row r="450" spans="1:14" x14ac:dyDescent="0.3">
      <c r="A450">
        <v>441</v>
      </c>
      <c r="B450" t="s">
        <v>38422</v>
      </c>
      <c r="C450" t="s">
        <v>31513</v>
      </c>
      <c r="D450" s="5">
        <v>13.647222222222222</v>
      </c>
      <c r="E450">
        <v>0</v>
      </c>
      <c r="F450">
        <v>225</v>
      </c>
      <c r="G450">
        <f t="shared" si="48"/>
        <v>0.16845749040341182</v>
      </c>
      <c r="H450">
        <f t="shared" si="49"/>
        <v>-1.6836914988412812</v>
      </c>
      <c r="I450">
        <f t="shared" si="50"/>
        <v>-1.2761686030017101</v>
      </c>
      <c r="J450">
        <f t="shared" si="51"/>
        <v>14.537868313345482</v>
      </c>
      <c r="K450">
        <f t="shared" si="52"/>
        <v>1.1597271153535704</v>
      </c>
      <c r="L450">
        <f t="shared" si="53"/>
        <v>8.6749019106547305</v>
      </c>
      <c r="M450">
        <f t="shared" si="54"/>
        <v>1.1597271153535704</v>
      </c>
      <c r="N450">
        <f t="shared" si="55"/>
        <v>2</v>
      </c>
    </row>
    <row r="451" spans="1:14" x14ac:dyDescent="0.3">
      <c r="A451">
        <v>442</v>
      </c>
      <c r="B451" t="s">
        <v>38422</v>
      </c>
      <c r="C451" t="s">
        <v>31612</v>
      </c>
      <c r="D451" s="5">
        <v>1.95</v>
      </c>
      <c r="E451">
        <v>0</v>
      </c>
      <c r="F451">
        <v>165</v>
      </c>
      <c r="G451">
        <f t="shared" si="48"/>
        <v>-0.93626150020991705</v>
      </c>
      <c r="H451">
        <f t="shared" si="49"/>
        <v>-1.6836914988412812</v>
      </c>
      <c r="I451">
        <f t="shared" si="50"/>
        <v>-1.2776150447194763</v>
      </c>
      <c r="J451">
        <f t="shared" si="51"/>
        <v>18.520681031794766</v>
      </c>
      <c r="K451">
        <f t="shared" si="52"/>
        <v>1.2107574980785272</v>
      </c>
      <c r="L451">
        <f t="shared" si="53"/>
        <v>8.2440930642948818</v>
      </c>
      <c r="M451">
        <f t="shared" si="54"/>
        <v>1.2107574980785272</v>
      </c>
      <c r="N451">
        <f t="shared" si="55"/>
        <v>2</v>
      </c>
    </row>
    <row r="452" spans="1:14" x14ac:dyDescent="0.3">
      <c r="A452">
        <v>443</v>
      </c>
      <c r="B452" t="s">
        <v>20821</v>
      </c>
      <c r="C452" t="s">
        <v>19002</v>
      </c>
      <c r="D452" s="5">
        <v>5.4388888888888891</v>
      </c>
      <c r="E452" s="1">
        <v>66118</v>
      </c>
      <c r="F452" s="1">
        <v>64414.559999999998</v>
      </c>
      <c r="G452">
        <f t="shared" si="48"/>
        <v>-0.60676089412814516</v>
      </c>
      <c r="H452">
        <f t="shared" si="49"/>
        <v>0.43157054244933057</v>
      </c>
      <c r="I452">
        <f t="shared" si="50"/>
        <v>0.27127235414925982</v>
      </c>
      <c r="J452">
        <f t="shared" si="51"/>
        <v>5.1261377450698733</v>
      </c>
      <c r="K452">
        <f t="shared" si="52"/>
        <v>3.534909745168815</v>
      </c>
      <c r="L452">
        <f t="shared" si="53"/>
        <v>9.5876885927225569E-2</v>
      </c>
      <c r="M452">
        <f t="shared" si="54"/>
        <v>9.5876885927225569E-2</v>
      </c>
      <c r="N452">
        <f t="shared" si="55"/>
        <v>3</v>
      </c>
    </row>
    <row r="453" spans="1:14" x14ac:dyDescent="0.3">
      <c r="A453">
        <v>444</v>
      </c>
      <c r="B453" t="s">
        <v>32689</v>
      </c>
      <c r="C453" t="s">
        <v>20028</v>
      </c>
      <c r="D453" s="5">
        <v>21.283333333333335</v>
      </c>
      <c r="E453" s="1">
        <v>103717</v>
      </c>
      <c r="F453" s="1">
        <v>120660.77</v>
      </c>
      <c r="G453">
        <f t="shared" si="48"/>
        <v>0.88963357807760834</v>
      </c>
      <c r="H453">
        <f t="shared" si="49"/>
        <v>1.6344462720613229</v>
      </c>
      <c r="I453">
        <f t="shared" si="50"/>
        <v>1.6272200976532574</v>
      </c>
      <c r="J453">
        <f t="shared" si="51"/>
        <v>0.92620046722336646</v>
      </c>
      <c r="K453">
        <f t="shared" si="52"/>
        <v>15.076505039612833</v>
      </c>
      <c r="L453">
        <f t="shared" si="53"/>
        <v>4.6011438812231233</v>
      </c>
      <c r="M453">
        <f t="shared" si="54"/>
        <v>0.92620046722336646</v>
      </c>
      <c r="N453">
        <f t="shared" si="55"/>
        <v>1</v>
      </c>
    </row>
    <row r="454" spans="1:14" x14ac:dyDescent="0.3">
      <c r="A454">
        <v>445</v>
      </c>
      <c r="B454" t="s">
        <v>34686</v>
      </c>
      <c r="C454" t="s">
        <v>19490</v>
      </c>
      <c r="D454" s="5">
        <v>40.077777777777776</v>
      </c>
      <c r="E454" s="1">
        <v>56522</v>
      </c>
      <c r="F454" s="1">
        <v>56193.96</v>
      </c>
      <c r="G454">
        <f t="shared" si="48"/>
        <v>2.6646344544703369</v>
      </c>
      <c r="H454">
        <f t="shared" si="49"/>
        <v>0.124573135567321</v>
      </c>
      <c r="I454">
        <f t="shared" si="50"/>
        <v>7.30953743981093E-2</v>
      </c>
      <c r="J454">
        <f t="shared" si="51"/>
        <v>3.4229936766247793</v>
      </c>
      <c r="K454">
        <f t="shared" si="52"/>
        <v>11.464666226555313</v>
      </c>
      <c r="L454">
        <f t="shared" si="53"/>
        <v>10.915536802679092</v>
      </c>
      <c r="M454">
        <f t="shared" si="54"/>
        <v>3.4229936766247793</v>
      </c>
      <c r="N454">
        <f t="shared" si="55"/>
        <v>1</v>
      </c>
    </row>
    <row r="455" spans="1:14" x14ac:dyDescent="0.3">
      <c r="A455">
        <v>446</v>
      </c>
      <c r="B455" t="s">
        <v>32730</v>
      </c>
      <c r="C455" t="s">
        <v>20195</v>
      </c>
      <c r="D455" s="5">
        <v>9.3138888888888882</v>
      </c>
      <c r="E455" s="1">
        <v>81992</v>
      </c>
      <c r="F455" s="1">
        <v>88107.8</v>
      </c>
      <c r="G455">
        <f t="shared" si="48"/>
        <v>-0.24079485472999904</v>
      </c>
      <c r="H455">
        <f t="shared" si="49"/>
        <v>0.93941514820641903</v>
      </c>
      <c r="I455">
        <f t="shared" si="50"/>
        <v>0.84245386690005075</v>
      </c>
      <c r="J455">
        <f t="shared" si="51"/>
        <v>2.8157843022337792</v>
      </c>
      <c r="K455">
        <f t="shared" si="52"/>
        <v>6.9202432364734721</v>
      </c>
      <c r="L455">
        <f t="shared" si="53"/>
        <v>0.3978788871663102</v>
      </c>
      <c r="M455">
        <f t="shared" si="54"/>
        <v>0.3978788871663102</v>
      </c>
      <c r="N455">
        <f t="shared" si="55"/>
        <v>3</v>
      </c>
    </row>
    <row r="456" spans="1:14" x14ac:dyDescent="0.3">
      <c r="A456">
        <v>447</v>
      </c>
      <c r="B456" t="s">
        <v>38422</v>
      </c>
      <c r="C456" t="s">
        <v>31612</v>
      </c>
      <c r="D456" s="5">
        <v>11.605555555555556</v>
      </c>
      <c r="E456">
        <v>0</v>
      </c>
      <c r="F456">
        <v>165</v>
      </c>
      <c r="G456">
        <f t="shared" si="48"/>
        <v>-2.4363326053675916E-2</v>
      </c>
      <c r="H456">
        <f t="shared" si="49"/>
        <v>-1.6836914988412812</v>
      </c>
      <c r="I456">
        <f t="shared" si="50"/>
        <v>-1.2776150447194763</v>
      </c>
      <c r="J456">
        <f t="shared" si="51"/>
        <v>15.062872234456966</v>
      </c>
      <c r="K456">
        <f t="shared" si="52"/>
        <v>0.99305955940567558</v>
      </c>
      <c r="L456">
        <f t="shared" si="53"/>
        <v>8.4282990124026806</v>
      </c>
      <c r="M456">
        <f t="shared" si="54"/>
        <v>0.99305955940567558</v>
      </c>
      <c r="N456">
        <f t="shared" si="55"/>
        <v>2</v>
      </c>
    </row>
    <row r="457" spans="1:14" x14ac:dyDescent="0.3">
      <c r="A457">
        <v>448</v>
      </c>
      <c r="B457" t="s">
        <v>30251</v>
      </c>
      <c r="C457" t="s">
        <v>20361</v>
      </c>
      <c r="D457" s="5">
        <v>1.8611111111111112</v>
      </c>
      <c r="E457" s="1">
        <v>146589</v>
      </c>
      <c r="F457" s="1">
        <v>139924.70000000001</v>
      </c>
      <c r="G457">
        <f t="shared" si="48"/>
        <v>-0.94465642011008955</v>
      </c>
      <c r="H457">
        <f t="shared" si="49"/>
        <v>3.0060170127705264</v>
      </c>
      <c r="I457">
        <f t="shared" si="50"/>
        <v>2.0916226309887302</v>
      </c>
      <c r="J457">
        <f t="shared" si="51"/>
        <v>10.47268850926152</v>
      </c>
      <c r="K457">
        <f t="shared" si="52"/>
        <v>25.093564621971311</v>
      </c>
      <c r="L457">
        <f t="shared" si="53"/>
        <v>8.8091518264516786</v>
      </c>
      <c r="M457">
        <f t="shared" si="54"/>
        <v>8.8091518264516786</v>
      </c>
      <c r="N457">
        <f t="shared" si="55"/>
        <v>3</v>
      </c>
    </row>
    <row r="458" spans="1:14" x14ac:dyDescent="0.3">
      <c r="A458">
        <v>449</v>
      </c>
      <c r="B458" t="s">
        <v>25764</v>
      </c>
      <c r="C458" t="s">
        <v>19573</v>
      </c>
      <c r="D458" s="5">
        <v>26.833333333333332</v>
      </c>
      <c r="E458" s="1">
        <v>84065</v>
      </c>
      <c r="F458" s="1">
        <v>99701.98</v>
      </c>
      <c r="G458">
        <f t="shared" si="48"/>
        <v>1.4137913893446303</v>
      </c>
      <c r="H458">
        <f t="shared" si="49"/>
        <v>1.0057350340407671</v>
      </c>
      <c r="I458">
        <f t="shared" si="50"/>
        <v>1.1219589608215641</v>
      </c>
      <c r="J458">
        <f t="shared" si="51"/>
        <v>1.2286400837540231E-3</v>
      </c>
      <c r="K458">
        <f t="shared" si="52"/>
        <v>11.486628334231856</v>
      </c>
      <c r="L458">
        <f t="shared" si="53"/>
        <v>4.5547502031303289</v>
      </c>
      <c r="M458">
        <f t="shared" si="54"/>
        <v>1.2286400837540231E-3</v>
      </c>
      <c r="N458">
        <f t="shared" si="55"/>
        <v>1</v>
      </c>
    </row>
    <row r="459" spans="1:14" x14ac:dyDescent="0.3">
      <c r="A459">
        <v>450</v>
      </c>
      <c r="B459" t="s">
        <v>32697</v>
      </c>
      <c r="C459" t="s">
        <v>19039</v>
      </c>
      <c r="D459" s="5">
        <v>6.0750000000000002</v>
      </c>
      <c r="E459" s="1">
        <v>72977</v>
      </c>
      <c r="F459" s="1">
        <v>99835.63</v>
      </c>
      <c r="G459">
        <f t="shared" ref="G459:G522" si="56">STANDARDIZE(D459,D$7,D$8)</f>
        <v>-0.54668474859253546</v>
      </c>
      <c r="H459">
        <f t="shared" ref="H459:H522" si="57">STANDARDIZE(E459,E$7,E$8)</f>
        <v>0.65100522500494795</v>
      </c>
      <c r="I459">
        <f t="shared" ref="I459:I522" si="58">STANDARDIZE(F459,F$7,F$8)</f>
        <v>1.1251809097478886</v>
      </c>
      <c r="J459">
        <f t="shared" ref="J459:J522" si="59">SUMXMY2($D$3:$F$3,G459:I459)</f>
        <v>3.9942286409898102</v>
      </c>
      <c r="K459">
        <f t="shared" ref="K459:K522" si="60">SUMXMY2($D$4:$F$4,G459:I459)</f>
        <v>7.2649369191636293</v>
      </c>
      <c r="L459">
        <f t="shared" ref="L459:L522" si="61">SUMXMY2($D$5:$F$5,G459:I459)</f>
        <v>0.3319740986340724</v>
      </c>
      <c r="M459">
        <f t="shared" ref="M459:M522" si="62">MIN(J459:L459)</f>
        <v>0.3319740986340724</v>
      </c>
      <c r="N459">
        <f t="shared" ref="N459:N522" si="63">MATCH(M459,J459:L459,0)</f>
        <v>3</v>
      </c>
    </row>
    <row r="460" spans="1:14" x14ac:dyDescent="0.3">
      <c r="A460">
        <v>451</v>
      </c>
      <c r="B460" t="s">
        <v>34727</v>
      </c>
      <c r="C460" t="s">
        <v>19066</v>
      </c>
      <c r="D460" s="5">
        <v>9.0333333333333332</v>
      </c>
      <c r="E460" s="1">
        <v>22318</v>
      </c>
      <c r="F460" s="1">
        <v>4747.0600000000004</v>
      </c>
      <c r="G460">
        <f t="shared" si="56"/>
        <v>-0.26729132066491856</v>
      </c>
      <c r="H460">
        <f t="shared" si="57"/>
        <v>-0.96968898458610298</v>
      </c>
      <c r="I460">
        <f t="shared" si="58"/>
        <v>-1.1671536657643446</v>
      </c>
      <c r="J460">
        <f t="shared" si="59"/>
        <v>11.945862174946306</v>
      </c>
      <c r="K460">
        <f t="shared" si="60"/>
        <v>5.612834424673728E-2</v>
      </c>
      <c r="L460">
        <f t="shared" si="61"/>
        <v>5.239251790564988</v>
      </c>
      <c r="M460">
        <f t="shared" si="62"/>
        <v>5.612834424673728E-2</v>
      </c>
      <c r="N460">
        <f t="shared" si="63"/>
        <v>2</v>
      </c>
    </row>
    <row r="461" spans="1:14" x14ac:dyDescent="0.3">
      <c r="A461">
        <v>452</v>
      </c>
      <c r="B461" t="s">
        <v>34690</v>
      </c>
      <c r="C461" t="s">
        <v>19496</v>
      </c>
      <c r="D461" s="5">
        <v>10.355555555555556</v>
      </c>
      <c r="E461" s="1">
        <v>81611</v>
      </c>
      <c r="F461" s="1">
        <v>25656.11</v>
      </c>
      <c r="G461">
        <f t="shared" si="56"/>
        <v>-0.14241688714985209</v>
      </c>
      <c r="H461">
        <f t="shared" si="57"/>
        <v>0.92722610985480935</v>
      </c>
      <c r="I461">
        <f t="shared" si="58"/>
        <v>-0.66309162911667952</v>
      </c>
      <c r="J461">
        <f t="shared" si="59"/>
        <v>5.5307131453941345</v>
      </c>
      <c r="K461">
        <f t="shared" si="60"/>
        <v>3.1234365523561483</v>
      </c>
      <c r="L461">
        <f t="shared" si="61"/>
        <v>1.9279176831453306</v>
      </c>
      <c r="M461">
        <f t="shared" si="62"/>
        <v>1.9279176831453306</v>
      </c>
      <c r="N461">
        <f t="shared" si="63"/>
        <v>3</v>
      </c>
    </row>
    <row r="462" spans="1:14" x14ac:dyDescent="0.3">
      <c r="A462">
        <v>453</v>
      </c>
      <c r="B462" t="s">
        <v>34691</v>
      </c>
      <c r="C462" t="s">
        <v>19317</v>
      </c>
      <c r="D462" s="5">
        <v>20.069444444444443</v>
      </c>
      <c r="E462" s="1">
        <v>64957</v>
      </c>
      <c r="F462" s="1">
        <v>63932.51</v>
      </c>
      <c r="G462">
        <f t="shared" si="56"/>
        <v>0.77499045319087689</v>
      </c>
      <c r="H462">
        <f t="shared" si="57"/>
        <v>0.3944275673148982</v>
      </c>
      <c r="I462">
        <f t="shared" si="58"/>
        <v>0.25965140031510647</v>
      </c>
      <c r="J462">
        <f t="shared" si="59"/>
        <v>1.5115320904928407</v>
      </c>
      <c r="K462">
        <f t="shared" si="60"/>
        <v>4.6449585441930044</v>
      </c>
      <c r="L462">
        <f t="shared" si="61"/>
        <v>1.9469957306641439</v>
      </c>
      <c r="M462">
        <f t="shared" si="62"/>
        <v>1.5115320904928407</v>
      </c>
      <c r="N462">
        <f t="shared" si="63"/>
        <v>1</v>
      </c>
    </row>
    <row r="463" spans="1:14" x14ac:dyDescent="0.3">
      <c r="A463">
        <v>454</v>
      </c>
      <c r="B463" t="s">
        <v>32697</v>
      </c>
      <c r="C463" t="s">
        <v>19224</v>
      </c>
      <c r="D463" s="5">
        <v>15.563888888888888</v>
      </c>
      <c r="E463" s="1">
        <v>84838</v>
      </c>
      <c r="F463" s="1">
        <v>95039.56</v>
      </c>
      <c r="G463">
        <f t="shared" si="56"/>
        <v>0.34947295075088192</v>
      </c>
      <c r="H463">
        <f t="shared" si="57"/>
        <v>1.0304650252370775</v>
      </c>
      <c r="I463">
        <f t="shared" si="58"/>
        <v>1.0095603142591041</v>
      </c>
      <c r="J463">
        <f t="shared" si="59"/>
        <v>1.1440874848312461</v>
      </c>
      <c r="K463">
        <f t="shared" si="60"/>
        <v>8.4268852407483088</v>
      </c>
      <c r="L463">
        <f t="shared" si="61"/>
        <v>1.3571849826382196</v>
      </c>
      <c r="M463">
        <f t="shared" si="62"/>
        <v>1.1440874848312461</v>
      </c>
      <c r="N463">
        <f t="shared" si="63"/>
        <v>1</v>
      </c>
    </row>
    <row r="464" spans="1:14" x14ac:dyDescent="0.3">
      <c r="A464">
        <v>455</v>
      </c>
      <c r="B464" t="s">
        <v>34641</v>
      </c>
      <c r="C464" t="s">
        <v>20189</v>
      </c>
      <c r="D464" s="5">
        <v>0.73055555555555551</v>
      </c>
      <c r="E464" s="1">
        <v>38926</v>
      </c>
      <c r="F464" s="1">
        <v>13474.4</v>
      </c>
      <c r="G464">
        <f t="shared" si="56"/>
        <v>-1.0514293075904089</v>
      </c>
      <c r="H464">
        <f t="shared" si="57"/>
        <v>-0.43836208447184538</v>
      </c>
      <c r="I464">
        <f t="shared" si="58"/>
        <v>-0.9567605214121796</v>
      </c>
      <c r="J464">
        <f t="shared" si="59"/>
        <v>12.45082940503023</v>
      </c>
      <c r="K464">
        <f t="shared" si="60"/>
        <v>0.6200929249578091</v>
      </c>
      <c r="L464">
        <f t="shared" si="61"/>
        <v>3.4140597456180668</v>
      </c>
      <c r="M464">
        <f t="shared" si="62"/>
        <v>0.6200929249578091</v>
      </c>
      <c r="N464">
        <f t="shared" si="63"/>
        <v>2</v>
      </c>
    </row>
    <row r="465" spans="1:14" x14ac:dyDescent="0.3">
      <c r="A465">
        <v>456</v>
      </c>
      <c r="B465" t="s">
        <v>30108</v>
      </c>
      <c r="C465" t="s">
        <v>20165</v>
      </c>
      <c r="D465" s="5">
        <v>0.63055555555555554</v>
      </c>
      <c r="E465" s="1">
        <v>34298</v>
      </c>
      <c r="F465" s="1">
        <v>21926.61</v>
      </c>
      <c r="G465">
        <f t="shared" si="56"/>
        <v>-1.0608735924781028</v>
      </c>
      <c r="H465">
        <f t="shared" si="57"/>
        <v>-0.58642210938326067</v>
      </c>
      <c r="I465">
        <f t="shared" si="58"/>
        <v>-0.75300003555683181</v>
      </c>
      <c r="J465">
        <f t="shared" si="59"/>
        <v>12.159026041466728</v>
      </c>
      <c r="K465">
        <f t="shared" si="60"/>
        <v>0.69012840977618883</v>
      </c>
      <c r="L465">
        <f t="shared" si="61"/>
        <v>3.1338141610713963</v>
      </c>
      <c r="M465">
        <f t="shared" si="62"/>
        <v>0.69012840977618883</v>
      </c>
      <c r="N465">
        <f t="shared" si="63"/>
        <v>2</v>
      </c>
    </row>
    <row r="466" spans="1:14" x14ac:dyDescent="0.3">
      <c r="A466">
        <v>457</v>
      </c>
      <c r="B466" t="s">
        <v>32697</v>
      </c>
      <c r="C466" t="s">
        <v>19105</v>
      </c>
      <c r="D466" s="5">
        <v>1.5083333333333333</v>
      </c>
      <c r="E466" s="1">
        <v>53640</v>
      </c>
      <c r="F466" s="1">
        <v>75305.95</v>
      </c>
      <c r="G466">
        <f t="shared" si="56"/>
        <v>-0.97797375846389922</v>
      </c>
      <c r="H466">
        <f t="shared" si="57"/>
        <v>3.2371538377455253E-2</v>
      </c>
      <c r="I466">
        <f t="shared" si="58"/>
        <v>0.53383503515695807</v>
      </c>
      <c r="J466">
        <f t="shared" si="59"/>
        <v>7.0376241983625798</v>
      </c>
      <c r="K466">
        <f t="shared" si="60"/>
        <v>3.8946389909749053</v>
      </c>
      <c r="L466">
        <f t="shared" si="61"/>
        <v>0.35961054777015006</v>
      </c>
      <c r="M466">
        <f t="shared" si="62"/>
        <v>0.35961054777015006</v>
      </c>
      <c r="N466">
        <f t="shared" si="63"/>
        <v>3</v>
      </c>
    </row>
    <row r="467" spans="1:14" x14ac:dyDescent="0.3">
      <c r="A467">
        <v>458</v>
      </c>
      <c r="B467" t="s">
        <v>34907</v>
      </c>
      <c r="C467" t="s">
        <v>19002</v>
      </c>
      <c r="D467" s="5">
        <v>7.3777777777777782</v>
      </c>
      <c r="E467" s="1">
        <v>71750</v>
      </c>
      <c r="F467" s="1">
        <v>71959.759999999995</v>
      </c>
      <c r="G467">
        <f t="shared" si="56"/>
        <v>-0.42364670380563185</v>
      </c>
      <c r="H467">
        <f t="shared" si="57"/>
        <v>0.61175076291196895</v>
      </c>
      <c r="I467">
        <f t="shared" si="58"/>
        <v>0.45316722163075518</v>
      </c>
      <c r="J467">
        <f t="shared" si="59"/>
        <v>3.9694952082291981</v>
      </c>
      <c r="K467">
        <f t="shared" si="60"/>
        <v>4.4943470575998781</v>
      </c>
      <c r="L467">
        <f t="shared" si="61"/>
        <v>5.7274380905868241E-2</v>
      </c>
      <c r="M467">
        <f t="shared" si="62"/>
        <v>5.7274380905868241E-2</v>
      </c>
      <c r="N467">
        <f t="shared" si="63"/>
        <v>3</v>
      </c>
    </row>
    <row r="468" spans="1:14" x14ac:dyDescent="0.3">
      <c r="A468">
        <v>459</v>
      </c>
      <c r="B468" t="s">
        <v>35276</v>
      </c>
      <c r="C468" t="s">
        <v>19213</v>
      </c>
      <c r="D468" s="5">
        <v>4.3250000000000002</v>
      </c>
      <c r="E468" s="1">
        <v>81116</v>
      </c>
      <c r="F468" s="1">
        <v>74478.37</v>
      </c>
      <c r="G468">
        <f t="shared" si="56"/>
        <v>-0.71195973412718216</v>
      </c>
      <c r="H468">
        <f t="shared" si="57"/>
        <v>0.91138995766571029</v>
      </c>
      <c r="I468">
        <f t="shared" si="58"/>
        <v>0.51388426454380842</v>
      </c>
      <c r="J468">
        <f t="shared" si="59"/>
        <v>4.8787622083777604</v>
      </c>
      <c r="K468">
        <f t="shared" si="60"/>
        <v>5.7213563802316791</v>
      </c>
      <c r="L468">
        <f t="shared" si="61"/>
        <v>0.20691021539549836</v>
      </c>
      <c r="M468">
        <f t="shared" si="62"/>
        <v>0.20691021539549836</v>
      </c>
      <c r="N468">
        <f t="shared" si="63"/>
        <v>3</v>
      </c>
    </row>
    <row r="469" spans="1:14" x14ac:dyDescent="0.3">
      <c r="A469">
        <v>460</v>
      </c>
      <c r="B469" t="s">
        <v>35429</v>
      </c>
      <c r="C469" t="s">
        <v>19004</v>
      </c>
      <c r="D469" s="5">
        <v>4.7944444444444443</v>
      </c>
      <c r="E469" s="1">
        <v>68439</v>
      </c>
      <c r="F469" s="1">
        <v>68338.28</v>
      </c>
      <c r="G469">
        <f t="shared" si="56"/>
        <v>-0.66762406340439606</v>
      </c>
      <c r="H469">
        <f t="shared" si="57"/>
        <v>0.5058245004915507</v>
      </c>
      <c r="I469">
        <f t="shared" si="58"/>
        <v>0.36586289242982145</v>
      </c>
      <c r="J469">
        <f t="shared" si="59"/>
        <v>5.145854740466496</v>
      </c>
      <c r="K469">
        <f t="shared" si="60"/>
        <v>4.0311899283476009</v>
      </c>
      <c r="L469">
        <f t="shared" si="61"/>
        <v>5.227524442668148E-2</v>
      </c>
      <c r="M469">
        <f t="shared" si="62"/>
        <v>5.227524442668148E-2</v>
      </c>
      <c r="N469">
        <f t="shared" si="63"/>
        <v>3</v>
      </c>
    </row>
    <row r="470" spans="1:14" x14ac:dyDescent="0.3">
      <c r="A470">
        <v>461</v>
      </c>
      <c r="B470" t="s">
        <v>34693</v>
      </c>
      <c r="C470" t="s">
        <v>19335</v>
      </c>
      <c r="D470" s="5">
        <v>14.761111111111111</v>
      </c>
      <c r="E470" s="1">
        <v>125970</v>
      </c>
      <c r="F470" s="1">
        <v>126882.59</v>
      </c>
      <c r="G470">
        <f t="shared" si="56"/>
        <v>0.2736563304024488</v>
      </c>
      <c r="H470">
        <f t="shared" si="57"/>
        <v>2.3463692915845993</v>
      </c>
      <c r="I470">
        <f t="shared" si="58"/>
        <v>1.7772117644604619</v>
      </c>
      <c r="J470">
        <f t="shared" si="59"/>
        <v>3.5048822719249069</v>
      </c>
      <c r="K470">
        <f t="shared" si="60"/>
        <v>18.681372611837944</v>
      </c>
      <c r="L470">
        <f t="shared" si="61"/>
        <v>5.6566680559812283</v>
      </c>
      <c r="M470">
        <f t="shared" si="62"/>
        <v>3.5048822719249069</v>
      </c>
      <c r="N470">
        <f t="shared" si="63"/>
        <v>1</v>
      </c>
    </row>
    <row r="471" spans="1:14" x14ac:dyDescent="0.3">
      <c r="A471">
        <v>462</v>
      </c>
      <c r="B471" t="s">
        <v>34641</v>
      </c>
      <c r="C471" t="s">
        <v>19055</v>
      </c>
      <c r="D471" s="5">
        <v>2.4027777777777777</v>
      </c>
      <c r="E471" s="1">
        <v>40094</v>
      </c>
      <c r="F471" s="1">
        <v>37310.31</v>
      </c>
      <c r="G471">
        <f t="shared" si="56"/>
        <v>-0.89349987696841304</v>
      </c>
      <c r="H471">
        <f t="shared" si="57"/>
        <v>-0.4009951637509005</v>
      </c>
      <c r="I471">
        <f t="shared" si="58"/>
        <v>-0.3821396113301605</v>
      </c>
      <c r="J471">
        <f t="shared" si="59"/>
        <v>9.5598438981682801</v>
      </c>
      <c r="K471">
        <f t="shared" si="60"/>
        <v>1.0255167212976302</v>
      </c>
      <c r="L471">
        <f t="shared" si="61"/>
        <v>1.7919190286951718</v>
      </c>
      <c r="M471">
        <f t="shared" si="62"/>
        <v>1.0255167212976302</v>
      </c>
      <c r="N471">
        <f t="shared" si="63"/>
        <v>2</v>
      </c>
    </row>
    <row r="472" spans="1:14" x14ac:dyDescent="0.3">
      <c r="A472">
        <v>463</v>
      </c>
      <c r="B472" t="s">
        <v>34696</v>
      </c>
      <c r="C472" t="s">
        <v>19649</v>
      </c>
      <c r="D472" s="5">
        <v>8.4916666666666671</v>
      </c>
      <c r="E472" s="1">
        <v>52455</v>
      </c>
      <c r="F472" s="1">
        <v>52656.59</v>
      </c>
      <c r="G472">
        <f t="shared" si="56"/>
        <v>-0.31844786380659484</v>
      </c>
      <c r="H472">
        <f t="shared" si="57"/>
        <v>-5.5392501964485977E-3</v>
      </c>
      <c r="I472">
        <f t="shared" si="58"/>
        <v>-1.2181284588135985E-2</v>
      </c>
      <c r="J472">
        <f t="shared" si="59"/>
        <v>5.3038687752741271</v>
      </c>
      <c r="K472">
        <f t="shared" si="60"/>
        <v>1.8966145797681202</v>
      </c>
      <c r="L472">
        <f t="shared" si="61"/>
        <v>0.65095793823894943</v>
      </c>
      <c r="M472">
        <f t="shared" si="62"/>
        <v>0.65095793823894943</v>
      </c>
      <c r="N472">
        <f t="shared" si="63"/>
        <v>3</v>
      </c>
    </row>
    <row r="473" spans="1:14" x14ac:dyDescent="0.3">
      <c r="A473">
        <v>464</v>
      </c>
      <c r="B473" t="s">
        <v>38422</v>
      </c>
      <c r="C473" t="s">
        <v>31612</v>
      </c>
      <c r="D473" s="5">
        <v>1.5666666666666667</v>
      </c>
      <c r="E473">
        <v>0</v>
      </c>
      <c r="F473">
        <v>165</v>
      </c>
      <c r="G473">
        <f t="shared" si="56"/>
        <v>-0.97246459227941096</v>
      </c>
      <c r="H473">
        <f t="shared" si="57"/>
        <v>-1.6836914988412812</v>
      </c>
      <c r="I473">
        <f t="shared" si="58"/>
        <v>-1.2776150447194763</v>
      </c>
      <c r="J473">
        <f t="shared" si="59"/>
        <v>18.692283023828008</v>
      </c>
      <c r="K473">
        <f t="shared" si="60"/>
        <v>1.2537244790370388</v>
      </c>
      <c r="L473">
        <f t="shared" si="61"/>
        <v>8.2711041372051408</v>
      </c>
      <c r="M473">
        <f t="shared" si="62"/>
        <v>1.2537244790370388</v>
      </c>
      <c r="N473">
        <f t="shared" si="63"/>
        <v>2</v>
      </c>
    </row>
    <row r="474" spans="1:14" x14ac:dyDescent="0.3">
      <c r="A474">
        <v>465</v>
      </c>
      <c r="B474" t="s">
        <v>32697</v>
      </c>
      <c r="C474" t="s">
        <v>19134</v>
      </c>
      <c r="D474" s="5">
        <v>1.3638888888888889</v>
      </c>
      <c r="E474" s="1">
        <v>53640</v>
      </c>
      <c r="F474" s="1">
        <v>66787.429999999993</v>
      </c>
      <c r="G474">
        <f t="shared" si="56"/>
        <v>-0.99161550330167958</v>
      </c>
      <c r="H474">
        <f t="shared" si="57"/>
        <v>3.2371538377455253E-2</v>
      </c>
      <c r="I474">
        <f t="shared" si="58"/>
        <v>0.32847599012985879</v>
      </c>
      <c r="J474">
        <f t="shared" si="59"/>
        <v>7.3760048629381645</v>
      </c>
      <c r="K474">
        <f t="shared" si="60"/>
        <v>3.2545784801539472</v>
      </c>
      <c r="L474">
        <f t="shared" si="61"/>
        <v>0.43011719113595992</v>
      </c>
      <c r="M474">
        <f t="shared" si="62"/>
        <v>0.43011719113595992</v>
      </c>
      <c r="N474">
        <f t="shared" si="63"/>
        <v>3</v>
      </c>
    </row>
    <row r="475" spans="1:14" x14ac:dyDescent="0.3">
      <c r="A475">
        <v>466</v>
      </c>
      <c r="B475" t="s">
        <v>32725</v>
      </c>
      <c r="C475" t="s">
        <v>19415</v>
      </c>
      <c r="D475" s="5">
        <v>23.480555555555554</v>
      </c>
      <c r="E475" s="1">
        <v>93201</v>
      </c>
      <c r="F475" s="1">
        <v>108642.57</v>
      </c>
      <c r="G475">
        <f t="shared" si="56"/>
        <v>1.0971455043599978</v>
      </c>
      <c r="H475">
        <f t="shared" si="57"/>
        <v>1.2980160166662402</v>
      </c>
      <c r="I475">
        <f t="shared" si="58"/>
        <v>1.3374930001122902</v>
      </c>
      <c r="J475">
        <f t="shared" si="59"/>
        <v>0.23246662510765118</v>
      </c>
      <c r="K475">
        <f t="shared" si="60"/>
        <v>12.609820486489406</v>
      </c>
      <c r="L475">
        <f t="shared" si="61"/>
        <v>4.0659972171714385</v>
      </c>
      <c r="M475">
        <f t="shared" si="62"/>
        <v>0.23246662510765118</v>
      </c>
      <c r="N475">
        <f t="shared" si="63"/>
        <v>1</v>
      </c>
    </row>
    <row r="476" spans="1:14" x14ac:dyDescent="0.3">
      <c r="A476">
        <v>467</v>
      </c>
      <c r="B476" t="s">
        <v>38476</v>
      </c>
      <c r="C476" t="s">
        <v>19143</v>
      </c>
      <c r="D476" s="5">
        <v>17.672222222222221</v>
      </c>
      <c r="E476" s="1">
        <v>44644</v>
      </c>
      <c r="F476" s="1">
        <v>55452.01</v>
      </c>
      <c r="G476">
        <f t="shared" si="56"/>
        <v>0.54858995713309899</v>
      </c>
      <c r="H476">
        <f t="shared" si="57"/>
        <v>-0.25543053251776759</v>
      </c>
      <c r="I476">
        <f t="shared" si="58"/>
        <v>5.5208917189831855E-2</v>
      </c>
      <c r="J476">
        <f t="shared" si="59"/>
        <v>3.4832018499351727</v>
      </c>
      <c r="K476">
        <f t="shared" si="60"/>
        <v>2.5718195621901128</v>
      </c>
      <c r="L476">
        <f t="shared" si="61"/>
        <v>2.0889824673204944</v>
      </c>
      <c r="M476">
        <f t="shared" si="62"/>
        <v>2.0889824673204944</v>
      </c>
      <c r="N476">
        <f t="shared" si="63"/>
        <v>3</v>
      </c>
    </row>
    <row r="477" spans="1:14" x14ac:dyDescent="0.3">
      <c r="A477">
        <v>468</v>
      </c>
      <c r="B477" t="s">
        <v>1539</v>
      </c>
      <c r="C477" t="s">
        <v>19095</v>
      </c>
      <c r="D477" s="5">
        <v>5.0388888888888888</v>
      </c>
      <c r="E477" s="1">
        <v>33048</v>
      </c>
      <c r="F477" s="1">
        <v>12427.72</v>
      </c>
      <c r="G477">
        <f t="shared" si="56"/>
        <v>-0.6445380336789216</v>
      </c>
      <c r="H477">
        <f t="shared" si="57"/>
        <v>-0.62641239268906634</v>
      </c>
      <c r="I477">
        <f t="shared" si="58"/>
        <v>-0.98199321503137216</v>
      </c>
      <c r="J477">
        <f t="shared" si="59"/>
        <v>11.300090422938638</v>
      </c>
      <c r="K477">
        <f t="shared" si="60"/>
        <v>0.13106743049600272</v>
      </c>
      <c r="L477">
        <f t="shared" si="61"/>
        <v>3.6558476229096524</v>
      </c>
      <c r="M477">
        <f t="shared" si="62"/>
        <v>0.13106743049600272</v>
      </c>
      <c r="N477">
        <f t="shared" si="63"/>
        <v>2</v>
      </c>
    </row>
    <row r="478" spans="1:14" x14ac:dyDescent="0.3">
      <c r="A478">
        <v>469</v>
      </c>
      <c r="B478" t="s">
        <v>34656</v>
      </c>
      <c r="C478" t="s">
        <v>38427</v>
      </c>
      <c r="D478" s="5">
        <v>0.15555555555555556</v>
      </c>
      <c r="E478" s="1">
        <v>22880</v>
      </c>
      <c r="F478">
        <v>0</v>
      </c>
      <c r="G478">
        <f t="shared" si="56"/>
        <v>-1.10573394569465</v>
      </c>
      <c r="H478">
        <f t="shared" si="57"/>
        <v>-0.95170935321181271</v>
      </c>
      <c r="I478">
        <f t="shared" si="58"/>
        <v>-1.2815927594433336</v>
      </c>
      <c r="J478">
        <f t="shared" si="59"/>
        <v>15.93035710336407</v>
      </c>
      <c r="K478">
        <f t="shared" si="60"/>
        <v>0.60730947842171012</v>
      </c>
      <c r="L478">
        <f t="shared" si="61"/>
        <v>5.7759174790492986</v>
      </c>
      <c r="M478">
        <f t="shared" si="62"/>
        <v>0.60730947842171012</v>
      </c>
      <c r="N478">
        <f t="shared" si="63"/>
        <v>2</v>
      </c>
    </row>
    <row r="479" spans="1:14" x14ac:dyDescent="0.3">
      <c r="A479">
        <v>470</v>
      </c>
      <c r="B479" t="s">
        <v>34697</v>
      </c>
      <c r="C479" t="s">
        <v>23620</v>
      </c>
      <c r="D479" s="5">
        <v>4.6416666666666666</v>
      </c>
      <c r="E479" s="1">
        <v>59593</v>
      </c>
      <c r="F479" s="1">
        <v>59339.59</v>
      </c>
      <c r="G479">
        <f t="shared" si="56"/>
        <v>-0.68205283198281752</v>
      </c>
      <c r="H479">
        <f t="shared" si="57"/>
        <v>0.22282126359302457</v>
      </c>
      <c r="I479">
        <f t="shared" si="58"/>
        <v>0.14892821540905879</v>
      </c>
      <c r="J479">
        <f t="shared" si="59"/>
        <v>5.9459034086656475</v>
      </c>
      <c r="K479">
        <f t="shared" si="60"/>
        <v>2.78962767885348</v>
      </c>
      <c r="L479">
        <f t="shared" si="61"/>
        <v>0.2587655829465676</v>
      </c>
      <c r="M479">
        <f t="shared" si="62"/>
        <v>0.2587655829465676</v>
      </c>
      <c r="N479">
        <f t="shared" si="63"/>
        <v>3</v>
      </c>
    </row>
    <row r="480" spans="1:14" x14ac:dyDescent="0.3">
      <c r="A480">
        <v>471</v>
      </c>
      <c r="B480" t="s">
        <v>32725</v>
      </c>
      <c r="C480" t="s">
        <v>19770</v>
      </c>
      <c r="D480" s="5">
        <v>23.955555555555556</v>
      </c>
      <c r="E480" s="1">
        <v>93201</v>
      </c>
      <c r="F480" s="1">
        <v>99700.37</v>
      </c>
      <c r="G480">
        <f t="shared" si="56"/>
        <v>1.1420058575765448</v>
      </c>
      <c r="H480">
        <f t="shared" si="57"/>
        <v>1.2980160166662402</v>
      </c>
      <c r="I480">
        <f t="shared" si="58"/>
        <v>1.1219201479688041</v>
      </c>
      <c r="J480">
        <f t="shared" si="59"/>
        <v>0.14807401475486448</v>
      </c>
      <c r="K480">
        <f t="shared" si="60"/>
        <v>11.708600117603925</v>
      </c>
      <c r="L480">
        <f t="shared" si="61"/>
        <v>3.9367678672173949</v>
      </c>
      <c r="M480">
        <f t="shared" si="62"/>
        <v>0.14807401475486448</v>
      </c>
      <c r="N480">
        <f t="shared" si="63"/>
        <v>1</v>
      </c>
    </row>
    <row r="481" spans="1:14" x14ac:dyDescent="0.3">
      <c r="A481">
        <v>472</v>
      </c>
      <c r="B481" t="s">
        <v>34656</v>
      </c>
      <c r="C481" t="s">
        <v>19590</v>
      </c>
      <c r="D481" s="5">
        <v>5.083333333333333</v>
      </c>
      <c r="E481" s="1">
        <v>30160</v>
      </c>
      <c r="F481" s="1">
        <v>35270.06</v>
      </c>
      <c r="G481">
        <f t="shared" si="56"/>
        <v>-0.64034057372883535</v>
      </c>
      <c r="H481">
        <f t="shared" si="57"/>
        <v>-0.71880594323879998</v>
      </c>
      <c r="I481">
        <f t="shared" si="58"/>
        <v>-0.43132465657470287</v>
      </c>
      <c r="J481">
        <f t="shared" si="59"/>
        <v>9.6123338034416257</v>
      </c>
      <c r="K481">
        <f t="shared" si="60"/>
        <v>0.62286011164045818</v>
      </c>
      <c r="L481">
        <f t="shared" si="61"/>
        <v>2.4556852662791715</v>
      </c>
      <c r="M481">
        <f t="shared" si="62"/>
        <v>0.62286011164045818</v>
      </c>
      <c r="N481">
        <f t="shared" si="63"/>
        <v>2</v>
      </c>
    </row>
    <row r="482" spans="1:14" x14ac:dyDescent="0.3">
      <c r="A482">
        <v>473</v>
      </c>
      <c r="B482" t="s">
        <v>32697</v>
      </c>
      <c r="C482" t="s">
        <v>20196</v>
      </c>
      <c r="D482" s="5">
        <v>5.9972222222222218</v>
      </c>
      <c r="E482" s="1">
        <v>72254</v>
      </c>
      <c r="F482" s="1">
        <v>97308.02</v>
      </c>
      <c r="G482">
        <f t="shared" si="56"/>
        <v>-0.55403030350518656</v>
      </c>
      <c r="H482">
        <f t="shared" si="57"/>
        <v>0.62787484514086989</v>
      </c>
      <c r="I482">
        <f t="shared" si="58"/>
        <v>1.0642469005771704</v>
      </c>
      <c r="J482">
        <f t="shared" si="59"/>
        <v>4.0412251804987402</v>
      </c>
      <c r="K482">
        <f t="shared" si="60"/>
        <v>6.9275116041794869</v>
      </c>
      <c r="L482">
        <f t="shared" si="61"/>
        <v>0.26093747887728908</v>
      </c>
      <c r="M482">
        <f t="shared" si="62"/>
        <v>0.26093747887728908</v>
      </c>
      <c r="N482">
        <f t="shared" si="63"/>
        <v>3</v>
      </c>
    </row>
    <row r="483" spans="1:14" x14ac:dyDescent="0.3">
      <c r="A483">
        <v>474</v>
      </c>
      <c r="B483" t="s">
        <v>32697</v>
      </c>
      <c r="C483" t="s">
        <v>19347</v>
      </c>
      <c r="D483" s="5">
        <v>9.5472222222222225</v>
      </c>
      <c r="E483" s="1">
        <v>78044</v>
      </c>
      <c r="F483" s="1">
        <v>92865.2</v>
      </c>
      <c r="G483">
        <f t="shared" si="56"/>
        <v>-0.21875818999204608</v>
      </c>
      <c r="H483">
        <f t="shared" si="57"/>
        <v>0.81310983741336207</v>
      </c>
      <c r="I483">
        <f t="shared" si="58"/>
        <v>0.95714223070173465</v>
      </c>
      <c r="J483">
        <f t="shared" si="59"/>
        <v>2.7368761613426882</v>
      </c>
      <c r="K483">
        <f t="shared" si="60"/>
        <v>6.9891489425390585</v>
      </c>
      <c r="L483">
        <f t="shared" si="61"/>
        <v>0.38757348189208918</v>
      </c>
      <c r="M483">
        <f t="shared" si="62"/>
        <v>0.38757348189208918</v>
      </c>
      <c r="N483">
        <f t="shared" si="63"/>
        <v>3</v>
      </c>
    </row>
    <row r="484" spans="1:14" x14ac:dyDescent="0.3">
      <c r="A484">
        <v>475</v>
      </c>
      <c r="B484" t="s">
        <v>32751</v>
      </c>
      <c r="C484" t="s">
        <v>19513</v>
      </c>
      <c r="D484" s="5">
        <v>13.566666666666666</v>
      </c>
      <c r="E484" s="1">
        <v>36683</v>
      </c>
      <c r="F484" s="1">
        <v>39760.050000000003</v>
      </c>
      <c r="G484">
        <f t="shared" si="56"/>
        <v>0.16084959424388043</v>
      </c>
      <c r="H484">
        <f t="shared" si="57"/>
        <v>-0.51012064883578323</v>
      </c>
      <c r="I484">
        <f t="shared" si="58"/>
        <v>-0.32308284243548313</v>
      </c>
      <c r="J484">
        <f t="shared" si="59"/>
        <v>5.9551402605894452</v>
      </c>
      <c r="K484">
        <f t="shared" si="60"/>
        <v>1.0458491103273679</v>
      </c>
      <c r="L484">
        <f t="shared" si="61"/>
        <v>2.3397973341998708</v>
      </c>
      <c r="M484">
        <f t="shared" si="62"/>
        <v>1.0458491103273679</v>
      </c>
      <c r="N484">
        <f t="shared" si="63"/>
        <v>2</v>
      </c>
    </row>
    <row r="485" spans="1:14" x14ac:dyDescent="0.3">
      <c r="A485">
        <v>476</v>
      </c>
      <c r="B485" t="s">
        <v>25781</v>
      </c>
      <c r="C485" t="s">
        <v>19368</v>
      </c>
      <c r="D485" s="5">
        <v>0.28888888888888886</v>
      </c>
      <c r="E485" s="1">
        <v>47249</v>
      </c>
      <c r="F485" s="1">
        <v>12720.89</v>
      </c>
      <c r="G485">
        <f t="shared" si="56"/>
        <v>-1.093141565844391</v>
      </c>
      <c r="H485">
        <f t="shared" si="57"/>
        <v>-0.1720907821084684</v>
      </c>
      <c r="I485">
        <f t="shared" si="58"/>
        <v>-0.97492565972474687</v>
      </c>
      <c r="J485">
        <f t="shared" si="59"/>
        <v>12.022881623280611</v>
      </c>
      <c r="K485">
        <f t="shared" si="60"/>
        <v>0.91003429135575487</v>
      </c>
      <c r="L485">
        <f t="shared" si="61"/>
        <v>3.092796827410746</v>
      </c>
      <c r="M485">
        <f t="shared" si="62"/>
        <v>0.91003429135575487</v>
      </c>
      <c r="N485">
        <f t="shared" si="63"/>
        <v>2</v>
      </c>
    </row>
    <row r="486" spans="1:14" x14ac:dyDescent="0.3">
      <c r="A486">
        <v>477</v>
      </c>
      <c r="B486" t="s">
        <v>34727</v>
      </c>
      <c r="C486" t="s">
        <v>19251</v>
      </c>
      <c r="D486" s="5">
        <v>0.42499999999999999</v>
      </c>
      <c r="E486" s="1">
        <v>24960</v>
      </c>
      <c r="F486" s="1">
        <v>8240.6200000000008</v>
      </c>
      <c r="G486">
        <f t="shared" si="56"/>
        <v>-1.0802868447472518</v>
      </c>
      <c r="H486">
        <f t="shared" si="57"/>
        <v>-0.88516552179095187</v>
      </c>
      <c r="I486">
        <f t="shared" si="58"/>
        <v>-1.0829331503056883</v>
      </c>
      <c r="J486">
        <f t="shared" si="59"/>
        <v>14.638508543089328</v>
      </c>
      <c r="K486">
        <f t="shared" si="60"/>
        <v>0.5425143927098709</v>
      </c>
      <c r="L486">
        <f t="shared" si="61"/>
        <v>4.8651429583393178</v>
      </c>
      <c r="M486">
        <f t="shared" si="62"/>
        <v>0.5425143927098709</v>
      </c>
      <c r="N486">
        <f t="shared" si="63"/>
        <v>2</v>
      </c>
    </row>
    <row r="487" spans="1:14" x14ac:dyDescent="0.3">
      <c r="A487">
        <v>478</v>
      </c>
      <c r="B487" t="s">
        <v>34698</v>
      </c>
      <c r="C487" t="s">
        <v>38465</v>
      </c>
      <c r="D487" s="5">
        <v>10.194444444444445</v>
      </c>
      <c r="E487" s="1">
        <v>77798</v>
      </c>
      <c r="F487" s="1">
        <v>88485.06</v>
      </c>
      <c r="G487">
        <f t="shared" si="56"/>
        <v>-0.15763267946891485</v>
      </c>
      <c r="H487">
        <f t="shared" si="57"/>
        <v>0.80523974965877954</v>
      </c>
      <c r="I487">
        <f t="shared" si="58"/>
        <v>0.85154861027412543</v>
      </c>
      <c r="J487">
        <f t="shared" si="59"/>
        <v>2.5846481639968548</v>
      </c>
      <c r="K487">
        <f t="shared" si="60"/>
        <v>6.5478971774935708</v>
      </c>
      <c r="L487">
        <f t="shared" si="61"/>
        <v>0.36111521840220739</v>
      </c>
      <c r="M487">
        <f t="shared" si="62"/>
        <v>0.36111521840220739</v>
      </c>
      <c r="N487">
        <f t="shared" si="63"/>
        <v>3</v>
      </c>
    </row>
    <row r="488" spans="1:14" x14ac:dyDescent="0.3">
      <c r="A488">
        <v>479</v>
      </c>
      <c r="B488" t="s">
        <v>34699</v>
      </c>
      <c r="C488" t="s">
        <v>19295</v>
      </c>
      <c r="D488" s="5">
        <v>31.097222222222221</v>
      </c>
      <c r="E488" s="1">
        <v>44432</v>
      </c>
      <c r="F488" s="1">
        <v>48192.6</v>
      </c>
      <c r="G488">
        <f t="shared" si="56"/>
        <v>1.8164852033060315</v>
      </c>
      <c r="H488">
        <f t="shared" si="57"/>
        <v>-0.26221288456643221</v>
      </c>
      <c r="I488">
        <f t="shared" si="58"/>
        <v>-0.11979630731632349</v>
      </c>
      <c r="J488">
        <f t="shared" si="59"/>
        <v>3.304364841393892</v>
      </c>
      <c r="K488">
        <f t="shared" si="60"/>
        <v>6.0813356193295931</v>
      </c>
      <c r="L488">
        <f t="shared" si="61"/>
        <v>6.7846797252903972</v>
      </c>
      <c r="M488">
        <f t="shared" si="62"/>
        <v>3.304364841393892</v>
      </c>
      <c r="N488">
        <f t="shared" si="63"/>
        <v>1</v>
      </c>
    </row>
    <row r="489" spans="1:14" x14ac:dyDescent="0.3">
      <c r="A489">
        <v>480</v>
      </c>
      <c r="B489" t="s">
        <v>34700</v>
      </c>
      <c r="C489" t="s">
        <v>19515</v>
      </c>
      <c r="D489" s="5">
        <v>26.355555555555554</v>
      </c>
      <c r="E489" s="1">
        <v>94635</v>
      </c>
      <c r="F489" s="1">
        <v>96553.7</v>
      </c>
      <c r="G489">
        <f t="shared" si="56"/>
        <v>1.368668694881203</v>
      </c>
      <c r="H489">
        <f t="shared" si="57"/>
        <v>1.3438928696746606</v>
      </c>
      <c r="I489">
        <f t="shared" si="58"/>
        <v>1.0460622353014133</v>
      </c>
      <c r="J489">
        <f t="shared" si="59"/>
        <v>0.10397952950594511</v>
      </c>
      <c r="K489">
        <f t="shared" si="60"/>
        <v>12.289745922260387</v>
      </c>
      <c r="L489">
        <f t="shared" si="61"/>
        <v>4.7694499380740814</v>
      </c>
      <c r="M489">
        <f t="shared" si="62"/>
        <v>0.10397952950594511</v>
      </c>
      <c r="N489">
        <f t="shared" si="63"/>
        <v>1</v>
      </c>
    </row>
    <row r="490" spans="1:14" x14ac:dyDescent="0.3">
      <c r="A490">
        <v>481</v>
      </c>
      <c r="B490" t="s">
        <v>34701</v>
      </c>
      <c r="C490" t="s">
        <v>19516</v>
      </c>
      <c r="D490" s="5">
        <v>31.06111111111111</v>
      </c>
      <c r="E490" s="1">
        <v>60325</v>
      </c>
      <c r="F490" s="1">
        <v>91240.19</v>
      </c>
      <c r="G490">
        <f t="shared" si="56"/>
        <v>1.8130747670965863</v>
      </c>
      <c r="H490">
        <f t="shared" si="57"/>
        <v>0.24623957349690442</v>
      </c>
      <c r="I490">
        <f t="shared" si="58"/>
        <v>0.91796752643861323</v>
      </c>
      <c r="J490">
        <f t="shared" si="59"/>
        <v>0.80181115008957338</v>
      </c>
      <c r="K490">
        <f t="shared" si="60"/>
        <v>10.077105461772078</v>
      </c>
      <c r="L490">
        <f t="shared" si="61"/>
        <v>5.9047319506620095</v>
      </c>
      <c r="M490">
        <f t="shared" si="62"/>
        <v>0.80181115008957338</v>
      </c>
      <c r="N490">
        <f t="shared" si="63"/>
        <v>1</v>
      </c>
    </row>
    <row r="491" spans="1:14" x14ac:dyDescent="0.3">
      <c r="A491">
        <v>482</v>
      </c>
      <c r="B491" t="s">
        <v>38422</v>
      </c>
      <c r="C491" t="s">
        <v>31612</v>
      </c>
      <c r="D491" s="5">
        <v>1.5666666666666667</v>
      </c>
      <c r="E491">
        <v>0</v>
      </c>
      <c r="F491">
        <v>165</v>
      </c>
      <c r="G491">
        <f t="shared" si="56"/>
        <v>-0.97246459227941096</v>
      </c>
      <c r="H491">
        <f t="shared" si="57"/>
        <v>-1.6836914988412812</v>
      </c>
      <c r="I491">
        <f t="shared" si="58"/>
        <v>-1.2776150447194763</v>
      </c>
      <c r="J491">
        <f t="shared" si="59"/>
        <v>18.692283023828008</v>
      </c>
      <c r="K491">
        <f t="shared" si="60"/>
        <v>1.2537244790370388</v>
      </c>
      <c r="L491">
        <f t="shared" si="61"/>
        <v>8.2711041372051408</v>
      </c>
      <c r="M491">
        <f t="shared" si="62"/>
        <v>1.2537244790370388</v>
      </c>
      <c r="N491">
        <f t="shared" si="63"/>
        <v>2</v>
      </c>
    </row>
    <row r="492" spans="1:14" x14ac:dyDescent="0.3">
      <c r="A492">
        <v>483</v>
      </c>
      <c r="B492" t="s">
        <v>38422</v>
      </c>
      <c r="C492" t="s">
        <v>31612</v>
      </c>
      <c r="D492" s="5">
        <v>1.95</v>
      </c>
      <c r="E492">
        <v>0</v>
      </c>
      <c r="F492">
        <v>165</v>
      </c>
      <c r="G492">
        <f t="shared" si="56"/>
        <v>-0.93626150020991705</v>
      </c>
      <c r="H492">
        <f t="shared" si="57"/>
        <v>-1.6836914988412812</v>
      </c>
      <c r="I492">
        <f t="shared" si="58"/>
        <v>-1.2776150447194763</v>
      </c>
      <c r="J492">
        <f t="shared" si="59"/>
        <v>18.520681031794766</v>
      </c>
      <c r="K492">
        <f t="shared" si="60"/>
        <v>1.2107574980785272</v>
      </c>
      <c r="L492">
        <f t="shared" si="61"/>
        <v>8.2440930642948818</v>
      </c>
      <c r="M492">
        <f t="shared" si="62"/>
        <v>1.2107574980785272</v>
      </c>
      <c r="N492">
        <f t="shared" si="63"/>
        <v>2</v>
      </c>
    </row>
    <row r="493" spans="1:14" x14ac:dyDescent="0.3">
      <c r="A493">
        <v>484</v>
      </c>
      <c r="B493" t="s">
        <v>34703</v>
      </c>
      <c r="C493" t="s">
        <v>19295</v>
      </c>
      <c r="D493" s="5">
        <v>6.9305555555555554</v>
      </c>
      <c r="E493" s="1">
        <v>37401</v>
      </c>
      <c r="F493" s="1">
        <v>39228.93</v>
      </c>
      <c r="G493">
        <f t="shared" si="56"/>
        <v>-0.46588364455337494</v>
      </c>
      <c r="H493">
        <f t="shared" si="57"/>
        <v>-0.48715023010492842</v>
      </c>
      <c r="I493">
        <f t="shared" si="58"/>
        <v>-0.33588674452114986</v>
      </c>
      <c r="J493">
        <f t="shared" si="59"/>
        <v>7.8870810450529971</v>
      </c>
      <c r="K493">
        <f t="shared" si="60"/>
        <v>0.77474236032624821</v>
      </c>
      <c r="L493">
        <f t="shared" si="61"/>
        <v>1.7805374156755294</v>
      </c>
      <c r="M493">
        <f t="shared" si="62"/>
        <v>0.77474236032624821</v>
      </c>
      <c r="N493">
        <f t="shared" si="63"/>
        <v>2</v>
      </c>
    </row>
    <row r="494" spans="1:14" x14ac:dyDescent="0.3">
      <c r="A494">
        <v>485</v>
      </c>
      <c r="B494" t="s">
        <v>34705</v>
      </c>
      <c r="C494" t="s">
        <v>19071</v>
      </c>
      <c r="D494" s="5">
        <v>13.186111111111112</v>
      </c>
      <c r="E494" s="1">
        <v>50995</v>
      </c>
      <c r="F494" s="1">
        <v>73894.210000000006</v>
      </c>
      <c r="G494">
        <f t="shared" si="56"/>
        <v>0.12490884342126689</v>
      </c>
      <c r="H494">
        <f t="shared" si="57"/>
        <v>-5.2247901097629716E-2</v>
      </c>
      <c r="I494">
        <f t="shared" si="58"/>
        <v>0.49980170797963674</v>
      </c>
      <c r="J494">
        <f t="shared" si="59"/>
        <v>3.1894295208389525</v>
      </c>
      <c r="K494">
        <f t="shared" si="60"/>
        <v>3.5096480933935403</v>
      </c>
      <c r="L494">
        <f t="shared" si="61"/>
        <v>0.78799085010946468</v>
      </c>
      <c r="M494">
        <f t="shared" si="62"/>
        <v>0.78799085010946468</v>
      </c>
      <c r="N494">
        <f t="shared" si="63"/>
        <v>3</v>
      </c>
    </row>
    <row r="495" spans="1:14" x14ac:dyDescent="0.3">
      <c r="A495">
        <v>486</v>
      </c>
      <c r="B495" t="s">
        <v>32689</v>
      </c>
      <c r="C495" t="s">
        <v>19219</v>
      </c>
      <c r="D495" s="5">
        <v>15.41388888888889</v>
      </c>
      <c r="E495" s="1">
        <v>98393</v>
      </c>
      <c r="F495" s="1">
        <v>150809.49</v>
      </c>
      <c r="G495">
        <f t="shared" si="56"/>
        <v>0.33530652341934092</v>
      </c>
      <c r="H495">
        <f t="shared" si="57"/>
        <v>1.4641196574052351</v>
      </c>
      <c r="I495">
        <f t="shared" si="58"/>
        <v>2.3540262034074733</v>
      </c>
      <c r="J495">
        <f t="shared" si="59"/>
        <v>2.940353188480624</v>
      </c>
      <c r="K495">
        <f t="shared" si="60"/>
        <v>17.805757216000977</v>
      </c>
      <c r="L495">
        <f t="shared" si="61"/>
        <v>4.9697268000311201</v>
      </c>
      <c r="M495">
        <f t="shared" si="62"/>
        <v>2.940353188480624</v>
      </c>
      <c r="N495">
        <f t="shared" si="63"/>
        <v>1</v>
      </c>
    </row>
    <row r="496" spans="1:14" x14ac:dyDescent="0.3">
      <c r="A496">
        <v>487</v>
      </c>
      <c r="B496" t="s">
        <v>34649</v>
      </c>
      <c r="C496" t="s">
        <v>19921</v>
      </c>
      <c r="D496" s="5">
        <v>7.9861111111111107</v>
      </c>
      <c r="E496" s="1">
        <v>50387</v>
      </c>
      <c r="F496" s="1">
        <v>51067.5</v>
      </c>
      <c r="G496">
        <f t="shared" si="56"/>
        <v>-0.36619397073882615</v>
      </c>
      <c r="H496">
        <f t="shared" si="57"/>
        <v>-7.1699174897573631E-2</v>
      </c>
      <c r="I496">
        <f t="shared" si="58"/>
        <v>-5.0490052409554759E-2</v>
      </c>
      <c r="J496">
        <f t="shared" si="59"/>
        <v>5.6993127154435168</v>
      </c>
      <c r="K496">
        <f t="shared" si="60"/>
        <v>1.7132906853801879</v>
      </c>
      <c r="L496">
        <f t="shared" si="61"/>
        <v>0.74331148423662452</v>
      </c>
      <c r="M496">
        <f t="shared" si="62"/>
        <v>0.74331148423662452</v>
      </c>
      <c r="N496">
        <f t="shared" si="63"/>
        <v>3</v>
      </c>
    </row>
    <row r="497" spans="1:14" x14ac:dyDescent="0.3">
      <c r="A497">
        <v>488</v>
      </c>
      <c r="B497" t="s">
        <v>34762</v>
      </c>
      <c r="C497" t="s">
        <v>20150</v>
      </c>
      <c r="D497" s="5">
        <v>0.31388888888888888</v>
      </c>
      <c r="E497" s="1">
        <v>43395</v>
      </c>
      <c r="F497" s="1">
        <v>1852.88</v>
      </c>
      <c r="G497">
        <f t="shared" si="56"/>
        <v>-1.0907804946224677</v>
      </c>
      <c r="H497">
        <f t="shared" si="57"/>
        <v>-0.2953888235969287</v>
      </c>
      <c r="I497">
        <f t="shared" si="58"/>
        <v>-1.2369247106097556</v>
      </c>
      <c r="J497">
        <f t="shared" si="59"/>
        <v>13.475943862400332</v>
      </c>
      <c r="K497">
        <f t="shared" si="60"/>
        <v>0.74587897875289699</v>
      </c>
      <c r="L497">
        <f t="shared" si="61"/>
        <v>4.1477599901744808</v>
      </c>
      <c r="M497">
        <f t="shared" si="62"/>
        <v>0.74587897875289699</v>
      </c>
      <c r="N497">
        <f t="shared" si="63"/>
        <v>2</v>
      </c>
    </row>
    <row r="498" spans="1:14" x14ac:dyDescent="0.3">
      <c r="A498">
        <v>489</v>
      </c>
      <c r="B498" t="s">
        <v>34656</v>
      </c>
      <c r="C498" t="s">
        <v>19733</v>
      </c>
      <c r="D498" s="5">
        <v>5.072222222222222</v>
      </c>
      <c r="E498" s="1">
        <v>24960</v>
      </c>
      <c r="F498" s="1">
        <v>3252</v>
      </c>
      <c r="G498">
        <f t="shared" si="56"/>
        <v>-0.64138993871635686</v>
      </c>
      <c r="H498">
        <f t="shared" si="57"/>
        <v>-0.88516552179095187</v>
      </c>
      <c r="I498">
        <f t="shared" si="58"/>
        <v>-1.203195618340404</v>
      </c>
      <c r="J498">
        <f t="shared" si="59"/>
        <v>13.178689022561109</v>
      </c>
      <c r="K498">
        <f t="shared" si="60"/>
        <v>9.7551837356230242E-2</v>
      </c>
      <c r="L498">
        <f t="shared" si="61"/>
        <v>5.033260547264474</v>
      </c>
      <c r="M498">
        <f t="shared" si="62"/>
        <v>9.7551837356230242E-2</v>
      </c>
      <c r="N498">
        <f t="shared" si="63"/>
        <v>2</v>
      </c>
    </row>
    <row r="499" spans="1:14" x14ac:dyDescent="0.3">
      <c r="A499">
        <v>490</v>
      </c>
      <c r="B499" t="s">
        <v>38422</v>
      </c>
      <c r="C499" t="s">
        <v>31612</v>
      </c>
      <c r="D499" s="5">
        <v>0.31111111111111112</v>
      </c>
      <c r="E499">
        <v>0</v>
      </c>
      <c r="F499">
        <v>165</v>
      </c>
      <c r="G499">
        <f t="shared" si="56"/>
        <v>-1.0910428358693478</v>
      </c>
      <c r="H499">
        <f t="shared" si="57"/>
        <v>-1.6836914988412812</v>
      </c>
      <c r="I499">
        <f t="shared" si="58"/>
        <v>-1.2776150447194763</v>
      </c>
      <c r="J499">
        <f t="shared" si="59"/>
        <v>19.272695421294671</v>
      </c>
      <c r="K499">
        <f t="shared" si="60"/>
        <v>1.4128106083458876</v>
      </c>
      <c r="L499">
        <f t="shared" si="61"/>
        <v>8.3779288865298547</v>
      </c>
      <c r="M499">
        <f t="shared" si="62"/>
        <v>1.4128106083458876</v>
      </c>
      <c r="N499">
        <f t="shared" si="63"/>
        <v>2</v>
      </c>
    </row>
    <row r="500" spans="1:14" x14ac:dyDescent="0.3">
      <c r="A500">
        <v>491</v>
      </c>
      <c r="B500" t="s">
        <v>34569</v>
      </c>
      <c r="C500" t="s">
        <v>19157</v>
      </c>
      <c r="D500" s="5">
        <v>8.5888888888888886</v>
      </c>
      <c r="E500" s="1">
        <v>37401</v>
      </c>
      <c r="F500" s="1">
        <v>39143.07</v>
      </c>
      <c r="G500">
        <f t="shared" si="56"/>
        <v>-0.30926592016578119</v>
      </c>
      <c r="H500">
        <f t="shared" si="57"/>
        <v>-0.48715023010492842</v>
      </c>
      <c r="I500">
        <f t="shared" si="58"/>
        <v>-0.33795660261927335</v>
      </c>
      <c r="J500">
        <f t="shared" si="59"/>
        <v>7.3281842080744672</v>
      </c>
      <c r="K500">
        <f t="shared" si="60"/>
        <v>0.76295839862393222</v>
      </c>
      <c r="L500">
        <f t="shared" si="61"/>
        <v>1.8450026592181392</v>
      </c>
      <c r="M500">
        <f t="shared" si="62"/>
        <v>0.76295839862393222</v>
      </c>
      <c r="N500">
        <f t="shared" si="63"/>
        <v>2</v>
      </c>
    </row>
    <row r="501" spans="1:14" x14ac:dyDescent="0.3">
      <c r="A501">
        <v>492</v>
      </c>
      <c r="B501" t="s">
        <v>30019</v>
      </c>
      <c r="C501" t="s">
        <v>586</v>
      </c>
      <c r="D501" s="5">
        <v>20.911111111111111</v>
      </c>
      <c r="E501" s="1">
        <v>75242</v>
      </c>
      <c r="F501" s="1">
        <v>75994.240000000005</v>
      </c>
      <c r="G501">
        <f t="shared" si="56"/>
        <v>0.85447985099563573</v>
      </c>
      <c r="H501">
        <f t="shared" si="57"/>
        <v>0.7234676183550679</v>
      </c>
      <c r="I501">
        <f t="shared" si="58"/>
        <v>0.55042789132231351</v>
      </c>
      <c r="J501">
        <f t="shared" si="59"/>
        <v>0.70526113522760048</v>
      </c>
      <c r="K501">
        <f t="shared" si="60"/>
        <v>6.6098280192574812</v>
      </c>
      <c r="L501">
        <f t="shared" si="61"/>
        <v>2.1213692097955033</v>
      </c>
      <c r="M501">
        <f t="shared" si="62"/>
        <v>0.70526113522760048</v>
      </c>
      <c r="N501">
        <f t="shared" si="63"/>
        <v>1</v>
      </c>
    </row>
    <row r="502" spans="1:14" x14ac:dyDescent="0.3">
      <c r="A502">
        <v>493</v>
      </c>
      <c r="B502" t="s">
        <v>38422</v>
      </c>
      <c r="C502" t="s">
        <v>31513</v>
      </c>
      <c r="D502" s="5">
        <v>13.647222222222222</v>
      </c>
      <c r="E502">
        <v>0</v>
      </c>
      <c r="F502">
        <v>225</v>
      </c>
      <c r="G502">
        <f t="shared" si="56"/>
        <v>0.16845749040341182</v>
      </c>
      <c r="H502">
        <f t="shared" si="57"/>
        <v>-1.6836914988412812</v>
      </c>
      <c r="I502">
        <f t="shared" si="58"/>
        <v>-1.2761686030017101</v>
      </c>
      <c r="J502">
        <f t="shared" si="59"/>
        <v>14.537868313345482</v>
      </c>
      <c r="K502">
        <f t="shared" si="60"/>
        <v>1.1597271153535704</v>
      </c>
      <c r="L502">
        <f t="shared" si="61"/>
        <v>8.6749019106547305</v>
      </c>
      <c r="M502">
        <f t="shared" si="62"/>
        <v>1.1597271153535704</v>
      </c>
      <c r="N502">
        <f t="shared" si="63"/>
        <v>2</v>
      </c>
    </row>
    <row r="503" spans="1:14" x14ac:dyDescent="0.3">
      <c r="A503">
        <v>494</v>
      </c>
      <c r="B503" t="s">
        <v>34688</v>
      </c>
      <c r="C503" t="s">
        <v>19524</v>
      </c>
      <c r="D503" s="5">
        <v>23.558333333333334</v>
      </c>
      <c r="E503" s="1">
        <v>62238</v>
      </c>
      <c r="F503" s="1">
        <v>66400.210000000006</v>
      </c>
      <c r="G503">
        <f t="shared" si="56"/>
        <v>1.1044910592726489</v>
      </c>
      <c r="H503">
        <f t="shared" si="57"/>
        <v>0.30744070306810956</v>
      </c>
      <c r="I503">
        <f t="shared" si="58"/>
        <v>0.31914113743063516</v>
      </c>
      <c r="J503">
        <f t="shared" si="59"/>
        <v>1.2199233116678738</v>
      </c>
      <c r="K503">
        <f t="shared" si="60"/>
        <v>5.4836994467030298</v>
      </c>
      <c r="L503">
        <f t="shared" si="61"/>
        <v>2.9377477473454485</v>
      </c>
      <c r="M503">
        <f t="shared" si="62"/>
        <v>1.2199233116678738</v>
      </c>
      <c r="N503">
        <f t="shared" si="63"/>
        <v>1</v>
      </c>
    </row>
    <row r="504" spans="1:14" x14ac:dyDescent="0.3">
      <c r="A504">
        <v>495</v>
      </c>
      <c r="B504" t="s">
        <v>34576</v>
      </c>
      <c r="C504" t="s">
        <v>19016</v>
      </c>
      <c r="D504" s="5">
        <v>13.019444444444444</v>
      </c>
      <c r="E504" s="1">
        <v>65000</v>
      </c>
      <c r="F504" s="1">
        <v>7499.32</v>
      </c>
      <c r="G504">
        <f t="shared" si="56"/>
        <v>0.10916836860844328</v>
      </c>
      <c r="H504">
        <f t="shared" si="57"/>
        <v>0.39580323306061793</v>
      </c>
      <c r="I504">
        <f t="shared" si="58"/>
        <v>-1.10080393772869</v>
      </c>
      <c r="J504">
        <f t="shared" si="59"/>
        <v>6.9315187253291093</v>
      </c>
      <c r="K504">
        <f t="shared" si="60"/>
        <v>1.5432467121974089</v>
      </c>
      <c r="L504">
        <f t="shared" si="61"/>
        <v>3.2956144066376236</v>
      </c>
      <c r="M504">
        <f t="shared" si="62"/>
        <v>1.5432467121974089</v>
      </c>
      <c r="N504">
        <f t="shared" si="63"/>
        <v>2</v>
      </c>
    </row>
    <row r="505" spans="1:14" x14ac:dyDescent="0.3">
      <c r="A505">
        <v>496</v>
      </c>
      <c r="B505" t="s">
        <v>38422</v>
      </c>
      <c r="C505" t="s">
        <v>31612</v>
      </c>
      <c r="D505" s="5">
        <v>1.5666666666666667</v>
      </c>
      <c r="E505">
        <v>0</v>
      </c>
      <c r="F505">
        <v>165</v>
      </c>
      <c r="G505">
        <f t="shared" si="56"/>
        <v>-0.97246459227941096</v>
      </c>
      <c r="H505">
        <f t="shared" si="57"/>
        <v>-1.6836914988412812</v>
      </c>
      <c r="I505">
        <f t="shared" si="58"/>
        <v>-1.2776150447194763</v>
      </c>
      <c r="J505">
        <f t="shared" si="59"/>
        <v>18.692283023828008</v>
      </c>
      <c r="K505">
        <f t="shared" si="60"/>
        <v>1.2537244790370388</v>
      </c>
      <c r="L505">
        <f t="shared" si="61"/>
        <v>8.2711041372051408</v>
      </c>
      <c r="M505">
        <f t="shared" si="62"/>
        <v>1.2537244790370388</v>
      </c>
      <c r="N505">
        <f t="shared" si="63"/>
        <v>2</v>
      </c>
    </row>
    <row r="506" spans="1:14" x14ac:dyDescent="0.3">
      <c r="A506">
        <v>497</v>
      </c>
      <c r="B506" t="s">
        <v>32725</v>
      </c>
      <c r="C506" t="s">
        <v>19439</v>
      </c>
      <c r="D506" s="5">
        <v>12.872222222222222</v>
      </c>
      <c r="E506" s="1">
        <v>82197</v>
      </c>
      <c r="F506" s="1">
        <v>79444.479999999996</v>
      </c>
      <c r="G506">
        <f t="shared" si="56"/>
        <v>9.5264282523782537E-2</v>
      </c>
      <c r="H506">
        <f t="shared" si="57"/>
        <v>0.94597355466857114</v>
      </c>
      <c r="I506">
        <f t="shared" si="58"/>
        <v>0.6336040758607423</v>
      </c>
      <c r="J506">
        <f t="shared" si="59"/>
        <v>1.9636259956892954</v>
      </c>
      <c r="K506">
        <f t="shared" si="60"/>
        <v>6.339734141575736</v>
      </c>
      <c r="L506">
        <f t="shared" si="61"/>
        <v>0.67807966981065348</v>
      </c>
      <c r="M506">
        <f t="shared" si="62"/>
        <v>0.67807966981065348</v>
      </c>
      <c r="N506">
        <f t="shared" si="63"/>
        <v>3</v>
      </c>
    </row>
    <row r="507" spans="1:14" x14ac:dyDescent="0.3">
      <c r="A507">
        <v>498</v>
      </c>
      <c r="B507" t="s">
        <v>34205</v>
      </c>
      <c r="C507" t="s">
        <v>19614</v>
      </c>
      <c r="D507" s="5">
        <v>3.0833333333333335</v>
      </c>
      <c r="E507" s="1">
        <v>87501</v>
      </c>
      <c r="F507" s="1">
        <v>84382.13</v>
      </c>
      <c r="G507">
        <f t="shared" si="56"/>
        <v>-0.8292262714827171</v>
      </c>
      <c r="H507">
        <f t="shared" si="57"/>
        <v>1.115660324791766</v>
      </c>
      <c r="I507">
        <f t="shared" si="58"/>
        <v>0.75263779165621592</v>
      </c>
      <c r="J507">
        <f t="shared" si="59"/>
        <v>5.1645306548007905</v>
      </c>
      <c r="K507">
        <f t="shared" si="60"/>
        <v>7.399192019418658</v>
      </c>
      <c r="L507">
        <f t="shared" si="61"/>
        <v>0.49654736821049972</v>
      </c>
      <c r="M507">
        <f t="shared" si="62"/>
        <v>0.49654736821049972</v>
      </c>
      <c r="N507">
        <f t="shared" si="63"/>
        <v>3</v>
      </c>
    </row>
    <row r="508" spans="1:14" x14ac:dyDescent="0.3">
      <c r="A508">
        <v>499</v>
      </c>
      <c r="B508" t="s">
        <v>34656</v>
      </c>
      <c r="C508" t="s">
        <v>20191</v>
      </c>
      <c r="D508" s="5">
        <v>10.077777777777778</v>
      </c>
      <c r="E508" s="1">
        <v>29500</v>
      </c>
      <c r="F508" s="1">
        <v>5105.78</v>
      </c>
      <c r="G508">
        <f t="shared" si="56"/>
        <v>-0.16865101183789133</v>
      </c>
      <c r="H508">
        <f t="shared" si="57"/>
        <v>-0.73992081282426536</v>
      </c>
      <c r="I508">
        <f t="shared" si="58"/>
        <v>-1.1585058728810596</v>
      </c>
      <c r="J508">
        <f t="shared" si="59"/>
        <v>10.718968185575157</v>
      </c>
      <c r="K508">
        <f t="shared" si="60"/>
        <v>3.7229102888217111E-2</v>
      </c>
      <c r="L508">
        <f t="shared" si="61"/>
        <v>4.6674045494571779</v>
      </c>
      <c r="M508">
        <f t="shared" si="62"/>
        <v>3.7229102888217111E-2</v>
      </c>
      <c r="N508">
        <f t="shared" si="63"/>
        <v>2</v>
      </c>
    </row>
    <row r="509" spans="1:14" x14ac:dyDescent="0.3">
      <c r="A509">
        <v>500</v>
      </c>
      <c r="B509" t="s">
        <v>32697</v>
      </c>
      <c r="C509" t="s">
        <v>30046</v>
      </c>
      <c r="D509" s="5">
        <v>7.4361111111111109</v>
      </c>
      <c r="E509" s="1">
        <v>75806</v>
      </c>
      <c r="F509" s="1">
        <v>103924.7</v>
      </c>
      <c r="G509">
        <f t="shared" si="56"/>
        <v>-0.4181375376211437</v>
      </c>
      <c r="H509">
        <f t="shared" si="57"/>
        <v>0.74151123418264753</v>
      </c>
      <c r="I509">
        <f t="shared" si="58"/>
        <v>1.2237576003289943</v>
      </c>
      <c r="J509">
        <f t="shared" si="59"/>
        <v>3.4616251193983643</v>
      </c>
      <c r="K509">
        <f t="shared" si="60"/>
        <v>7.9578351731502739</v>
      </c>
      <c r="L509">
        <f t="shared" si="61"/>
        <v>0.51450875097033189</v>
      </c>
      <c r="M509">
        <f t="shared" si="62"/>
        <v>0.51450875097033189</v>
      </c>
      <c r="N509">
        <f t="shared" si="63"/>
        <v>3</v>
      </c>
    </row>
    <row r="510" spans="1:14" x14ac:dyDescent="0.3">
      <c r="A510">
        <v>501</v>
      </c>
      <c r="B510" t="s">
        <v>34941</v>
      </c>
      <c r="C510" t="s">
        <v>21059</v>
      </c>
      <c r="D510" s="5">
        <v>0.83611111111111114</v>
      </c>
      <c r="E510" s="1">
        <v>87125</v>
      </c>
      <c r="F510" s="1">
        <v>45418.25</v>
      </c>
      <c r="G510">
        <f t="shared" si="56"/>
        <v>-1.0414603402089539</v>
      </c>
      <c r="H510">
        <f t="shared" si="57"/>
        <v>1.1036312475733798</v>
      </c>
      <c r="I510">
        <f t="shared" si="58"/>
        <v>-0.18667856697773558</v>
      </c>
      <c r="J510">
        <f t="shared" si="59"/>
        <v>7.6870632004989874</v>
      </c>
      <c r="K510">
        <f t="shared" si="60"/>
        <v>4.8710806459801095</v>
      </c>
      <c r="L510">
        <f t="shared" si="61"/>
        <v>1.1821911444053699</v>
      </c>
      <c r="M510">
        <f t="shared" si="62"/>
        <v>1.1821911444053699</v>
      </c>
      <c r="N510">
        <f t="shared" si="63"/>
        <v>3</v>
      </c>
    </row>
    <row r="511" spans="1:14" x14ac:dyDescent="0.3">
      <c r="A511">
        <v>502</v>
      </c>
      <c r="B511" t="s">
        <v>32697</v>
      </c>
      <c r="C511" t="s">
        <v>21520</v>
      </c>
      <c r="D511" s="5">
        <v>22.194444444444443</v>
      </c>
      <c r="E511" s="1">
        <v>91008</v>
      </c>
      <c r="F511" s="1">
        <v>108948.63</v>
      </c>
      <c r="G511">
        <f t="shared" si="56"/>
        <v>0.9756815070543764</v>
      </c>
      <c r="H511">
        <f t="shared" si="57"/>
        <v>1.2278570636345347</v>
      </c>
      <c r="I511">
        <f t="shared" si="58"/>
        <v>1.3448712993146157</v>
      </c>
      <c r="J511">
        <f t="shared" si="59"/>
        <v>0.29535039941524643</v>
      </c>
      <c r="K511">
        <f t="shared" si="60"/>
        <v>12.024656887303854</v>
      </c>
      <c r="L511">
        <f t="shared" si="61"/>
        <v>3.5744560568084243</v>
      </c>
      <c r="M511">
        <f t="shared" si="62"/>
        <v>0.29535039941524643</v>
      </c>
      <c r="N511">
        <f t="shared" si="63"/>
        <v>1</v>
      </c>
    </row>
    <row r="512" spans="1:14" x14ac:dyDescent="0.3">
      <c r="A512">
        <v>503</v>
      </c>
      <c r="B512" t="s">
        <v>38422</v>
      </c>
      <c r="C512" t="s">
        <v>31612</v>
      </c>
      <c r="D512" s="5">
        <v>1.95</v>
      </c>
      <c r="E512">
        <v>0</v>
      </c>
      <c r="F512">
        <v>165</v>
      </c>
      <c r="G512">
        <f t="shared" si="56"/>
        <v>-0.93626150020991705</v>
      </c>
      <c r="H512">
        <f t="shared" si="57"/>
        <v>-1.6836914988412812</v>
      </c>
      <c r="I512">
        <f t="shared" si="58"/>
        <v>-1.2776150447194763</v>
      </c>
      <c r="J512">
        <f t="shared" si="59"/>
        <v>18.520681031794766</v>
      </c>
      <c r="K512">
        <f t="shared" si="60"/>
        <v>1.2107574980785272</v>
      </c>
      <c r="L512">
        <f t="shared" si="61"/>
        <v>8.2440930642948818</v>
      </c>
      <c r="M512">
        <f t="shared" si="62"/>
        <v>1.2107574980785272</v>
      </c>
      <c r="N512">
        <f t="shared" si="63"/>
        <v>2</v>
      </c>
    </row>
    <row r="513" spans="1:14" x14ac:dyDescent="0.3">
      <c r="A513">
        <v>504</v>
      </c>
      <c r="B513" t="s">
        <v>38422</v>
      </c>
      <c r="C513" t="s">
        <v>31612</v>
      </c>
      <c r="D513" s="5">
        <v>12.741666666666667</v>
      </c>
      <c r="E513">
        <v>0</v>
      </c>
      <c r="F513">
        <v>165</v>
      </c>
      <c r="G513">
        <f t="shared" si="56"/>
        <v>8.2934243920404216E-2</v>
      </c>
      <c r="H513">
        <f t="shared" si="57"/>
        <v>-1.6836914988412812</v>
      </c>
      <c r="I513">
        <f t="shared" si="58"/>
        <v>-1.2776150447194763</v>
      </c>
      <c r="J513">
        <f t="shared" si="59"/>
        <v>14.765369910465184</v>
      </c>
      <c r="K513">
        <f t="shared" si="60"/>
        <v>1.0768015798310284</v>
      </c>
      <c r="L513">
        <f t="shared" si="61"/>
        <v>8.5593306443623494</v>
      </c>
      <c r="M513">
        <f t="shared" si="62"/>
        <v>1.0768015798310284</v>
      </c>
      <c r="N513">
        <f t="shared" si="63"/>
        <v>2</v>
      </c>
    </row>
    <row r="514" spans="1:14" x14ac:dyDescent="0.3">
      <c r="A514">
        <v>505</v>
      </c>
      <c r="B514" t="s">
        <v>34648</v>
      </c>
      <c r="C514" t="s">
        <v>19075</v>
      </c>
      <c r="D514" s="5">
        <v>12.380555555555556</v>
      </c>
      <c r="E514" s="1">
        <v>56535</v>
      </c>
      <c r="F514" s="1">
        <v>60488.53</v>
      </c>
      <c r="G514">
        <f t="shared" si="56"/>
        <v>4.8829881825953353E-2</v>
      </c>
      <c r="H514">
        <f t="shared" si="57"/>
        <v>0.12498903451370137</v>
      </c>
      <c r="I514">
        <f t="shared" si="58"/>
        <v>0.17662612786256429</v>
      </c>
      <c r="J514">
        <f t="shared" si="59"/>
        <v>3.5293631945014559</v>
      </c>
      <c r="K514">
        <f t="shared" si="60"/>
        <v>2.7470112156163</v>
      </c>
      <c r="L514">
        <f t="shared" si="61"/>
        <v>0.6827246255524968</v>
      </c>
      <c r="M514">
        <f t="shared" si="62"/>
        <v>0.6827246255524968</v>
      </c>
      <c r="N514">
        <f t="shared" si="63"/>
        <v>3</v>
      </c>
    </row>
    <row r="515" spans="1:14" x14ac:dyDescent="0.3">
      <c r="A515">
        <v>506</v>
      </c>
      <c r="B515" t="s">
        <v>25764</v>
      </c>
      <c r="C515" t="s">
        <v>19536</v>
      </c>
      <c r="D515" s="5">
        <v>29.786111111111111</v>
      </c>
      <c r="E515" s="1">
        <v>84065</v>
      </c>
      <c r="F515" s="1">
        <v>100488.84</v>
      </c>
      <c r="G515">
        <f t="shared" si="56"/>
        <v>1.6926601347784866</v>
      </c>
      <c r="H515">
        <f t="shared" si="57"/>
        <v>1.0057350340407671</v>
      </c>
      <c r="I515">
        <f t="shared" si="58"/>
        <v>1.1409280796555898</v>
      </c>
      <c r="J515">
        <f t="shared" si="59"/>
        <v>7.9333014114628536E-2</v>
      </c>
      <c r="K515">
        <f t="shared" si="60"/>
        <v>12.641496948895281</v>
      </c>
      <c r="L515">
        <f t="shared" si="61"/>
        <v>5.7663347456627783</v>
      </c>
      <c r="M515">
        <f t="shared" si="62"/>
        <v>7.9333014114628536E-2</v>
      </c>
      <c r="N515">
        <f t="shared" si="63"/>
        <v>1</v>
      </c>
    </row>
    <row r="516" spans="1:14" x14ac:dyDescent="0.3">
      <c r="A516">
        <v>507</v>
      </c>
      <c r="B516" t="s">
        <v>34628</v>
      </c>
      <c r="C516" t="s">
        <v>19201</v>
      </c>
      <c r="D516" s="5">
        <v>13.291666666666666</v>
      </c>
      <c r="E516" s="1">
        <v>45922</v>
      </c>
      <c r="F516" s="1">
        <v>48889.01</v>
      </c>
      <c r="G516">
        <f t="shared" si="56"/>
        <v>0.13487781080272165</v>
      </c>
      <c r="H516">
        <f t="shared" si="57"/>
        <v>-0.21454446686591178</v>
      </c>
      <c r="I516">
        <f t="shared" si="58"/>
        <v>-0.10300769937183045</v>
      </c>
      <c r="J516">
        <f t="shared" si="59"/>
        <v>4.6226689038977398</v>
      </c>
      <c r="K516">
        <f t="shared" si="60"/>
        <v>1.6704412666515041</v>
      </c>
      <c r="L516">
        <f t="shared" si="61"/>
        <v>1.4565876141811072</v>
      </c>
      <c r="M516">
        <f t="shared" si="62"/>
        <v>1.4565876141811072</v>
      </c>
      <c r="N516">
        <f t="shared" si="63"/>
        <v>3</v>
      </c>
    </row>
    <row r="517" spans="1:14" x14ac:dyDescent="0.3">
      <c r="A517">
        <v>508</v>
      </c>
      <c r="B517" t="s">
        <v>32697</v>
      </c>
      <c r="C517" t="s">
        <v>19537</v>
      </c>
      <c r="D517" s="5">
        <v>1.4388888888888889</v>
      </c>
      <c r="E517" s="1">
        <v>53640</v>
      </c>
      <c r="F517" s="1">
        <v>63185.93</v>
      </c>
      <c r="G517">
        <f t="shared" si="56"/>
        <v>-0.984532289635909</v>
      </c>
      <c r="H517">
        <f t="shared" si="57"/>
        <v>3.2371538377455253E-2</v>
      </c>
      <c r="I517">
        <f t="shared" si="58"/>
        <v>0.24165332602094128</v>
      </c>
      <c r="J517">
        <f t="shared" si="59"/>
        <v>7.4826941891677361</v>
      </c>
      <c r="K517">
        <f t="shared" si="60"/>
        <v>2.9932584250474372</v>
      </c>
      <c r="L517">
        <f t="shared" si="61"/>
        <v>0.47487781027811204</v>
      </c>
      <c r="M517">
        <f t="shared" si="62"/>
        <v>0.47487781027811204</v>
      </c>
      <c r="N517">
        <f t="shared" si="63"/>
        <v>3</v>
      </c>
    </row>
    <row r="518" spans="1:14" x14ac:dyDescent="0.3">
      <c r="A518">
        <v>509</v>
      </c>
      <c r="B518" t="s">
        <v>38422</v>
      </c>
      <c r="C518" t="s">
        <v>31612</v>
      </c>
      <c r="D518" s="5">
        <v>11.605555555555556</v>
      </c>
      <c r="E518">
        <v>0</v>
      </c>
      <c r="F518">
        <v>165</v>
      </c>
      <c r="G518">
        <f t="shared" si="56"/>
        <v>-2.4363326053675916E-2</v>
      </c>
      <c r="H518">
        <f t="shared" si="57"/>
        <v>-1.6836914988412812</v>
      </c>
      <c r="I518">
        <f t="shared" si="58"/>
        <v>-1.2776150447194763</v>
      </c>
      <c r="J518">
        <f t="shared" si="59"/>
        <v>15.062872234456966</v>
      </c>
      <c r="K518">
        <f t="shared" si="60"/>
        <v>0.99305955940567558</v>
      </c>
      <c r="L518">
        <f t="shared" si="61"/>
        <v>8.4282990124026806</v>
      </c>
      <c r="M518">
        <f t="shared" si="62"/>
        <v>0.99305955940567558</v>
      </c>
      <c r="N518">
        <f t="shared" si="63"/>
        <v>2</v>
      </c>
    </row>
    <row r="519" spans="1:14" x14ac:dyDescent="0.3">
      <c r="A519">
        <v>510</v>
      </c>
      <c r="B519" t="s">
        <v>662</v>
      </c>
      <c r="C519" t="s">
        <v>19453</v>
      </c>
      <c r="D519" s="5">
        <v>7.9555555555555557</v>
      </c>
      <c r="E519" s="1">
        <v>74195.14</v>
      </c>
      <c r="F519" s="1">
        <v>19659.419999999998</v>
      </c>
      <c r="G519">
        <f t="shared" si="56"/>
        <v>-0.36907972445451043</v>
      </c>
      <c r="H519">
        <f t="shared" si="57"/>
        <v>0.68997623596985524</v>
      </c>
      <c r="I519">
        <f t="shared" si="58"/>
        <v>-0.80765600552520533</v>
      </c>
      <c r="J519">
        <f t="shared" si="59"/>
        <v>6.9222251516123698</v>
      </c>
      <c r="K519">
        <f t="shared" si="60"/>
        <v>2.2099242318815713</v>
      </c>
      <c r="L519">
        <f t="shared" si="61"/>
        <v>2.0036347774508481</v>
      </c>
      <c r="M519">
        <f t="shared" si="62"/>
        <v>2.0036347774508481</v>
      </c>
      <c r="N519">
        <f t="shared" si="63"/>
        <v>3</v>
      </c>
    </row>
    <row r="520" spans="1:14" x14ac:dyDescent="0.3">
      <c r="A520">
        <v>511</v>
      </c>
      <c r="B520" t="s">
        <v>32718</v>
      </c>
      <c r="C520" t="s">
        <v>19955</v>
      </c>
      <c r="D520" s="5">
        <v>1.8583333333333334</v>
      </c>
      <c r="E520" s="1">
        <v>66118</v>
      </c>
      <c r="F520" s="1">
        <v>60407.3</v>
      </c>
      <c r="G520">
        <f t="shared" si="56"/>
        <v>-0.94491876135696973</v>
      </c>
      <c r="H520">
        <f t="shared" si="57"/>
        <v>0.43157054244933057</v>
      </c>
      <c r="I520">
        <f t="shared" si="58"/>
        <v>0.17466788685032855</v>
      </c>
      <c r="J520">
        <f t="shared" si="59"/>
        <v>6.77685666839829</v>
      </c>
      <c r="K520">
        <f t="shared" si="60"/>
        <v>3.5466290223101087</v>
      </c>
      <c r="L520">
        <f t="shared" si="61"/>
        <v>0.29565020675310127</v>
      </c>
      <c r="M520">
        <f t="shared" si="62"/>
        <v>0.29565020675310127</v>
      </c>
      <c r="N520">
        <f t="shared" si="63"/>
        <v>3</v>
      </c>
    </row>
    <row r="521" spans="1:14" x14ac:dyDescent="0.3">
      <c r="A521">
        <v>512</v>
      </c>
      <c r="B521" t="s">
        <v>32714</v>
      </c>
      <c r="C521" t="s">
        <v>31438</v>
      </c>
      <c r="D521" s="5">
        <v>16.416666666666668</v>
      </c>
      <c r="E521" s="1">
        <v>39673</v>
      </c>
      <c r="F521" s="1">
        <v>48621.279999999999</v>
      </c>
      <c r="G521">
        <f t="shared" si="56"/>
        <v>0.43001171354316231</v>
      </c>
      <c r="H521">
        <f t="shared" si="57"/>
        <v>-0.41446389116829591</v>
      </c>
      <c r="I521">
        <f t="shared" si="58"/>
        <v>-0.10946196339012305</v>
      </c>
      <c r="J521">
        <f t="shared" si="59"/>
        <v>4.5063812215098604</v>
      </c>
      <c r="K521">
        <f t="shared" si="60"/>
        <v>1.8615412409912693</v>
      </c>
      <c r="L521">
        <f t="shared" si="61"/>
        <v>2.2929708922763834</v>
      </c>
      <c r="M521">
        <f t="shared" si="62"/>
        <v>1.8615412409912693</v>
      </c>
      <c r="N521">
        <f t="shared" si="63"/>
        <v>2</v>
      </c>
    </row>
    <row r="522" spans="1:14" x14ac:dyDescent="0.3">
      <c r="A522">
        <v>513</v>
      </c>
      <c r="B522" t="s">
        <v>38461</v>
      </c>
      <c r="C522" t="s">
        <v>19110</v>
      </c>
      <c r="D522" s="5">
        <v>6.0750000000000002</v>
      </c>
      <c r="E522" s="1">
        <v>41623</v>
      </c>
      <c r="F522" s="1">
        <v>35184.81</v>
      </c>
      <c r="G522">
        <f t="shared" si="56"/>
        <v>-0.54668474859253546</v>
      </c>
      <c r="H522">
        <f t="shared" si="57"/>
        <v>-0.35207904921123889</v>
      </c>
      <c r="I522">
        <f t="shared" si="58"/>
        <v>-0.43337980918202906</v>
      </c>
      <c r="J522">
        <f t="shared" si="59"/>
        <v>8.0950249329368837</v>
      </c>
      <c r="K522">
        <f t="shared" si="60"/>
        <v>0.73516337810805465</v>
      </c>
      <c r="L522">
        <f t="shared" si="61"/>
        <v>1.712666019154979</v>
      </c>
      <c r="M522">
        <f t="shared" si="62"/>
        <v>0.73516337810805465</v>
      </c>
      <c r="N522">
        <f t="shared" si="63"/>
        <v>2</v>
      </c>
    </row>
    <row r="523" spans="1:14" x14ac:dyDescent="0.3">
      <c r="A523">
        <v>514</v>
      </c>
      <c r="B523" t="s">
        <v>747</v>
      </c>
      <c r="C523" t="s">
        <v>19368</v>
      </c>
      <c r="D523" s="5">
        <v>25.680555555555557</v>
      </c>
      <c r="E523" s="1">
        <v>106970</v>
      </c>
      <c r="F523" s="1">
        <v>151552.67000000001</v>
      </c>
      <c r="G523">
        <f t="shared" ref="G523:G586" si="64">STANDARDIZE(D523,D$7,D$8)</f>
        <v>1.304919771889268</v>
      </c>
      <c r="H523">
        <f t="shared" ref="H523:H586" si="65">STANDARDIZE(E523,E$7,E$8)</f>
        <v>1.7385169853363518</v>
      </c>
      <c r="I523">
        <f t="shared" ref="I523:I586" si="66">STANDARDIZE(F523,F$7,F$8)</f>
        <v>2.3719423126709658</v>
      </c>
      <c r="J523">
        <f t="shared" ref="J523:J586" si="67">SUMXMY2($D$3:$F$3,G523:I523)</f>
        <v>2.1451588778694286</v>
      </c>
      <c r="K523">
        <f t="shared" ref="K523:K586" si="68">SUMXMY2($D$4:$F$4,G523:I523)</f>
        <v>21.514179231778417</v>
      </c>
      <c r="L523">
        <f t="shared" ref="L523:L586" si="69">SUMXMY2($D$5:$F$5,G523:I523)</f>
        <v>8.3667415237000373</v>
      </c>
      <c r="M523">
        <f t="shared" ref="M523:M586" si="70">MIN(J523:L523)</f>
        <v>2.1451588778694286</v>
      </c>
      <c r="N523">
        <f t="shared" ref="N523:N586" si="71">MATCH(M523,J523:L523,0)</f>
        <v>1</v>
      </c>
    </row>
    <row r="524" spans="1:14" x14ac:dyDescent="0.3">
      <c r="A524">
        <v>515</v>
      </c>
      <c r="B524" t="s">
        <v>32751</v>
      </c>
      <c r="C524" t="s">
        <v>19044</v>
      </c>
      <c r="D524" s="5">
        <v>6.9666666666666668</v>
      </c>
      <c r="E524" s="1">
        <v>35615</v>
      </c>
      <c r="F524" s="1">
        <v>34571.47</v>
      </c>
      <c r="G524">
        <f t="shared" si="64"/>
        <v>-0.4624732083439298</v>
      </c>
      <c r="H524">
        <f t="shared" si="65"/>
        <v>-0.54428834689226369</v>
      </c>
      <c r="I524">
        <f t="shared" si="66"/>
        <v>-0.44816581856827459</v>
      </c>
      <c r="J524">
        <f t="shared" si="67"/>
        <v>8.3848066291172003</v>
      </c>
      <c r="K524">
        <f t="shared" si="68"/>
        <v>0.57262422095111254</v>
      </c>
      <c r="L524">
        <f t="shared" si="69"/>
        <v>2.1125214066760911</v>
      </c>
      <c r="M524">
        <f t="shared" si="70"/>
        <v>0.57262422095111254</v>
      </c>
      <c r="N524">
        <f t="shared" si="71"/>
        <v>2</v>
      </c>
    </row>
    <row r="525" spans="1:14" x14ac:dyDescent="0.3">
      <c r="A525">
        <v>516</v>
      </c>
      <c r="B525" t="s">
        <v>34569</v>
      </c>
      <c r="C525" t="s">
        <v>19516</v>
      </c>
      <c r="D525" s="5">
        <v>37.797222222222224</v>
      </c>
      <c r="E525" s="1">
        <v>43011</v>
      </c>
      <c r="F525" s="1">
        <v>51289.36</v>
      </c>
      <c r="G525">
        <f t="shared" si="64"/>
        <v>2.4492522907815362</v>
      </c>
      <c r="H525">
        <f t="shared" si="65"/>
        <v>-0.3076738386284722</v>
      </c>
      <c r="I525">
        <f t="shared" si="66"/>
        <v>-4.5141593084494495E-2</v>
      </c>
      <c r="J525">
        <f t="shared" si="67"/>
        <v>4.1556072189689299</v>
      </c>
      <c r="K525">
        <f t="shared" si="68"/>
        <v>9.3570535984476439</v>
      </c>
      <c r="L525">
        <f t="shared" si="69"/>
        <v>10.190814307434575</v>
      </c>
      <c r="M525">
        <f t="shared" si="70"/>
        <v>4.1556072189689299</v>
      </c>
      <c r="N525">
        <f t="shared" si="71"/>
        <v>1</v>
      </c>
    </row>
    <row r="526" spans="1:14" x14ac:dyDescent="0.3">
      <c r="A526">
        <v>517</v>
      </c>
      <c r="B526" t="s">
        <v>32751</v>
      </c>
      <c r="C526" t="s">
        <v>19033</v>
      </c>
      <c r="D526" s="5">
        <v>19.991666666666667</v>
      </c>
      <c r="E526" s="1">
        <v>37751</v>
      </c>
      <c r="F526" s="1">
        <v>43943.3</v>
      </c>
      <c r="G526">
        <f t="shared" si="64"/>
        <v>0.76764489827822613</v>
      </c>
      <c r="H526">
        <f t="shared" si="65"/>
        <v>-0.47595295077930283</v>
      </c>
      <c r="I526">
        <f t="shared" si="66"/>
        <v>-0.22223572050472376</v>
      </c>
      <c r="J526">
        <f t="shared" si="67"/>
        <v>4.4205979239640829</v>
      </c>
      <c r="K526">
        <f t="shared" si="68"/>
        <v>2.2457211008414886</v>
      </c>
      <c r="L526">
        <f t="shared" si="69"/>
        <v>3.3710046951038541</v>
      </c>
      <c r="M526">
        <f t="shared" si="70"/>
        <v>2.2457211008414886</v>
      </c>
      <c r="N526">
        <f t="shared" si="71"/>
        <v>2</v>
      </c>
    </row>
    <row r="527" spans="1:14" x14ac:dyDescent="0.3">
      <c r="A527">
        <v>518</v>
      </c>
      <c r="B527" t="s">
        <v>32704</v>
      </c>
      <c r="C527" t="s">
        <v>20907</v>
      </c>
      <c r="D527" s="5">
        <v>0.9194444444444444</v>
      </c>
      <c r="E527" s="1">
        <v>53512</v>
      </c>
      <c r="F527" s="1">
        <v>51867.47</v>
      </c>
      <c r="G527">
        <f t="shared" si="64"/>
        <v>-1.0335901028025423</v>
      </c>
      <c r="H527">
        <f t="shared" si="65"/>
        <v>2.8276533366940745E-2</v>
      </c>
      <c r="I527">
        <f t="shared" si="66"/>
        <v>-3.1204886060197272E-2</v>
      </c>
      <c r="J527">
        <f t="shared" si="67"/>
        <v>8.269221319242126</v>
      </c>
      <c r="K527">
        <f t="shared" si="68"/>
        <v>2.3552503906016784</v>
      </c>
      <c r="L527">
        <f t="shared" si="69"/>
        <v>0.77745120933128908</v>
      </c>
      <c r="M527">
        <f t="shared" si="70"/>
        <v>0.77745120933128908</v>
      </c>
      <c r="N527">
        <f t="shared" si="71"/>
        <v>3</v>
      </c>
    </row>
    <row r="528" spans="1:14" x14ac:dyDescent="0.3">
      <c r="A528">
        <v>519</v>
      </c>
      <c r="B528" t="s">
        <v>32697</v>
      </c>
      <c r="C528" t="s">
        <v>19134</v>
      </c>
      <c r="D528" s="5">
        <v>13.011111111111111</v>
      </c>
      <c r="E528" s="1">
        <v>81045</v>
      </c>
      <c r="F528" s="1">
        <v>149863.09</v>
      </c>
      <c r="G528">
        <f t="shared" si="64"/>
        <v>0.10838134486780215</v>
      </c>
      <c r="H528">
        <f t="shared" si="65"/>
        <v>0.90911850957394058</v>
      </c>
      <c r="I528">
        <f t="shared" si="66"/>
        <v>2.3312109960459075</v>
      </c>
      <c r="J528">
        <f t="shared" si="67"/>
        <v>3.2500002769677039</v>
      </c>
      <c r="K528">
        <f t="shared" si="68"/>
        <v>15.229077223661411</v>
      </c>
      <c r="L528">
        <f t="shared" si="69"/>
        <v>3.7404034907398911</v>
      </c>
      <c r="M528">
        <f t="shared" si="70"/>
        <v>3.2500002769677039</v>
      </c>
      <c r="N528">
        <f t="shared" si="71"/>
        <v>1</v>
      </c>
    </row>
    <row r="529" spans="1:14" x14ac:dyDescent="0.3">
      <c r="A529">
        <v>520</v>
      </c>
      <c r="B529" t="s">
        <v>25632</v>
      </c>
      <c r="C529" t="s">
        <v>19376</v>
      </c>
      <c r="D529" s="5">
        <v>3.3111111111111109</v>
      </c>
      <c r="E529" s="1">
        <v>65334</v>
      </c>
      <c r="F529" s="1">
        <v>66784.58</v>
      </c>
      <c r="G529">
        <f t="shared" si="64"/>
        <v>-0.80771428923852517</v>
      </c>
      <c r="H529">
        <f t="shared" si="65"/>
        <v>0.40648863675992924</v>
      </c>
      <c r="I529">
        <f t="shared" si="66"/>
        <v>0.32840728414826509</v>
      </c>
      <c r="J529">
        <f t="shared" si="67"/>
        <v>5.9189885681577534</v>
      </c>
      <c r="K529">
        <f t="shared" si="68"/>
        <v>3.7831465290935364</v>
      </c>
      <c r="L529">
        <f t="shared" si="69"/>
        <v>0.1179927645168265</v>
      </c>
      <c r="M529">
        <f t="shared" si="70"/>
        <v>0.1179927645168265</v>
      </c>
      <c r="N529">
        <f t="shared" si="71"/>
        <v>3</v>
      </c>
    </row>
    <row r="530" spans="1:14" x14ac:dyDescent="0.3">
      <c r="A530">
        <v>521</v>
      </c>
      <c r="B530" t="s">
        <v>34587</v>
      </c>
      <c r="C530" t="s">
        <v>19295</v>
      </c>
      <c r="D530" s="5">
        <v>3.5611111111111109</v>
      </c>
      <c r="E530" s="1">
        <v>31225</v>
      </c>
      <c r="F530" s="1">
        <v>42277.78</v>
      </c>
      <c r="G530">
        <f t="shared" si="64"/>
        <v>-0.78410357701929001</v>
      </c>
      <c r="H530">
        <f t="shared" si="65"/>
        <v>-0.68473422186225352</v>
      </c>
      <c r="I530">
        <f t="shared" si="66"/>
        <v>-0.26238701400095726</v>
      </c>
      <c r="J530">
        <f t="shared" si="67"/>
        <v>9.6188617822740561</v>
      </c>
      <c r="K530">
        <f t="shared" si="68"/>
        <v>1.0049628941494801</v>
      </c>
      <c r="L530">
        <f t="shared" si="69"/>
        <v>2.1009689563172347</v>
      </c>
      <c r="M530">
        <f t="shared" si="70"/>
        <v>1.0049628941494801</v>
      </c>
      <c r="N530">
        <f t="shared" si="71"/>
        <v>2</v>
      </c>
    </row>
    <row r="531" spans="1:14" x14ac:dyDescent="0.3">
      <c r="A531">
        <v>522</v>
      </c>
      <c r="B531" t="s">
        <v>31594</v>
      </c>
      <c r="C531" t="s">
        <v>19441</v>
      </c>
      <c r="D531" s="5">
        <v>11.022222222222222</v>
      </c>
      <c r="E531" s="1">
        <v>49548</v>
      </c>
      <c r="F531" s="1">
        <v>47815.82</v>
      </c>
      <c r="G531">
        <f t="shared" si="64"/>
        <v>-7.9454987898558191E-2</v>
      </c>
      <c r="H531">
        <f t="shared" si="65"/>
        <v>-9.8540653052430455E-2</v>
      </c>
      <c r="I531">
        <f t="shared" si="66"/>
        <v>-0.1288794791566561</v>
      </c>
      <c r="J531">
        <f t="shared" si="67"/>
        <v>5.0053151419921491</v>
      </c>
      <c r="K531">
        <f t="shared" si="68"/>
        <v>1.5875331342285357</v>
      </c>
      <c r="L531">
        <f t="shared" si="69"/>
        <v>1.0836101060807763</v>
      </c>
      <c r="M531">
        <f t="shared" si="70"/>
        <v>1.0836101060807763</v>
      </c>
      <c r="N531">
        <f t="shared" si="71"/>
        <v>3</v>
      </c>
    </row>
    <row r="532" spans="1:14" x14ac:dyDescent="0.3">
      <c r="A532">
        <v>523</v>
      </c>
      <c r="B532" t="s">
        <v>32751</v>
      </c>
      <c r="C532" t="s">
        <v>19907</v>
      </c>
      <c r="D532" s="5">
        <v>13.819444444444445</v>
      </c>
      <c r="E532" s="1">
        <v>35615</v>
      </c>
      <c r="F532" s="1">
        <v>65567.3</v>
      </c>
      <c r="G532">
        <f t="shared" si="64"/>
        <v>0.18472264770999611</v>
      </c>
      <c r="H532">
        <f t="shared" si="65"/>
        <v>-0.54428834689226369</v>
      </c>
      <c r="I532">
        <f t="shared" si="66"/>
        <v>0.29906187457822392</v>
      </c>
      <c r="J532">
        <f t="shared" si="67"/>
        <v>4.6239694288185627</v>
      </c>
      <c r="K532">
        <f t="shared" si="68"/>
        <v>2.4951972224126266</v>
      </c>
      <c r="L532">
        <f t="shared" si="69"/>
        <v>1.7129600452525948</v>
      </c>
      <c r="M532">
        <f t="shared" si="70"/>
        <v>1.7129600452525948</v>
      </c>
      <c r="N532">
        <f t="shared" si="71"/>
        <v>3</v>
      </c>
    </row>
    <row r="533" spans="1:14" x14ac:dyDescent="0.3">
      <c r="A533">
        <v>524</v>
      </c>
      <c r="B533" t="s">
        <v>34710</v>
      </c>
      <c r="C533" t="s">
        <v>19549</v>
      </c>
      <c r="D533" s="5">
        <v>21.769444444444446</v>
      </c>
      <c r="E533" s="1">
        <v>43645</v>
      </c>
      <c r="F533" s="1">
        <v>79748.34</v>
      </c>
      <c r="G533">
        <f t="shared" si="64"/>
        <v>0.93554329628167676</v>
      </c>
      <c r="H533">
        <f t="shared" si="65"/>
        <v>-0.28739076693576754</v>
      </c>
      <c r="I533">
        <f t="shared" si="66"/>
        <v>0.64092933886674974</v>
      </c>
      <c r="J533">
        <f t="shared" si="67"/>
        <v>2.1693765081774723</v>
      </c>
      <c r="K533">
        <f t="shared" si="68"/>
        <v>5.1715062951056074</v>
      </c>
      <c r="L533">
        <f t="shared" si="69"/>
        <v>2.8941641190073759</v>
      </c>
      <c r="M533">
        <f t="shared" si="70"/>
        <v>2.1693765081774723</v>
      </c>
      <c r="N533">
        <f t="shared" si="71"/>
        <v>1</v>
      </c>
    </row>
    <row r="534" spans="1:14" x14ac:dyDescent="0.3">
      <c r="A534">
        <v>525</v>
      </c>
      <c r="B534" t="s">
        <v>34730</v>
      </c>
      <c r="C534" t="s">
        <v>19593</v>
      </c>
      <c r="D534" s="5">
        <v>0.45555555555555555</v>
      </c>
      <c r="E534" s="1">
        <v>36223</v>
      </c>
      <c r="F534" s="1">
        <v>17671.14</v>
      </c>
      <c r="G534">
        <f t="shared" si="64"/>
        <v>-1.0774010910315677</v>
      </c>
      <c r="H534">
        <f t="shared" si="65"/>
        <v>-0.52483707309231975</v>
      </c>
      <c r="I534">
        <f t="shared" si="66"/>
        <v>-0.85558819116854257</v>
      </c>
      <c r="J534">
        <f t="shared" si="67"/>
        <v>12.435821309963053</v>
      </c>
      <c r="K534">
        <f t="shared" si="68"/>
        <v>0.66297089936050713</v>
      </c>
      <c r="L534">
        <f t="shared" si="69"/>
        <v>3.305571663353442</v>
      </c>
      <c r="M534">
        <f t="shared" si="70"/>
        <v>0.66297089936050713</v>
      </c>
      <c r="N534">
        <f t="shared" si="71"/>
        <v>2</v>
      </c>
    </row>
    <row r="535" spans="1:14" x14ac:dyDescent="0.3">
      <c r="A535">
        <v>526</v>
      </c>
      <c r="B535" t="s">
        <v>25632</v>
      </c>
      <c r="C535" t="s">
        <v>19062</v>
      </c>
      <c r="D535" s="5">
        <v>120.49722222222222</v>
      </c>
      <c r="E535" s="1">
        <v>49887</v>
      </c>
      <c r="F535" s="1">
        <v>59395.59</v>
      </c>
      <c r="G535">
        <f t="shared" si="64"/>
        <v>10.259675892904552</v>
      </c>
      <c r="H535">
        <f t="shared" si="65"/>
        <v>-8.7695288219895931E-2</v>
      </c>
      <c r="I535">
        <f t="shared" si="66"/>
        <v>0.15027822767897392</v>
      </c>
      <c r="J535">
        <f t="shared" si="67"/>
        <v>80.35719353587973</v>
      </c>
      <c r="K535">
        <f t="shared" si="68"/>
        <v>114.97868784473376</v>
      </c>
      <c r="L535">
        <f t="shared" si="69"/>
        <v>118.03074398563962</v>
      </c>
      <c r="M535">
        <f t="shared" si="70"/>
        <v>80.35719353587973</v>
      </c>
      <c r="N535">
        <f t="shared" si="71"/>
        <v>1</v>
      </c>
    </row>
    <row r="536" spans="1:14" x14ac:dyDescent="0.3">
      <c r="A536">
        <v>527</v>
      </c>
      <c r="B536" t="s">
        <v>32751</v>
      </c>
      <c r="C536" t="s">
        <v>21201</v>
      </c>
      <c r="D536" s="5">
        <v>5.2694444444444448</v>
      </c>
      <c r="E536" s="1">
        <v>35615</v>
      </c>
      <c r="F536" s="1">
        <v>50695.360000000001</v>
      </c>
      <c r="G536">
        <f t="shared" si="64"/>
        <v>-0.62276371018784904</v>
      </c>
      <c r="H536">
        <f t="shared" si="65"/>
        <v>-0.54428834689226369</v>
      </c>
      <c r="I536">
        <f t="shared" si="66"/>
        <v>-5.9461366090380129E-2</v>
      </c>
      <c r="J536">
        <f t="shared" si="67"/>
        <v>7.9635571057226473</v>
      </c>
      <c r="K536">
        <f t="shared" si="68"/>
        <v>1.342089622193106</v>
      </c>
      <c r="L536">
        <f t="shared" si="69"/>
        <v>1.454996748223</v>
      </c>
      <c r="M536">
        <f t="shared" si="70"/>
        <v>1.342089622193106</v>
      </c>
      <c r="N536">
        <f t="shared" si="71"/>
        <v>2</v>
      </c>
    </row>
    <row r="537" spans="1:14" x14ac:dyDescent="0.3">
      <c r="A537">
        <v>528</v>
      </c>
      <c r="B537" t="s">
        <v>15599</v>
      </c>
      <c r="C537" t="s">
        <v>19045</v>
      </c>
      <c r="D537" s="5">
        <v>8.0527777777777771</v>
      </c>
      <c r="E537" s="1">
        <v>11303</v>
      </c>
      <c r="F537" s="1">
        <v>11372.81</v>
      </c>
      <c r="G537">
        <f t="shared" si="64"/>
        <v>-0.35989778081369678</v>
      </c>
      <c r="H537">
        <f t="shared" si="65"/>
        <v>-1.3220833610768632</v>
      </c>
      <c r="I537">
        <f t="shared" si="66"/>
        <v>-1.0074243122395183</v>
      </c>
      <c r="J537">
        <f t="shared" si="67"/>
        <v>13.101452115646369</v>
      </c>
      <c r="K537">
        <f t="shared" si="68"/>
        <v>0.35091066137697424</v>
      </c>
      <c r="L537">
        <f t="shared" si="69"/>
        <v>5.8043095878507653</v>
      </c>
      <c r="M537">
        <f t="shared" si="70"/>
        <v>0.35091066137697424</v>
      </c>
      <c r="N537">
        <f t="shared" si="71"/>
        <v>2</v>
      </c>
    </row>
    <row r="538" spans="1:14" x14ac:dyDescent="0.3">
      <c r="A538">
        <v>529</v>
      </c>
      <c r="B538" t="s">
        <v>25702</v>
      </c>
      <c r="C538" t="s">
        <v>20165</v>
      </c>
      <c r="D538" s="5">
        <v>0.78333333333333333</v>
      </c>
      <c r="E538" s="1">
        <v>38827</v>
      </c>
      <c r="F538" s="1">
        <v>29640.13</v>
      </c>
      <c r="G538">
        <f t="shared" si="64"/>
        <v>-1.0464448238996813</v>
      </c>
      <c r="H538">
        <f t="shared" si="65"/>
        <v>-0.44152931490966524</v>
      </c>
      <c r="I538">
        <f t="shared" si="66"/>
        <v>-0.5670474169097629</v>
      </c>
      <c r="J538">
        <f t="shared" si="67"/>
        <v>10.987796405127686</v>
      </c>
      <c r="K538">
        <f t="shared" si="68"/>
        <v>0.9283088229469727</v>
      </c>
      <c r="L538">
        <f t="shared" si="69"/>
        <v>2.3724135865711187</v>
      </c>
      <c r="M538">
        <f t="shared" si="70"/>
        <v>0.9283088229469727</v>
      </c>
      <c r="N538">
        <f t="shared" si="71"/>
        <v>2</v>
      </c>
    </row>
    <row r="539" spans="1:14" x14ac:dyDescent="0.3">
      <c r="A539">
        <v>530</v>
      </c>
      <c r="B539" t="s">
        <v>32758</v>
      </c>
      <c r="C539" t="s">
        <v>19106</v>
      </c>
      <c r="D539" s="5">
        <v>14.647222222222222</v>
      </c>
      <c r="E539" s="1">
        <v>42871</v>
      </c>
      <c r="F539" s="1">
        <v>44312.72</v>
      </c>
      <c r="G539">
        <f t="shared" si="64"/>
        <v>0.26290033928035278</v>
      </c>
      <c r="H539">
        <f t="shared" si="65"/>
        <v>-0.31215275035872247</v>
      </c>
      <c r="I539">
        <f t="shared" si="66"/>
        <v>-0.21332997884843716</v>
      </c>
      <c r="J539">
        <f t="shared" si="67"/>
        <v>4.8399971517084932</v>
      </c>
      <c r="K539">
        <f t="shared" si="68"/>
        <v>1.4954128024818893</v>
      </c>
      <c r="L539">
        <f t="shared" si="69"/>
        <v>1.9634896413091272</v>
      </c>
      <c r="M539">
        <f t="shared" si="70"/>
        <v>1.4954128024818893</v>
      </c>
      <c r="N539">
        <f t="shared" si="71"/>
        <v>2</v>
      </c>
    </row>
    <row r="540" spans="1:14" x14ac:dyDescent="0.3">
      <c r="A540">
        <v>531</v>
      </c>
      <c r="B540" t="s">
        <v>32797</v>
      </c>
      <c r="C540" t="s">
        <v>19443</v>
      </c>
      <c r="D540" s="5">
        <v>6.083333333333333</v>
      </c>
      <c r="E540" s="1">
        <v>30786</v>
      </c>
      <c r="F540" s="1">
        <v>31958.1</v>
      </c>
      <c r="G540">
        <f t="shared" si="64"/>
        <v>-0.54589772485189436</v>
      </c>
      <c r="H540">
        <f t="shared" si="65"/>
        <v>-0.69877880935925241</v>
      </c>
      <c r="I540">
        <f t="shared" si="66"/>
        <v>-0.51116727510091997</v>
      </c>
      <c r="J540">
        <f t="shared" si="67"/>
        <v>9.4135127995816639</v>
      </c>
      <c r="K540">
        <f t="shared" si="68"/>
        <v>0.46937004401030819</v>
      </c>
      <c r="L540">
        <f t="shared" si="69"/>
        <v>2.5730666393161199</v>
      </c>
      <c r="M540">
        <f t="shared" si="70"/>
        <v>0.46937004401030819</v>
      </c>
      <c r="N540">
        <f t="shared" si="71"/>
        <v>2</v>
      </c>
    </row>
    <row r="541" spans="1:14" x14ac:dyDescent="0.3">
      <c r="A541">
        <v>532</v>
      </c>
      <c r="B541" t="s">
        <v>30031</v>
      </c>
      <c r="C541" t="s">
        <v>19206</v>
      </c>
      <c r="D541" s="5">
        <v>14.680555555555555</v>
      </c>
      <c r="E541" s="1">
        <v>95860</v>
      </c>
      <c r="F541" s="1">
        <v>94639.59</v>
      </c>
      <c r="G541">
        <f t="shared" si="64"/>
        <v>0.26604843424291746</v>
      </c>
      <c r="H541">
        <f t="shared" si="65"/>
        <v>1.3830833473143502</v>
      </c>
      <c r="I541">
        <f t="shared" si="66"/>
        <v>0.99991809269485488</v>
      </c>
      <c r="J541">
        <f t="shared" si="67"/>
        <v>1.4562437725933917</v>
      </c>
      <c r="K541">
        <f t="shared" si="68"/>
        <v>9.6548530548264146</v>
      </c>
      <c r="L541">
        <f t="shared" si="69"/>
        <v>1.7130289073656542</v>
      </c>
      <c r="M541">
        <f t="shared" si="70"/>
        <v>1.4562437725933917</v>
      </c>
      <c r="N541">
        <f t="shared" si="71"/>
        <v>1</v>
      </c>
    </row>
    <row r="542" spans="1:14" x14ac:dyDescent="0.3">
      <c r="A542">
        <v>533</v>
      </c>
      <c r="B542" t="s">
        <v>32725</v>
      </c>
      <c r="C542" t="s">
        <v>19054</v>
      </c>
      <c r="D542" s="5">
        <v>7.8361111111111112</v>
      </c>
      <c r="E542" s="1">
        <v>77635</v>
      </c>
      <c r="F542" s="1">
        <v>82417.58</v>
      </c>
      <c r="G542">
        <f t="shared" si="64"/>
        <v>-0.38036039807036726</v>
      </c>
      <c r="H542">
        <f t="shared" si="65"/>
        <v>0.80002501671570247</v>
      </c>
      <c r="I542">
        <f t="shared" si="66"/>
        <v>0.70527767371225514</v>
      </c>
      <c r="J542">
        <f t="shared" si="67"/>
        <v>3.4302142636870654</v>
      </c>
      <c r="K542">
        <f t="shared" si="68"/>
        <v>5.9211163062434631</v>
      </c>
      <c r="L542">
        <f t="shared" si="69"/>
        <v>0.15941971875697303</v>
      </c>
      <c r="M542">
        <f t="shared" si="70"/>
        <v>0.15941971875697303</v>
      </c>
      <c r="N542">
        <f t="shared" si="71"/>
        <v>3</v>
      </c>
    </row>
    <row r="543" spans="1:14" x14ac:dyDescent="0.3">
      <c r="A543">
        <v>534</v>
      </c>
      <c r="B543" t="s">
        <v>34677</v>
      </c>
      <c r="C543" t="s">
        <v>19444</v>
      </c>
      <c r="D543" s="5">
        <v>11.658333333333333</v>
      </c>
      <c r="E543" s="1">
        <v>44131</v>
      </c>
      <c r="F543" s="1">
        <v>48002.25</v>
      </c>
      <c r="G543">
        <f t="shared" si="64"/>
        <v>-1.9378842362948536E-2</v>
      </c>
      <c r="H543">
        <f t="shared" si="65"/>
        <v>-0.27184254478647024</v>
      </c>
      <c r="I543">
        <f t="shared" si="66"/>
        <v>-0.12438514366593681</v>
      </c>
      <c r="J543">
        <f t="shared" si="67"/>
        <v>5.2390530530755983</v>
      </c>
      <c r="K543">
        <f t="shared" si="68"/>
        <v>1.4378459034386597</v>
      </c>
      <c r="L543">
        <f t="shared" si="69"/>
        <v>1.3718074554288033</v>
      </c>
      <c r="M543">
        <f t="shared" si="70"/>
        <v>1.3718074554288033</v>
      </c>
      <c r="N543">
        <f t="shared" si="71"/>
        <v>3</v>
      </c>
    </row>
    <row r="544" spans="1:14" x14ac:dyDescent="0.3">
      <c r="A544">
        <v>535</v>
      </c>
      <c r="B544" t="s">
        <v>32751</v>
      </c>
      <c r="C544" t="s">
        <v>19681</v>
      </c>
      <c r="D544" s="5">
        <v>23.577777777777779</v>
      </c>
      <c r="E544" s="1">
        <v>38819</v>
      </c>
      <c r="F544" s="1">
        <v>44210.94</v>
      </c>
      <c r="G544">
        <f t="shared" si="64"/>
        <v>1.1063274480008116</v>
      </c>
      <c r="H544">
        <f t="shared" si="65"/>
        <v>-0.44178525272282237</v>
      </c>
      <c r="I544">
        <f t="shared" si="66"/>
        <v>-0.2157836261490079</v>
      </c>
      <c r="J544">
        <f t="shared" si="67"/>
        <v>3.9777629849339662</v>
      </c>
      <c r="K544">
        <f t="shared" si="68"/>
        <v>3.1571870898104466</v>
      </c>
      <c r="L544">
        <f t="shared" si="69"/>
        <v>4.3250216960839474</v>
      </c>
      <c r="M544">
        <f t="shared" si="70"/>
        <v>3.1571870898104466</v>
      </c>
      <c r="N544">
        <f t="shared" si="71"/>
        <v>2</v>
      </c>
    </row>
    <row r="545" spans="1:14" x14ac:dyDescent="0.3">
      <c r="A545">
        <v>536</v>
      </c>
      <c r="B545" t="s">
        <v>34568</v>
      </c>
      <c r="C545" t="s">
        <v>19557</v>
      </c>
      <c r="D545" s="5">
        <v>14.002777777777778</v>
      </c>
      <c r="E545" s="1">
        <v>47787</v>
      </c>
      <c r="F545" s="1">
        <v>48343.54</v>
      </c>
      <c r="G545">
        <f t="shared" si="64"/>
        <v>0.20203717000410198</v>
      </c>
      <c r="H545">
        <f t="shared" si="65"/>
        <v>-0.1548789641736496</v>
      </c>
      <c r="I545">
        <f t="shared" si="66"/>
        <v>-0.11615754210166286</v>
      </c>
      <c r="J545">
        <f t="shared" si="67"/>
        <v>4.342043725613955</v>
      </c>
      <c r="K545">
        <f t="shared" si="68"/>
        <v>1.7814006721689566</v>
      </c>
      <c r="L545">
        <f t="shared" si="69"/>
        <v>1.4959902570974726</v>
      </c>
      <c r="M545">
        <f t="shared" si="70"/>
        <v>1.4959902570974726</v>
      </c>
      <c r="N545">
        <f t="shared" si="71"/>
        <v>3</v>
      </c>
    </row>
    <row r="546" spans="1:14" x14ac:dyDescent="0.3">
      <c r="A546">
        <v>537</v>
      </c>
      <c r="B546" t="s">
        <v>34659</v>
      </c>
      <c r="C546" t="s">
        <v>19137</v>
      </c>
      <c r="D546" s="5">
        <v>2.7361111111111112</v>
      </c>
      <c r="E546" s="1">
        <v>27834</v>
      </c>
      <c r="F546" s="1">
        <v>27722.09</v>
      </c>
      <c r="G546">
        <f t="shared" si="64"/>
        <v>-0.86201892734276619</v>
      </c>
      <c r="H546">
        <f t="shared" si="65"/>
        <v>-0.79321986241424336</v>
      </c>
      <c r="I546">
        <f t="shared" si="66"/>
        <v>-0.61328630144883511</v>
      </c>
      <c r="J546">
        <f t="shared" si="67"/>
        <v>11.427407077389669</v>
      </c>
      <c r="K546">
        <f t="shared" si="68"/>
        <v>0.56122737940248868</v>
      </c>
      <c r="L546">
        <f t="shared" si="69"/>
        <v>3.1146757151656574</v>
      </c>
      <c r="M546">
        <f t="shared" si="70"/>
        <v>0.56122737940248868</v>
      </c>
      <c r="N546">
        <f t="shared" si="71"/>
        <v>2</v>
      </c>
    </row>
    <row r="547" spans="1:14" x14ac:dyDescent="0.3">
      <c r="A547">
        <v>538</v>
      </c>
      <c r="B547" t="s">
        <v>34570</v>
      </c>
      <c r="C547" t="s">
        <v>32693</v>
      </c>
      <c r="D547" s="5">
        <v>2.9194444444444443</v>
      </c>
      <c r="E547" s="1">
        <v>47249</v>
      </c>
      <c r="F547" s="1">
        <v>56235.29</v>
      </c>
      <c r="G547">
        <f t="shared" si="64"/>
        <v>-0.84470440504866029</v>
      </c>
      <c r="H547">
        <f t="shared" si="65"/>
        <v>-0.1720907821084684</v>
      </c>
      <c r="I547">
        <f t="shared" si="66"/>
        <v>7.4091731668030653E-2</v>
      </c>
      <c r="J547">
        <f t="shared" si="67"/>
        <v>7.5945163939137332</v>
      </c>
      <c r="K547">
        <f t="shared" si="68"/>
        <v>2.1148868315411677</v>
      </c>
      <c r="L547">
        <f t="shared" si="69"/>
        <v>0.74670427771739467</v>
      </c>
      <c r="M547">
        <f t="shared" si="70"/>
        <v>0.74670427771739467</v>
      </c>
      <c r="N547">
        <f t="shared" si="71"/>
        <v>3</v>
      </c>
    </row>
    <row r="548" spans="1:14" x14ac:dyDescent="0.3">
      <c r="A548">
        <v>539</v>
      </c>
      <c r="B548" t="s">
        <v>34585</v>
      </c>
      <c r="C548" t="s">
        <v>19560</v>
      </c>
      <c r="D548" s="5">
        <v>12.894444444444444</v>
      </c>
      <c r="E548" s="1">
        <v>29994</v>
      </c>
      <c r="F548" s="1">
        <v>20188.29</v>
      </c>
      <c r="G548">
        <f t="shared" si="64"/>
        <v>9.736301249882566E-2</v>
      </c>
      <c r="H548">
        <f t="shared" si="65"/>
        <v>-0.72411665286181093</v>
      </c>
      <c r="I548">
        <f t="shared" si="66"/>
        <v>-0.79490634500395496</v>
      </c>
      <c r="J548">
        <f t="shared" si="67"/>
        <v>8.3842360822487638</v>
      </c>
      <c r="K548">
        <f t="shared" si="68"/>
        <v>0.35053652257808943</v>
      </c>
      <c r="L548">
        <f t="shared" si="69"/>
        <v>3.7902614217263975</v>
      </c>
      <c r="M548">
        <f t="shared" si="70"/>
        <v>0.35053652257808943</v>
      </c>
      <c r="N548">
        <f t="shared" si="71"/>
        <v>2</v>
      </c>
    </row>
    <row r="549" spans="1:14" x14ac:dyDescent="0.3">
      <c r="A549">
        <v>540</v>
      </c>
      <c r="B549" t="s">
        <v>34585</v>
      </c>
      <c r="C549" t="s">
        <v>19457</v>
      </c>
      <c r="D549" s="5">
        <v>0.43888888888888888</v>
      </c>
      <c r="E549" s="1">
        <v>48027</v>
      </c>
      <c r="F549" s="1">
        <v>15946.79</v>
      </c>
      <c r="G549">
        <f t="shared" si="64"/>
        <v>-1.0789751385128501</v>
      </c>
      <c r="H549">
        <f t="shared" si="65"/>
        <v>-0.14720082977893489</v>
      </c>
      <c r="I549">
        <f t="shared" si="66"/>
        <v>-0.89715772076904565</v>
      </c>
      <c r="J549">
        <f t="shared" si="67"/>
        <v>11.576854951415584</v>
      </c>
      <c r="K549">
        <f t="shared" si="68"/>
        <v>0.95516458318388087</v>
      </c>
      <c r="L549">
        <f t="shared" si="69"/>
        <v>2.8114679870184989</v>
      </c>
      <c r="M549">
        <f t="shared" si="70"/>
        <v>0.95516458318388087</v>
      </c>
      <c r="N549">
        <f t="shared" si="71"/>
        <v>2</v>
      </c>
    </row>
    <row r="550" spans="1:14" x14ac:dyDescent="0.3">
      <c r="A550">
        <v>541</v>
      </c>
      <c r="B550" t="s">
        <v>38476</v>
      </c>
      <c r="C550" t="s">
        <v>19321</v>
      </c>
      <c r="D550" s="5">
        <v>42.588888888888889</v>
      </c>
      <c r="E550" s="1">
        <v>56008</v>
      </c>
      <c r="F550" s="1">
        <v>59163.56</v>
      </c>
      <c r="G550">
        <f t="shared" si="64"/>
        <v>2.9017909416502112</v>
      </c>
      <c r="H550">
        <f t="shared" si="65"/>
        <v>0.10812913107197367</v>
      </c>
      <c r="I550">
        <f t="shared" si="66"/>
        <v>0.14468459648275234</v>
      </c>
      <c r="J550">
        <f t="shared" si="67"/>
        <v>3.9603916095907299</v>
      </c>
      <c r="K550">
        <f t="shared" si="68"/>
        <v>13.110341567860662</v>
      </c>
      <c r="L550">
        <f t="shared" si="69"/>
        <v>12.456456605303842</v>
      </c>
      <c r="M550">
        <f t="shared" si="70"/>
        <v>3.9603916095907299</v>
      </c>
      <c r="N550">
        <f t="shared" si="71"/>
        <v>1</v>
      </c>
    </row>
    <row r="551" spans="1:14" x14ac:dyDescent="0.3">
      <c r="A551">
        <v>542</v>
      </c>
      <c r="B551" t="s">
        <v>34587</v>
      </c>
      <c r="C551" t="s">
        <v>19564</v>
      </c>
      <c r="D551" s="5">
        <v>26.180555555555557</v>
      </c>
      <c r="E551" s="1">
        <v>38864</v>
      </c>
      <c r="F551" s="1">
        <v>40786.76</v>
      </c>
      <c r="G551">
        <f t="shared" si="64"/>
        <v>1.3521411963277385</v>
      </c>
      <c r="H551">
        <f t="shared" si="65"/>
        <v>-0.44034560252381338</v>
      </c>
      <c r="I551">
        <f t="shared" si="66"/>
        <v>-0.29833157283468714</v>
      </c>
      <c r="J551">
        <f t="shared" si="67"/>
        <v>4.1052087842559413</v>
      </c>
      <c r="K551">
        <f t="shared" si="68"/>
        <v>3.7893544635590386</v>
      </c>
      <c r="L551">
        <f t="shared" si="69"/>
        <v>5.3500221367654861</v>
      </c>
      <c r="M551">
        <f t="shared" si="70"/>
        <v>3.7893544635590386</v>
      </c>
      <c r="N551">
        <f t="shared" si="71"/>
        <v>2</v>
      </c>
    </row>
    <row r="552" spans="1:14" x14ac:dyDescent="0.3">
      <c r="A552">
        <v>543</v>
      </c>
      <c r="B552" t="s">
        <v>34713</v>
      </c>
      <c r="C552" t="s">
        <v>19931</v>
      </c>
      <c r="D552" s="5">
        <v>4.4055555555555559</v>
      </c>
      <c r="E552" s="1">
        <v>35798</v>
      </c>
      <c r="F552" s="1">
        <v>43395.09</v>
      </c>
      <c r="G552">
        <f t="shared" si="64"/>
        <v>-0.70435183796765077</v>
      </c>
      <c r="H552">
        <f t="shared" si="65"/>
        <v>-0.53843376941629373</v>
      </c>
      <c r="I552">
        <f t="shared" si="66"/>
        <v>-0.2354516174063343</v>
      </c>
      <c r="J552">
        <f t="shared" si="67"/>
        <v>8.7219688514256219</v>
      </c>
      <c r="K552">
        <f t="shared" si="68"/>
        <v>1.0344851623934073</v>
      </c>
      <c r="L552">
        <f t="shared" si="69"/>
        <v>1.711105619005894</v>
      </c>
      <c r="M552">
        <f t="shared" si="70"/>
        <v>1.0344851623934073</v>
      </c>
      <c r="N552">
        <f t="shared" si="71"/>
        <v>2</v>
      </c>
    </row>
    <row r="553" spans="1:14" x14ac:dyDescent="0.3">
      <c r="A553">
        <v>544</v>
      </c>
      <c r="B553" t="s">
        <v>34614</v>
      </c>
      <c r="C553" t="s">
        <v>19652</v>
      </c>
      <c r="D553" s="5">
        <v>3.875</v>
      </c>
      <c r="E553" s="1">
        <v>81588</v>
      </c>
      <c r="F553" s="1">
        <v>82915.13</v>
      </c>
      <c r="G553">
        <f t="shared" si="64"/>
        <v>-0.75445901612180566</v>
      </c>
      <c r="H553">
        <f t="shared" si="65"/>
        <v>0.92649028864198257</v>
      </c>
      <c r="I553">
        <f t="shared" si="66"/>
        <v>0.71727229165683171</v>
      </c>
      <c r="J553">
        <f t="shared" si="67"/>
        <v>4.8628434913014287</v>
      </c>
      <c r="K553">
        <f t="shared" si="68"/>
        <v>6.5292573888503327</v>
      </c>
      <c r="L553">
        <f t="shared" si="69"/>
        <v>0.2491648806472628</v>
      </c>
      <c r="M553">
        <f t="shared" si="70"/>
        <v>0.2491648806472628</v>
      </c>
      <c r="N553">
        <f t="shared" si="71"/>
        <v>3</v>
      </c>
    </row>
    <row r="554" spans="1:14" x14ac:dyDescent="0.3">
      <c r="A554">
        <v>545</v>
      </c>
      <c r="B554" t="s">
        <v>36638</v>
      </c>
      <c r="C554" t="s">
        <v>19144</v>
      </c>
      <c r="D554" s="5">
        <v>5.9416666666666664</v>
      </c>
      <c r="E554" s="1">
        <v>62505</v>
      </c>
      <c r="F554" s="1">
        <v>61825.37</v>
      </c>
      <c r="G554">
        <f t="shared" si="64"/>
        <v>-0.55927712844279431</v>
      </c>
      <c r="H554">
        <f t="shared" si="65"/>
        <v>0.31598262758222961</v>
      </c>
      <c r="I554">
        <f t="shared" si="66"/>
        <v>0.2088538136288744</v>
      </c>
      <c r="J554">
        <f t="shared" si="67"/>
        <v>5.1945418212362604</v>
      </c>
      <c r="K554">
        <f t="shared" si="68"/>
        <v>3.0776864607670777</v>
      </c>
      <c r="L554">
        <f t="shared" si="69"/>
        <v>0.16224220466009132</v>
      </c>
      <c r="M554">
        <f t="shared" si="70"/>
        <v>0.16224220466009132</v>
      </c>
      <c r="N554">
        <f t="shared" si="71"/>
        <v>3</v>
      </c>
    </row>
    <row r="555" spans="1:14" x14ac:dyDescent="0.3">
      <c r="A555">
        <v>546</v>
      </c>
      <c r="B555" t="s">
        <v>30094</v>
      </c>
      <c r="C555" t="s">
        <v>19917</v>
      </c>
      <c r="D555" s="5">
        <v>0.44444444444444442</v>
      </c>
      <c r="E555" s="1">
        <v>91285</v>
      </c>
      <c r="F555" s="1">
        <v>37918.269999999997</v>
      </c>
      <c r="G555">
        <f t="shared" si="64"/>
        <v>-1.0784504560190891</v>
      </c>
      <c r="H555">
        <f t="shared" si="65"/>
        <v>1.2367189104151013</v>
      </c>
      <c r="I555">
        <f t="shared" si="66"/>
        <v>-0.36748329955127462</v>
      </c>
      <c r="J555">
        <f t="shared" si="67"/>
        <v>8.404219705589151</v>
      </c>
      <c r="K555">
        <f t="shared" si="68"/>
        <v>5.1120392008506794</v>
      </c>
      <c r="L555">
        <f t="shared" si="69"/>
        <v>1.7097620796452255</v>
      </c>
      <c r="M555">
        <f t="shared" si="70"/>
        <v>1.7097620796452255</v>
      </c>
      <c r="N555">
        <f t="shared" si="71"/>
        <v>3</v>
      </c>
    </row>
    <row r="556" spans="1:14" x14ac:dyDescent="0.3">
      <c r="A556">
        <v>547</v>
      </c>
      <c r="B556" t="s">
        <v>34585</v>
      </c>
      <c r="C556" t="s">
        <v>19586</v>
      </c>
      <c r="D556" s="5">
        <v>1.55</v>
      </c>
      <c r="E556" s="1">
        <v>41600</v>
      </c>
      <c r="F556" s="1">
        <v>5675</v>
      </c>
      <c r="G556">
        <f t="shared" si="64"/>
        <v>-0.97403863976069327</v>
      </c>
      <c r="H556">
        <f t="shared" si="65"/>
        <v>-0.35281487042406573</v>
      </c>
      <c r="I556">
        <f t="shared" si="66"/>
        <v>-1.1447834803046113</v>
      </c>
      <c r="J556">
        <f t="shared" si="67"/>
        <v>12.638394818609179</v>
      </c>
      <c r="K556">
        <f t="shared" si="68"/>
        <v>0.53586314146044833</v>
      </c>
      <c r="L556">
        <f t="shared" si="69"/>
        <v>3.8092009097302491</v>
      </c>
      <c r="M556">
        <f t="shared" si="70"/>
        <v>0.53586314146044833</v>
      </c>
      <c r="N556">
        <f t="shared" si="71"/>
        <v>2</v>
      </c>
    </row>
    <row r="557" spans="1:14" x14ac:dyDescent="0.3">
      <c r="A557">
        <v>548</v>
      </c>
      <c r="B557" t="s">
        <v>25672</v>
      </c>
      <c r="C557" t="s">
        <v>19568</v>
      </c>
      <c r="D557" s="5">
        <v>29.130555555555556</v>
      </c>
      <c r="E557" s="1">
        <v>81700</v>
      </c>
      <c r="F557" s="1">
        <v>96431.05</v>
      </c>
      <c r="G557">
        <f t="shared" si="64"/>
        <v>1.6307476005147143</v>
      </c>
      <c r="H557">
        <f t="shared" si="65"/>
        <v>0.93007341802618271</v>
      </c>
      <c r="I557">
        <f t="shared" si="66"/>
        <v>1.0431054673566797</v>
      </c>
      <c r="J557">
        <f t="shared" si="67"/>
        <v>5.8764093651753918E-2</v>
      </c>
      <c r="K557">
        <f t="shared" si="68"/>
        <v>11.688474338587564</v>
      </c>
      <c r="L557">
        <f t="shared" si="69"/>
        <v>5.3138296814237922</v>
      </c>
      <c r="M557">
        <f t="shared" si="70"/>
        <v>5.8764093651753918E-2</v>
      </c>
      <c r="N557">
        <f t="shared" si="71"/>
        <v>1</v>
      </c>
    </row>
    <row r="558" spans="1:14" x14ac:dyDescent="0.3">
      <c r="A558">
        <v>549</v>
      </c>
      <c r="B558" t="s">
        <v>38476</v>
      </c>
      <c r="C558" t="s">
        <v>19664</v>
      </c>
      <c r="D558" s="5">
        <v>7.4944444444444445</v>
      </c>
      <c r="E558" s="1">
        <v>47871</v>
      </c>
      <c r="F558" s="1">
        <v>83593.38</v>
      </c>
      <c r="G558">
        <f t="shared" si="64"/>
        <v>-0.41262837143665543</v>
      </c>
      <c r="H558">
        <f t="shared" si="65"/>
        <v>-0.15219161713549945</v>
      </c>
      <c r="I558">
        <f t="shared" si="66"/>
        <v>0.73362310990808077</v>
      </c>
      <c r="J558">
        <f t="shared" si="67"/>
        <v>4.8681225725271924</v>
      </c>
      <c r="K558">
        <f t="shared" si="68"/>
        <v>3.9812902873597551</v>
      </c>
      <c r="L558">
        <f t="shared" si="69"/>
        <v>0.45313028071895872</v>
      </c>
      <c r="M558">
        <f t="shared" si="70"/>
        <v>0.45313028071895872</v>
      </c>
      <c r="N558">
        <f t="shared" si="71"/>
        <v>3</v>
      </c>
    </row>
    <row r="559" spans="1:14" x14ac:dyDescent="0.3">
      <c r="A559">
        <v>550</v>
      </c>
      <c r="B559" t="s">
        <v>30198</v>
      </c>
      <c r="C559" t="s">
        <v>19461</v>
      </c>
      <c r="D559" s="5">
        <v>1.8805555555555555</v>
      </c>
      <c r="E559" s="1">
        <v>131101</v>
      </c>
      <c r="F559" s="1">
        <v>131946.66</v>
      </c>
      <c r="G559">
        <f t="shared" si="64"/>
        <v>-0.9428200313819266</v>
      </c>
      <c r="H559">
        <f t="shared" si="65"/>
        <v>2.5105214064982708</v>
      </c>
      <c r="I559">
        <f t="shared" si="66"/>
        <v>1.8992931329552689</v>
      </c>
      <c r="J559">
        <f t="shared" si="67"/>
        <v>8.403923939648223</v>
      </c>
      <c r="K559">
        <f t="shared" si="68"/>
        <v>20.395587091087393</v>
      </c>
      <c r="L559">
        <f t="shared" si="69"/>
        <v>6.0042097580050831</v>
      </c>
      <c r="M559">
        <f t="shared" si="70"/>
        <v>6.0042097580050831</v>
      </c>
      <c r="N559">
        <f t="shared" si="71"/>
        <v>3</v>
      </c>
    </row>
    <row r="560" spans="1:14" x14ac:dyDescent="0.3">
      <c r="A560">
        <v>551</v>
      </c>
      <c r="B560" t="s">
        <v>25632</v>
      </c>
      <c r="C560" t="s">
        <v>19951</v>
      </c>
      <c r="D560" s="5">
        <v>2.5083333333333333</v>
      </c>
      <c r="E560" s="1">
        <v>49887</v>
      </c>
      <c r="F560" s="1">
        <v>52489.1</v>
      </c>
      <c r="G560">
        <f t="shared" si="64"/>
        <v>-0.88353090958695835</v>
      </c>
      <c r="H560">
        <f t="shared" si="65"/>
        <v>-8.7695288219895931E-2</v>
      </c>
      <c r="I560">
        <f t="shared" si="66"/>
        <v>-1.6219026643280354E-2</v>
      </c>
      <c r="J560">
        <f t="shared" si="67"/>
        <v>7.7686368451180927</v>
      </c>
      <c r="K560">
        <f t="shared" si="68"/>
        <v>2.0426635059932554</v>
      </c>
      <c r="L560">
        <f t="shared" si="69"/>
        <v>0.76451265326935447</v>
      </c>
      <c r="M560">
        <f t="shared" si="70"/>
        <v>0.76451265326935447</v>
      </c>
      <c r="N560">
        <f t="shared" si="71"/>
        <v>3</v>
      </c>
    </row>
    <row r="561" spans="1:14" x14ac:dyDescent="0.3">
      <c r="A561">
        <v>552</v>
      </c>
      <c r="B561" t="s">
        <v>15599</v>
      </c>
      <c r="C561" t="s">
        <v>19045</v>
      </c>
      <c r="D561" s="5">
        <v>8.1083333333333325</v>
      </c>
      <c r="E561" s="1">
        <v>11303</v>
      </c>
      <c r="F561" s="1">
        <v>11423.64</v>
      </c>
      <c r="G561">
        <f t="shared" si="64"/>
        <v>-0.35465095587608897</v>
      </c>
      <c r="H561">
        <f t="shared" si="65"/>
        <v>-1.3220833610768632</v>
      </c>
      <c r="I561">
        <f t="shared" si="66"/>
        <v>-1.0061989350309508</v>
      </c>
      <c r="J561">
        <f t="shared" si="67"/>
        <v>13.077695469972946</v>
      </c>
      <c r="K561">
        <f t="shared" si="68"/>
        <v>0.35134590102713842</v>
      </c>
      <c r="L561">
        <f t="shared" si="69"/>
        <v>5.8027814486586529</v>
      </c>
      <c r="M561">
        <f t="shared" si="70"/>
        <v>0.35134590102713842</v>
      </c>
      <c r="N561">
        <f t="shared" si="71"/>
        <v>2</v>
      </c>
    </row>
    <row r="562" spans="1:14" x14ac:dyDescent="0.3">
      <c r="A562">
        <v>553</v>
      </c>
      <c r="B562" t="s">
        <v>34656</v>
      </c>
      <c r="C562" t="s">
        <v>20306</v>
      </c>
      <c r="D562" s="5">
        <v>10.786111111111111</v>
      </c>
      <c r="E562" s="1">
        <v>22880</v>
      </c>
      <c r="F562">
        <v>229.9</v>
      </c>
      <c r="G562">
        <f t="shared" si="64"/>
        <v>-0.10175399388339144</v>
      </c>
      <c r="H562">
        <f t="shared" si="65"/>
        <v>-0.95170935321181271</v>
      </c>
      <c r="I562">
        <f t="shared" si="66"/>
        <v>-1.2760504769280925</v>
      </c>
      <c r="J562">
        <f t="shared" si="67"/>
        <v>11.849220458556527</v>
      </c>
      <c r="K562">
        <f t="shared" si="68"/>
        <v>0.11856231544890772</v>
      </c>
      <c r="L562">
        <f t="shared" si="69"/>
        <v>5.7103184763101158</v>
      </c>
      <c r="M562">
        <f t="shared" si="70"/>
        <v>0.11856231544890772</v>
      </c>
      <c r="N562">
        <f t="shared" si="71"/>
        <v>2</v>
      </c>
    </row>
    <row r="563" spans="1:14" x14ac:dyDescent="0.3">
      <c r="A563">
        <v>554</v>
      </c>
      <c r="B563" t="s">
        <v>34564</v>
      </c>
      <c r="C563" t="s">
        <v>31530</v>
      </c>
      <c r="D563" s="5">
        <v>3.9833333333333334</v>
      </c>
      <c r="E563" s="1">
        <v>24960</v>
      </c>
      <c r="F563" s="1">
        <v>18567</v>
      </c>
      <c r="G563">
        <f t="shared" si="64"/>
        <v>-0.74422770749347034</v>
      </c>
      <c r="H563">
        <f t="shared" si="65"/>
        <v>-0.88516552179095187</v>
      </c>
      <c r="I563">
        <f t="shared" si="66"/>
        <v>-0.83399136988057498</v>
      </c>
      <c r="J563">
        <f t="shared" si="67"/>
        <v>12.051223482108629</v>
      </c>
      <c r="K563">
        <f t="shared" si="68"/>
        <v>0.27663256770407058</v>
      </c>
      <c r="L563">
        <f t="shared" si="69"/>
        <v>3.8787165311631595</v>
      </c>
      <c r="M563">
        <f t="shared" si="70"/>
        <v>0.27663256770407058</v>
      </c>
      <c r="N563">
        <f t="shared" si="71"/>
        <v>2</v>
      </c>
    </row>
    <row r="564" spans="1:14" x14ac:dyDescent="0.3">
      <c r="A564">
        <v>555</v>
      </c>
      <c r="B564" t="s">
        <v>34660</v>
      </c>
      <c r="C564" t="s">
        <v>19355</v>
      </c>
      <c r="D564" s="5">
        <v>1.5472222222222223</v>
      </c>
      <c r="E564" s="1">
        <v>6240</v>
      </c>
      <c r="F564" s="1">
        <v>3439.01</v>
      </c>
      <c r="G564">
        <f t="shared" si="64"/>
        <v>-0.97430098100757367</v>
      </c>
      <c r="H564">
        <f t="shared" si="65"/>
        <v>-1.4840600045786989</v>
      </c>
      <c r="I564">
        <f t="shared" si="66"/>
        <v>-1.1986873005797463</v>
      </c>
      <c r="J564">
        <f t="shared" si="67"/>
        <v>17.289546220714694</v>
      </c>
      <c r="K564">
        <f t="shared" si="68"/>
        <v>0.91290124706920617</v>
      </c>
      <c r="L564">
        <f t="shared" si="69"/>
        <v>7.1620843168719626</v>
      </c>
      <c r="M564">
        <f t="shared" si="70"/>
        <v>0.91290124706920617</v>
      </c>
      <c r="N564">
        <f t="shared" si="71"/>
        <v>2</v>
      </c>
    </row>
    <row r="565" spans="1:14" x14ac:dyDescent="0.3">
      <c r="A565">
        <v>556</v>
      </c>
      <c r="B565" t="s">
        <v>33344</v>
      </c>
      <c r="C565" t="s">
        <v>19004</v>
      </c>
      <c r="D565" s="5">
        <v>10.661111111111111</v>
      </c>
      <c r="E565" s="1">
        <v>105985</v>
      </c>
      <c r="F565" s="1">
        <v>107110.02</v>
      </c>
      <c r="G565">
        <f t="shared" si="64"/>
        <v>-0.11355934999300905</v>
      </c>
      <c r="H565">
        <f t="shared" si="65"/>
        <v>1.7070046420913769</v>
      </c>
      <c r="I565">
        <f t="shared" si="66"/>
        <v>1.3005472625362462</v>
      </c>
      <c r="J565">
        <f t="shared" si="67"/>
        <v>2.8404736293454862</v>
      </c>
      <c r="K565">
        <f t="shared" si="68"/>
        <v>12.205369072190392</v>
      </c>
      <c r="L565">
        <f t="shared" si="69"/>
        <v>2.2489443852185667</v>
      </c>
      <c r="M565">
        <f t="shared" si="70"/>
        <v>2.2489443852185667</v>
      </c>
      <c r="N565">
        <f t="shared" si="71"/>
        <v>3</v>
      </c>
    </row>
    <row r="566" spans="1:14" x14ac:dyDescent="0.3">
      <c r="A566">
        <v>557</v>
      </c>
      <c r="B566" t="s">
        <v>30031</v>
      </c>
      <c r="C566" t="s">
        <v>19307</v>
      </c>
      <c r="D566" s="5">
        <v>5.5750000000000002</v>
      </c>
      <c r="E566" s="1">
        <v>116026</v>
      </c>
      <c r="F566" s="1">
        <v>36480.620000000003</v>
      </c>
      <c r="G566">
        <f t="shared" si="64"/>
        <v>-0.59390617303100601</v>
      </c>
      <c r="H566">
        <f t="shared" si="65"/>
        <v>2.0282385898302535</v>
      </c>
      <c r="I566">
        <f t="shared" si="66"/>
        <v>-0.40214124847705135</v>
      </c>
      <c r="J566">
        <f t="shared" si="67"/>
        <v>7.2803807329965764</v>
      </c>
      <c r="K566">
        <f t="shared" si="68"/>
        <v>8.3720106027853802</v>
      </c>
      <c r="L566">
        <f t="shared" si="69"/>
        <v>3.3535826252424825</v>
      </c>
      <c r="M566">
        <f t="shared" si="70"/>
        <v>3.3535826252424825</v>
      </c>
      <c r="N566">
        <f t="shared" si="71"/>
        <v>3</v>
      </c>
    </row>
    <row r="567" spans="1:14" x14ac:dyDescent="0.3">
      <c r="A567">
        <v>558</v>
      </c>
      <c r="B567" t="s">
        <v>34718</v>
      </c>
      <c r="C567" t="s">
        <v>19572</v>
      </c>
      <c r="D567" s="5">
        <v>7.1694444444444443</v>
      </c>
      <c r="E567" s="1">
        <v>108621</v>
      </c>
      <c r="F567" s="1">
        <v>109055.14</v>
      </c>
      <c r="G567">
        <f t="shared" si="64"/>
        <v>-0.44332229732166128</v>
      </c>
      <c r="H567">
        <f t="shared" si="65"/>
        <v>1.7913361515266601</v>
      </c>
      <c r="I567">
        <f t="shared" si="66"/>
        <v>1.3474389744372701</v>
      </c>
      <c r="J567">
        <f t="shared" si="67"/>
        <v>4.100688046511193</v>
      </c>
      <c r="K567">
        <f t="shared" si="68"/>
        <v>12.806593485775755</v>
      </c>
      <c r="L567">
        <f t="shared" si="69"/>
        <v>2.3333787263069419</v>
      </c>
      <c r="M567">
        <f t="shared" si="70"/>
        <v>2.3333787263069419</v>
      </c>
      <c r="N567">
        <f t="shared" si="71"/>
        <v>3</v>
      </c>
    </row>
    <row r="568" spans="1:14" x14ac:dyDescent="0.3">
      <c r="A568">
        <v>559</v>
      </c>
      <c r="B568" t="s">
        <v>38422</v>
      </c>
      <c r="C568" t="s">
        <v>31612</v>
      </c>
      <c r="D568" s="5">
        <v>3.6166666666666667</v>
      </c>
      <c r="E568">
        <v>0</v>
      </c>
      <c r="F568">
        <v>165</v>
      </c>
      <c r="G568">
        <f t="shared" si="64"/>
        <v>-0.77885675208168192</v>
      </c>
      <c r="H568">
        <f t="shared" si="65"/>
        <v>-1.6836914988412812</v>
      </c>
      <c r="I568">
        <f t="shared" si="66"/>
        <v>-1.2776150447194763</v>
      </c>
      <c r="J568">
        <f t="shared" si="67"/>
        <v>17.805060207580905</v>
      </c>
      <c r="K568">
        <f t="shared" si="68"/>
        <v>1.0544193307113217</v>
      </c>
      <c r="L568">
        <f t="shared" si="69"/>
        <v>8.1571284101809542</v>
      </c>
      <c r="M568">
        <f t="shared" si="70"/>
        <v>1.0544193307113217</v>
      </c>
      <c r="N568">
        <f t="shared" si="71"/>
        <v>2</v>
      </c>
    </row>
    <row r="569" spans="1:14" x14ac:dyDescent="0.3">
      <c r="A569">
        <v>560</v>
      </c>
      <c r="B569" t="s">
        <v>34730</v>
      </c>
      <c r="C569" t="s">
        <v>19593</v>
      </c>
      <c r="D569" s="5">
        <v>1.1805555555555556</v>
      </c>
      <c r="E569" s="1">
        <v>35168</v>
      </c>
      <c r="F569" s="1">
        <v>4205.1899999999996</v>
      </c>
      <c r="G569">
        <f t="shared" si="64"/>
        <v>-1.0089300255957854</v>
      </c>
      <c r="H569">
        <f t="shared" si="65"/>
        <v>-0.55858887220241982</v>
      </c>
      <c r="I569">
        <f t="shared" si="66"/>
        <v>-1.1802167219911108</v>
      </c>
      <c r="J569">
        <f t="shared" si="67"/>
        <v>13.577309593690352</v>
      </c>
      <c r="K569">
        <f t="shared" si="68"/>
        <v>0.4574529042575613</v>
      </c>
      <c r="L569">
        <f t="shared" si="69"/>
        <v>4.3461682103976642</v>
      </c>
      <c r="M569">
        <f t="shared" si="70"/>
        <v>0.4574529042575613</v>
      </c>
      <c r="N569">
        <f t="shared" si="71"/>
        <v>2</v>
      </c>
    </row>
    <row r="570" spans="1:14" x14ac:dyDescent="0.3">
      <c r="A570">
        <v>561</v>
      </c>
      <c r="B570" t="s">
        <v>25686</v>
      </c>
      <c r="C570" t="s">
        <v>21719</v>
      </c>
      <c r="D570" s="5">
        <v>23.25</v>
      </c>
      <c r="E570" s="1">
        <v>101075</v>
      </c>
      <c r="F570" s="1">
        <v>113632.84</v>
      </c>
      <c r="G570">
        <f t="shared" si="64"/>
        <v>1.0753711808689252</v>
      </c>
      <c r="H570">
        <f t="shared" si="65"/>
        <v>1.5499228092661719</v>
      </c>
      <c r="I570">
        <f t="shared" si="66"/>
        <v>1.4577952452942442</v>
      </c>
      <c r="J570">
        <f t="shared" si="67"/>
        <v>0.5186128386374248</v>
      </c>
      <c r="K570">
        <f t="shared" si="68"/>
        <v>14.260587849465413</v>
      </c>
      <c r="L570">
        <f t="shared" si="69"/>
        <v>4.6665799992129617</v>
      </c>
      <c r="M570">
        <f t="shared" si="70"/>
        <v>0.5186128386374248</v>
      </c>
      <c r="N570">
        <f t="shared" si="71"/>
        <v>1</v>
      </c>
    </row>
    <row r="571" spans="1:14" x14ac:dyDescent="0.3">
      <c r="A571">
        <v>562</v>
      </c>
      <c r="B571" t="s">
        <v>32725</v>
      </c>
      <c r="C571" t="s">
        <v>19485</v>
      </c>
      <c r="D571" s="5">
        <v>12.536111111111111</v>
      </c>
      <c r="E571" s="1">
        <v>87673</v>
      </c>
      <c r="F571" s="1">
        <v>91889.76</v>
      </c>
      <c r="G571">
        <f t="shared" si="64"/>
        <v>6.3520991651255229E-2</v>
      </c>
      <c r="H571">
        <f t="shared" si="65"/>
        <v>1.121162987774645</v>
      </c>
      <c r="I571">
        <f t="shared" si="66"/>
        <v>0.93362694554876979</v>
      </c>
      <c r="J571">
        <f t="shared" si="67"/>
        <v>1.8629621484167027</v>
      </c>
      <c r="K571">
        <f t="shared" si="68"/>
        <v>8.1088975407510091</v>
      </c>
      <c r="L571">
        <f t="shared" si="69"/>
        <v>0.95461216493082879</v>
      </c>
      <c r="M571">
        <f t="shared" si="70"/>
        <v>0.95461216493082879</v>
      </c>
      <c r="N571">
        <f t="shared" si="71"/>
        <v>3</v>
      </c>
    </row>
    <row r="572" spans="1:14" x14ac:dyDescent="0.3">
      <c r="A572">
        <v>563</v>
      </c>
      <c r="B572" t="s">
        <v>34564</v>
      </c>
      <c r="C572" t="s">
        <v>20392</v>
      </c>
      <c r="D572" s="5">
        <v>8.9972222222222218</v>
      </c>
      <c r="E572" s="1">
        <v>37440</v>
      </c>
      <c r="F572" s="1">
        <v>3636</v>
      </c>
      <c r="G572">
        <f t="shared" si="64"/>
        <v>-0.27070175687436365</v>
      </c>
      <c r="H572">
        <f t="shared" si="65"/>
        <v>-0.48590253326578731</v>
      </c>
      <c r="I572">
        <f t="shared" si="66"/>
        <v>-1.1939383913467003</v>
      </c>
      <c r="J572">
        <f t="shared" si="67"/>
        <v>10.379709361942647</v>
      </c>
      <c r="K572">
        <f t="shared" si="68"/>
        <v>7.9631537644742345E-2</v>
      </c>
      <c r="L572">
        <f t="shared" si="69"/>
        <v>4.1624589466026585</v>
      </c>
      <c r="M572">
        <f t="shared" si="70"/>
        <v>7.9631537644742345E-2</v>
      </c>
      <c r="N572">
        <f t="shared" si="71"/>
        <v>2</v>
      </c>
    </row>
    <row r="573" spans="1:14" x14ac:dyDescent="0.3">
      <c r="A573">
        <v>564</v>
      </c>
      <c r="B573" t="s">
        <v>34574</v>
      </c>
      <c r="C573" t="s">
        <v>19072</v>
      </c>
      <c r="D573" s="5">
        <v>3.2583333333333333</v>
      </c>
      <c r="E573" s="1">
        <v>79981</v>
      </c>
      <c r="F573" s="1">
        <v>81107.100000000006</v>
      </c>
      <c r="G573">
        <f t="shared" si="64"/>
        <v>-0.81269877292925252</v>
      </c>
      <c r="H573">
        <f t="shared" si="65"/>
        <v>0.87507878042403864</v>
      </c>
      <c r="I573">
        <f t="shared" si="66"/>
        <v>0.67368545800728385</v>
      </c>
      <c r="J573">
        <f t="shared" si="67"/>
        <v>5.1670402937846625</v>
      </c>
      <c r="K573">
        <f t="shared" si="68"/>
        <v>6.2460274962655777</v>
      </c>
      <c r="L573">
        <f t="shared" si="69"/>
        <v>0.21905843279280149</v>
      </c>
      <c r="M573">
        <f t="shared" si="70"/>
        <v>0.21905843279280149</v>
      </c>
      <c r="N573">
        <f t="shared" si="71"/>
        <v>3</v>
      </c>
    </row>
    <row r="574" spans="1:14" x14ac:dyDescent="0.3">
      <c r="A574">
        <v>565</v>
      </c>
      <c r="B574" t="s">
        <v>34582</v>
      </c>
      <c r="C574" t="s">
        <v>19046</v>
      </c>
      <c r="D574" s="5">
        <v>22.638888888888889</v>
      </c>
      <c r="E574" s="1">
        <v>68198</v>
      </c>
      <c r="F574" s="1">
        <v>79265.179999999993</v>
      </c>
      <c r="G574">
        <f t="shared" si="64"/>
        <v>1.0176561065552392</v>
      </c>
      <c r="H574">
        <f t="shared" si="65"/>
        <v>0.49811437387019136</v>
      </c>
      <c r="I574">
        <f t="shared" si="66"/>
        <v>0.62928162586081748</v>
      </c>
      <c r="J574">
        <f t="shared" si="67"/>
        <v>0.65737103760811455</v>
      </c>
      <c r="K574">
        <f t="shared" si="68"/>
        <v>6.6961923382525708</v>
      </c>
      <c r="L574">
        <f t="shared" si="69"/>
        <v>2.5598648568169642</v>
      </c>
      <c r="M574">
        <f t="shared" si="70"/>
        <v>0.65737103760811455</v>
      </c>
      <c r="N574">
        <f t="shared" si="71"/>
        <v>1</v>
      </c>
    </row>
    <row r="575" spans="1:14" x14ac:dyDescent="0.3">
      <c r="A575">
        <v>566</v>
      </c>
      <c r="B575" t="s">
        <v>38461</v>
      </c>
      <c r="C575" t="s">
        <v>30178</v>
      </c>
      <c r="D575" s="5">
        <v>3.7611111111111111</v>
      </c>
      <c r="E575" s="1">
        <v>38044</v>
      </c>
      <c r="F575" s="1">
        <v>41721.32</v>
      </c>
      <c r="G575">
        <f t="shared" si="64"/>
        <v>-0.76521500724390168</v>
      </c>
      <c r="H575">
        <f t="shared" si="65"/>
        <v>-0.46657922837242194</v>
      </c>
      <c r="I575">
        <f t="shared" si="66"/>
        <v>-0.27580179663876048</v>
      </c>
      <c r="J575">
        <f t="shared" si="67"/>
        <v>8.8727192672854258</v>
      </c>
      <c r="K575">
        <f t="shared" si="68"/>
        <v>1.0421728539097577</v>
      </c>
      <c r="L575">
        <f t="shared" si="69"/>
        <v>1.6556865947911104</v>
      </c>
      <c r="M575">
        <f t="shared" si="70"/>
        <v>1.0421728539097577</v>
      </c>
      <c r="N575">
        <f t="shared" si="71"/>
        <v>2</v>
      </c>
    </row>
    <row r="576" spans="1:14" x14ac:dyDescent="0.3">
      <c r="A576">
        <v>567</v>
      </c>
      <c r="B576" t="s">
        <v>25632</v>
      </c>
      <c r="C576" t="s">
        <v>19574</v>
      </c>
      <c r="D576" s="5">
        <v>16.880555555555556</v>
      </c>
      <c r="E576" s="1">
        <v>72324</v>
      </c>
      <c r="F576" s="1">
        <v>74571.179999999993</v>
      </c>
      <c r="G576">
        <f t="shared" si="64"/>
        <v>0.47382270177218766</v>
      </c>
      <c r="H576">
        <f t="shared" si="65"/>
        <v>0.63011430100599497</v>
      </c>
      <c r="I576">
        <f t="shared" si="66"/>
        <v>0.51612166880757304</v>
      </c>
      <c r="J576">
        <f t="shared" si="67"/>
        <v>1.3816624211970912</v>
      </c>
      <c r="K576">
        <f t="shared" si="68"/>
        <v>5.4458513889975775</v>
      </c>
      <c r="L576">
        <f t="shared" si="69"/>
        <v>1.1393946463524405</v>
      </c>
      <c r="M576">
        <f t="shared" si="70"/>
        <v>1.1393946463524405</v>
      </c>
      <c r="N576">
        <f t="shared" si="71"/>
        <v>3</v>
      </c>
    </row>
    <row r="577" spans="1:14" x14ac:dyDescent="0.3">
      <c r="A577">
        <v>568</v>
      </c>
      <c r="B577" t="s">
        <v>32697</v>
      </c>
      <c r="C577" t="s">
        <v>19415</v>
      </c>
      <c r="D577" s="5">
        <v>18.572222222222223</v>
      </c>
      <c r="E577" s="1">
        <v>87151</v>
      </c>
      <c r="F577" s="1">
        <v>94394.58</v>
      </c>
      <c r="G577">
        <f t="shared" si="64"/>
        <v>0.63358852112234609</v>
      </c>
      <c r="H577">
        <f t="shared" si="65"/>
        <v>1.1044630454661404</v>
      </c>
      <c r="I577">
        <f t="shared" si="66"/>
        <v>0.99401154794035662</v>
      </c>
      <c r="J577">
        <f t="shared" si="67"/>
        <v>0.62763473347221255</v>
      </c>
      <c r="K577">
        <f t="shared" si="68"/>
        <v>9.1130785911374836</v>
      </c>
      <c r="L577">
        <f t="shared" si="69"/>
        <v>2.0404907789136733</v>
      </c>
      <c r="M577">
        <f t="shared" si="70"/>
        <v>0.62763473347221255</v>
      </c>
      <c r="N577">
        <f t="shared" si="71"/>
        <v>1</v>
      </c>
    </row>
    <row r="578" spans="1:14" x14ac:dyDescent="0.3">
      <c r="A578">
        <v>569</v>
      </c>
      <c r="B578" t="s">
        <v>38422</v>
      </c>
      <c r="C578" t="s">
        <v>31612</v>
      </c>
      <c r="D578" s="5">
        <v>7.5916666666666668</v>
      </c>
      <c r="E578">
        <v>0</v>
      </c>
      <c r="F578">
        <v>165</v>
      </c>
      <c r="G578">
        <f t="shared" si="64"/>
        <v>-0.40344642779584172</v>
      </c>
      <c r="H578">
        <f t="shared" si="65"/>
        <v>-1.6836914988412812</v>
      </c>
      <c r="I578">
        <f t="shared" si="66"/>
        <v>-1.2776150447194763</v>
      </c>
      <c r="J578">
        <f t="shared" si="67"/>
        <v>16.298328820950204</v>
      </c>
      <c r="K578">
        <f t="shared" si="68"/>
        <v>0.88157708065988793</v>
      </c>
      <c r="L578">
        <f t="shared" si="69"/>
        <v>8.1497419892385849</v>
      </c>
      <c r="M578">
        <f t="shared" si="70"/>
        <v>0.88157708065988793</v>
      </c>
      <c r="N578">
        <f t="shared" si="71"/>
        <v>2</v>
      </c>
    </row>
    <row r="579" spans="1:14" x14ac:dyDescent="0.3">
      <c r="A579">
        <v>570</v>
      </c>
      <c r="B579" t="s">
        <v>15599</v>
      </c>
      <c r="C579" t="s">
        <v>19045</v>
      </c>
      <c r="D579" s="5">
        <v>21.833333333333332</v>
      </c>
      <c r="E579" s="1">
        <v>12320</v>
      </c>
      <c r="F579" s="1">
        <v>12433.15</v>
      </c>
      <c r="G579">
        <f t="shared" si="64"/>
        <v>0.9415771449599255</v>
      </c>
      <c r="H579">
        <f t="shared" si="65"/>
        <v>-1.2895472665792596</v>
      </c>
      <c r="I579">
        <f t="shared" si="66"/>
        <v>-0.98186231205591434</v>
      </c>
      <c r="J579">
        <f t="shared" si="67"/>
        <v>9.9149103701495278</v>
      </c>
      <c r="K579">
        <f t="shared" si="68"/>
        <v>2.0203436143176514</v>
      </c>
      <c r="L579">
        <f t="shared" si="69"/>
        <v>7.8779670987760841</v>
      </c>
      <c r="M579">
        <f t="shared" si="70"/>
        <v>2.0203436143176514</v>
      </c>
      <c r="N579">
        <f t="shared" si="71"/>
        <v>2</v>
      </c>
    </row>
    <row r="580" spans="1:14" x14ac:dyDescent="0.3">
      <c r="A580">
        <v>571</v>
      </c>
      <c r="B580" t="s">
        <v>32806</v>
      </c>
      <c r="C580" t="s">
        <v>19577</v>
      </c>
      <c r="D580" s="5">
        <v>18.708333333333332</v>
      </c>
      <c r="E580" s="1">
        <v>48873</v>
      </c>
      <c r="F580" s="1">
        <v>59720.42</v>
      </c>
      <c r="G580">
        <f t="shared" si="64"/>
        <v>0.64644324221948513</v>
      </c>
      <c r="H580">
        <f t="shared" si="65"/>
        <v>-0.12013540603756556</v>
      </c>
      <c r="I580">
        <f t="shared" si="66"/>
        <v>0.15810902206534069</v>
      </c>
      <c r="J580">
        <f t="shared" si="67"/>
        <v>2.7903945935863494</v>
      </c>
      <c r="K580">
        <f t="shared" si="68"/>
        <v>3.1745548692395125</v>
      </c>
      <c r="L580">
        <f t="shared" si="69"/>
        <v>2.0423607931720418</v>
      </c>
      <c r="M580">
        <f t="shared" si="70"/>
        <v>2.0423607931720418</v>
      </c>
      <c r="N580">
        <f t="shared" si="71"/>
        <v>3</v>
      </c>
    </row>
    <row r="581" spans="1:14" x14ac:dyDescent="0.3">
      <c r="A581">
        <v>572</v>
      </c>
      <c r="B581" t="s">
        <v>34559</v>
      </c>
      <c r="C581" t="s">
        <v>20076</v>
      </c>
      <c r="D581" s="5">
        <v>22.827777777777779</v>
      </c>
      <c r="E581" s="1">
        <v>112304</v>
      </c>
      <c r="F581" s="1">
        <v>42119.68</v>
      </c>
      <c r="G581">
        <f t="shared" si="64"/>
        <v>1.035495311343106</v>
      </c>
      <c r="H581">
        <f t="shared" si="65"/>
        <v>1.9091635222588861</v>
      </c>
      <c r="I581">
        <f t="shared" si="66"/>
        <v>-0.26619838792727124</v>
      </c>
      <c r="J581">
        <f t="shared" si="67"/>
        <v>2.7740752866666445</v>
      </c>
      <c r="K581">
        <f t="shared" si="68"/>
        <v>9.8467296748184463</v>
      </c>
      <c r="L581">
        <f t="shared" si="69"/>
        <v>5.3655259779827142</v>
      </c>
      <c r="M581">
        <f t="shared" si="70"/>
        <v>2.7740752866666445</v>
      </c>
      <c r="N581">
        <f t="shared" si="71"/>
        <v>1</v>
      </c>
    </row>
    <row r="582" spans="1:14" x14ac:dyDescent="0.3">
      <c r="A582">
        <v>573</v>
      </c>
      <c r="B582" t="s">
        <v>34587</v>
      </c>
      <c r="C582" t="s">
        <v>19728</v>
      </c>
      <c r="D582" s="5">
        <v>0.57777777777777772</v>
      </c>
      <c r="E582" s="1">
        <v>30527</v>
      </c>
      <c r="F582" s="1">
        <v>16671.080000000002</v>
      </c>
      <c r="G582">
        <f t="shared" si="64"/>
        <v>-1.0658580761688303</v>
      </c>
      <c r="H582">
        <f t="shared" si="65"/>
        <v>-0.70706479606021544</v>
      </c>
      <c r="I582">
        <f t="shared" si="66"/>
        <v>-0.87969699957303071</v>
      </c>
      <c r="J582">
        <f t="shared" si="67"/>
        <v>13.072477683392769</v>
      </c>
      <c r="K582">
        <f t="shared" si="68"/>
        <v>0.58243657463663789</v>
      </c>
      <c r="L582">
        <f t="shared" si="69"/>
        <v>3.7633365604787672</v>
      </c>
      <c r="M582">
        <f t="shared" si="70"/>
        <v>0.58243657463663789</v>
      </c>
      <c r="N582">
        <f t="shared" si="71"/>
        <v>2</v>
      </c>
    </row>
    <row r="583" spans="1:14" x14ac:dyDescent="0.3">
      <c r="A583">
        <v>574</v>
      </c>
      <c r="B583" t="s">
        <v>32893</v>
      </c>
      <c r="C583" t="s">
        <v>20609</v>
      </c>
      <c r="D583" s="5">
        <v>1.2638888888888888</v>
      </c>
      <c r="E583" s="1">
        <v>33645</v>
      </c>
      <c r="F583" s="1">
        <v>19926.78</v>
      </c>
      <c r="G583">
        <f t="shared" si="64"/>
        <v>-1.0010597881893737</v>
      </c>
      <c r="H583">
        <f t="shared" si="65"/>
        <v>-0.60731303338221354</v>
      </c>
      <c r="I583">
        <f t="shared" si="66"/>
        <v>-0.80121066123083906</v>
      </c>
      <c r="J583">
        <f t="shared" si="67"/>
        <v>12.114832680903419</v>
      </c>
      <c r="K583">
        <f t="shared" si="68"/>
        <v>0.56573451602868674</v>
      </c>
      <c r="L583">
        <f t="shared" si="69"/>
        <v>3.2554924025793728</v>
      </c>
      <c r="M583">
        <f t="shared" si="70"/>
        <v>0.56573451602868674</v>
      </c>
      <c r="N583">
        <f t="shared" si="71"/>
        <v>2</v>
      </c>
    </row>
    <row r="584" spans="1:14" x14ac:dyDescent="0.3">
      <c r="A584">
        <v>575</v>
      </c>
      <c r="B584" t="s">
        <v>32711</v>
      </c>
      <c r="C584" t="s">
        <v>19062</v>
      </c>
      <c r="D584" s="5">
        <v>17.458333333333332</v>
      </c>
      <c r="E584" s="1">
        <v>78265</v>
      </c>
      <c r="F584" s="1">
        <v>195918.03</v>
      </c>
      <c r="G584">
        <f t="shared" si="64"/>
        <v>0.52838968112330886</v>
      </c>
      <c r="H584">
        <f t="shared" si="65"/>
        <v>0.82018011950182856</v>
      </c>
      <c r="I584">
        <f t="shared" si="66"/>
        <v>3.4414741047995818</v>
      </c>
      <c r="J584">
        <f t="shared" si="67"/>
        <v>6.3339340728831175</v>
      </c>
      <c r="K584">
        <f t="shared" si="68"/>
        <v>24.516432894003643</v>
      </c>
      <c r="L584">
        <f t="shared" si="69"/>
        <v>9.5579025018278347</v>
      </c>
      <c r="M584">
        <f t="shared" si="70"/>
        <v>6.3339340728831175</v>
      </c>
      <c r="N584">
        <f t="shared" si="71"/>
        <v>1</v>
      </c>
    </row>
    <row r="585" spans="1:14" x14ac:dyDescent="0.3">
      <c r="A585">
        <v>576</v>
      </c>
      <c r="B585" t="s">
        <v>25632</v>
      </c>
      <c r="C585" t="s">
        <v>19871</v>
      </c>
      <c r="D585" s="5">
        <v>4.7694444444444448</v>
      </c>
      <c r="E585" s="1">
        <v>65334</v>
      </c>
      <c r="F585" s="1">
        <v>78096.17</v>
      </c>
      <c r="G585">
        <f t="shared" si="64"/>
        <v>-0.66998513462631948</v>
      </c>
      <c r="H585">
        <f t="shared" si="65"/>
        <v>0.40648863675992924</v>
      </c>
      <c r="I585">
        <f t="shared" si="66"/>
        <v>0.6010998786527193</v>
      </c>
      <c r="J585">
        <f t="shared" si="67"/>
        <v>4.9814796320784316</v>
      </c>
      <c r="K585">
        <f t="shared" si="68"/>
        <v>4.5699004252390347</v>
      </c>
      <c r="L585">
        <f t="shared" si="69"/>
        <v>1.3915378892137526E-2</v>
      </c>
      <c r="M585">
        <f t="shared" si="70"/>
        <v>1.3915378892137526E-2</v>
      </c>
      <c r="N585">
        <f t="shared" si="71"/>
        <v>3</v>
      </c>
    </row>
    <row r="586" spans="1:14" x14ac:dyDescent="0.3">
      <c r="A586">
        <v>577</v>
      </c>
      <c r="B586" t="s">
        <v>25632</v>
      </c>
      <c r="C586" t="s">
        <v>20176</v>
      </c>
      <c r="D586" s="5">
        <v>1.8555555555555556</v>
      </c>
      <c r="E586" s="1">
        <v>49887</v>
      </c>
      <c r="F586" s="1">
        <v>51102.96</v>
      </c>
      <c r="G586">
        <f t="shared" si="64"/>
        <v>-0.94518110260385024</v>
      </c>
      <c r="H586">
        <f t="shared" si="65"/>
        <v>-8.7695288219895931E-2</v>
      </c>
      <c r="I586">
        <f t="shared" si="66"/>
        <v>-4.9635205354354936E-2</v>
      </c>
      <c r="J586">
        <f t="shared" si="67"/>
        <v>8.1313451468817171</v>
      </c>
      <c r="K586">
        <f t="shared" si="68"/>
        <v>2.0349940120195091</v>
      </c>
      <c r="L586">
        <f t="shared" si="69"/>
        <v>0.84627422749001158</v>
      </c>
      <c r="M586">
        <f t="shared" si="70"/>
        <v>0.84627422749001158</v>
      </c>
      <c r="N586">
        <f t="shared" si="71"/>
        <v>3</v>
      </c>
    </row>
    <row r="587" spans="1:14" x14ac:dyDescent="0.3">
      <c r="A587">
        <v>578</v>
      </c>
      <c r="B587" t="s">
        <v>34656</v>
      </c>
      <c r="C587" t="s">
        <v>38427</v>
      </c>
      <c r="D587" s="5">
        <v>1.0722222222222222</v>
      </c>
      <c r="E587" s="1">
        <v>22880</v>
      </c>
      <c r="F587" s="1">
        <v>1212</v>
      </c>
      <c r="G587">
        <f t="shared" ref="G587:G650" si="72">STANDARDIZE(D587,D$7,D$8)</f>
        <v>-1.0191613342241206</v>
      </c>
      <c r="H587">
        <f t="shared" ref="H587:H650" si="73">STANDARDIZE(E587,E$7,E$8)</f>
        <v>-0.95170935321181271</v>
      </c>
      <c r="I587">
        <f t="shared" ref="I587:I650" si="74">STANDARDIZE(F587,F$7,F$8)</f>
        <v>-1.2523746367444557</v>
      </c>
      <c r="J587">
        <f t="shared" ref="J587:J650" si="75">SUMXMY2($D$3:$F$3,G587:I587)</f>
        <v>15.363231170925317</v>
      </c>
      <c r="K587">
        <f t="shared" ref="K587:K650" si="76">SUMXMY2($D$4:$F$4,G587:I587)</f>
        <v>0.48010350017760328</v>
      </c>
      <c r="L587">
        <f t="shared" ref="L587:L650" si="77">SUMXMY2($D$5:$F$5,G587:I587)</f>
        <v>5.5849132621861095</v>
      </c>
      <c r="M587">
        <f t="shared" ref="M587:M650" si="78">MIN(J587:L587)</f>
        <v>0.48010350017760328</v>
      </c>
      <c r="N587">
        <f t="shared" ref="N587:N650" si="79">MATCH(M587,J587:L587,0)</f>
        <v>2</v>
      </c>
    </row>
    <row r="588" spans="1:14" x14ac:dyDescent="0.3">
      <c r="A588">
        <v>579</v>
      </c>
      <c r="B588" t="s">
        <v>35147</v>
      </c>
      <c r="C588" t="s">
        <v>19578</v>
      </c>
      <c r="D588" s="5">
        <v>13.744444444444444</v>
      </c>
      <c r="E588" s="1">
        <v>64379</v>
      </c>
      <c r="F588" s="1">
        <v>63417.41</v>
      </c>
      <c r="G588">
        <f t="shared" si="72"/>
        <v>0.17763943404422544</v>
      </c>
      <c r="H588">
        <f t="shared" si="73"/>
        <v>0.37593606031429361</v>
      </c>
      <c r="I588">
        <f t="shared" si="74"/>
        <v>0.24723369816808344</v>
      </c>
      <c r="J588">
        <f t="shared" si="75"/>
        <v>2.6784463547588415</v>
      </c>
      <c r="K588">
        <f t="shared" si="76"/>
        <v>3.5673015489116766</v>
      </c>
      <c r="L588">
        <f t="shared" si="77"/>
        <v>0.69496749861440599</v>
      </c>
      <c r="M588">
        <f t="shared" si="78"/>
        <v>0.69496749861440599</v>
      </c>
      <c r="N588">
        <f t="shared" si="79"/>
        <v>3</v>
      </c>
    </row>
    <row r="589" spans="1:14" x14ac:dyDescent="0.3">
      <c r="A589">
        <v>580</v>
      </c>
      <c r="B589" t="s">
        <v>34700</v>
      </c>
      <c r="C589" t="s">
        <v>19666</v>
      </c>
      <c r="D589" s="5">
        <v>22.666666666666668</v>
      </c>
      <c r="E589" s="1">
        <v>89205</v>
      </c>
      <c r="F589" s="1">
        <v>92979.61</v>
      </c>
      <c r="G589">
        <f t="shared" si="72"/>
        <v>1.0202795190240432</v>
      </c>
      <c r="H589">
        <f t="shared" si="73"/>
        <v>1.1701750789942404</v>
      </c>
      <c r="I589">
        <f t="shared" si="74"/>
        <v>0.95990035398389528</v>
      </c>
      <c r="J589">
        <f t="shared" si="75"/>
        <v>0.19471223632524465</v>
      </c>
      <c r="K589">
        <f t="shared" si="76"/>
        <v>10.133696340551518</v>
      </c>
      <c r="L589">
        <f t="shared" si="77"/>
        <v>3.1886212803046909</v>
      </c>
      <c r="M589">
        <f t="shared" si="78"/>
        <v>0.19471223632524465</v>
      </c>
      <c r="N589">
        <f t="shared" si="79"/>
        <v>1</v>
      </c>
    </row>
    <row r="590" spans="1:14" x14ac:dyDescent="0.3">
      <c r="A590">
        <v>581</v>
      </c>
      <c r="B590" t="s">
        <v>32725</v>
      </c>
      <c r="C590" t="s">
        <v>19382</v>
      </c>
      <c r="D590" s="5">
        <v>1.5</v>
      </c>
      <c r="E590" s="1">
        <v>54301</v>
      </c>
      <c r="F590" s="1">
        <v>73746.789999999994</v>
      </c>
      <c r="G590">
        <f t="shared" si="72"/>
        <v>-0.97876078220454032</v>
      </c>
      <c r="H590">
        <f t="shared" si="73"/>
        <v>5.3518400189565336E-2</v>
      </c>
      <c r="I590">
        <f t="shared" si="74"/>
        <v>0.49624780067908481</v>
      </c>
      <c r="J590">
        <f t="shared" si="75"/>
        <v>7.0433408675483653</v>
      </c>
      <c r="K590">
        <f t="shared" si="76"/>
        <v>3.8026624773034028</v>
      </c>
      <c r="L590">
        <f t="shared" si="77"/>
        <v>0.34632914356935507</v>
      </c>
      <c r="M590">
        <f t="shared" si="78"/>
        <v>0.34632914356935507</v>
      </c>
      <c r="N590">
        <f t="shared" si="79"/>
        <v>3</v>
      </c>
    </row>
    <row r="591" spans="1:14" x14ac:dyDescent="0.3">
      <c r="A591">
        <v>582</v>
      </c>
      <c r="B591" t="s">
        <v>34559</v>
      </c>
      <c r="C591" t="s">
        <v>19514</v>
      </c>
      <c r="D591" s="5">
        <v>4.9249999999999998</v>
      </c>
      <c r="E591" s="1">
        <v>74928</v>
      </c>
      <c r="F591" s="1">
        <v>41524.46</v>
      </c>
      <c r="G591">
        <f t="shared" si="72"/>
        <v>-0.65529402480101762</v>
      </c>
      <c r="H591">
        <f t="shared" si="73"/>
        <v>0.71342205918864954</v>
      </c>
      <c r="I591">
        <f t="shared" si="74"/>
        <v>-0.28054757191475149</v>
      </c>
      <c r="J591">
        <f t="shared" si="75"/>
        <v>6.2818519722601422</v>
      </c>
      <c r="K591">
        <f t="shared" si="76"/>
        <v>3.023108704281408</v>
      </c>
      <c r="L591">
        <f t="shared" si="77"/>
        <v>0.79360327011496612</v>
      </c>
      <c r="M591">
        <f t="shared" si="78"/>
        <v>0.79360327011496612</v>
      </c>
      <c r="N591">
        <f t="shared" si="79"/>
        <v>3</v>
      </c>
    </row>
    <row r="592" spans="1:14" x14ac:dyDescent="0.3">
      <c r="A592">
        <v>583</v>
      </c>
      <c r="B592" t="s">
        <v>30072</v>
      </c>
      <c r="C592" t="s">
        <v>19955</v>
      </c>
      <c r="D592" s="5">
        <v>8.8611111111111107</v>
      </c>
      <c r="E592" s="1">
        <v>133790</v>
      </c>
      <c r="F592" s="1">
        <v>29577.42</v>
      </c>
      <c r="G592">
        <f t="shared" si="72"/>
        <v>-0.28355647797150285</v>
      </c>
      <c r="H592">
        <f t="shared" si="73"/>
        <v>2.5965485039457201</v>
      </c>
      <c r="I592">
        <f t="shared" si="74"/>
        <v>-0.56855918957844831</v>
      </c>
      <c r="J592">
        <f t="shared" si="75"/>
        <v>8.1145985122235373</v>
      </c>
      <c r="K592">
        <f t="shared" si="76"/>
        <v>11.57943241489351</v>
      </c>
      <c r="L592">
        <f t="shared" si="77"/>
        <v>5.877927104770194</v>
      </c>
      <c r="M592">
        <f t="shared" si="78"/>
        <v>5.877927104770194</v>
      </c>
      <c r="N592">
        <f t="shared" si="79"/>
        <v>3</v>
      </c>
    </row>
    <row r="593" spans="1:14" x14ac:dyDescent="0.3">
      <c r="A593">
        <v>584</v>
      </c>
      <c r="B593" t="s">
        <v>34723</v>
      </c>
      <c r="C593" t="s">
        <v>19652</v>
      </c>
      <c r="D593" s="5">
        <v>2.1083333333333334</v>
      </c>
      <c r="E593" s="1">
        <v>66964</v>
      </c>
      <c r="F593" s="1">
        <v>68925.399999999994</v>
      </c>
      <c r="G593">
        <f t="shared" si="72"/>
        <v>-0.92130804913773456</v>
      </c>
      <c r="H593">
        <f t="shared" si="73"/>
        <v>0.45863596619069991</v>
      </c>
      <c r="I593">
        <f t="shared" si="74"/>
        <v>0.38001680678540312</v>
      </c>
      <c r="J593">
        <f t="shared" si="75"/>
        <v>6.2983071058115261</v>
      </c>
      <c r="K593">
        <f t="shared" si="76"/>
        <v>4.1782930601094597</v>
      </c>
      <c r="L593">
        <f t="shared" si="77"/>
        <v>0.15447536428994194</v>
      </c>
      <c r="M593">
        <f t="shared" si="78"/>
        <v>0.15447536428994194</v>
      </c>
      <c r="N593">
        <f t="shared" si="79"/>
        <v>3</v>
      </c>
    </row>
    <row r="594" spans="1:14" x14ac:dyDescent="0.3">
      <c r="A594">
        <v>585</v>
      </c>
      <c r="B594" t="s">
        <v>30108</v>
      </c>
      <c r="C594" t="s">
        <v>31423</v>
      </c>
      <c r="D594" s="5">
        <v>4.7694444444444448</v>
      </c>
      <c r="E594" s="1">
        <v>49046</v>
      </c>
      <c r="F594" s="1">
        <v>55406.13</v>
      </c>
      <c r="G594">
        <f t="shared" si="72"/>
        <v>-0.66998513462631948</v>
      </c>
      <c r="H594">
        <f t="shared" si="73"/>
        <v>-0.11460075082804204</v>
      </c>
      <c r="I594">
        <f t="shared" si="74"/>
        <v>5.4102871422979835E-2</v>
      </c>
      <c r="J594">
        <f t="shared" si="75"/>
        <v>6.7416659306893738</v>
      </c>
      <c r="K594">
        <f t="shared" si="76"/>
        <v>1.9970786654135684</v>
      </c>
      <c r="L594">
        <f t="shared" si="77"/>
        <v>0.63396992646879413</v>
      </c>
      <c r="M594">
        <f t="shared" si="78"/>
        <v>0.63396992646879413</v>
      </c>
      <c r="N594">
        <f t="shared" si="79"/>
        <v>3</v>
      </c>
    </row>
    <row r="595" spans="1:14" x14ac:dyDescent="0.3">
      <c r="A595">
        <v>586</v>
      </c>
      <c r="B595" t="s">
        <v>32689</v>
      </c>
      <c r="C595" t="s">
        <v>19400</v>
      </c>
      <c r="D595" s="5">
        <v>25.083333333333332</v>
      </c>
      <c r="E595" s="1">
        <v>107364</v>
      </c>
      <c r="F595" s="1">
        <v>124076.08</v>
      </c>
      <c r="G595">
        <f t="shared" si="72"/>
        <v>1.2485164038099836</v>
      </c>
      <c r="H595">
        <f t="shared" si="73"/>
        <v>1.7511219226343417</v>
      </c>
      <c r="I595">
        <f t="shared" si="74"/>
        <v>1.7095542120383269</v>
      </c>
      <c r="J595">
        <f t="shared" si="75"/>
        <v>0.9267370291317083</v>
      </c>
      <c r="K595">
        <f t="shared" si="76"/>
        <v>17.140612296422741</v>
      </c>
      <c r="L595">
        <f t="shared" si="77"/>
        <v>6.2485878065351068</v>
      </c>
      <c r="M595">
        <f t="shared" si="78"/>
        <v>0.9267370291317083</v>
      </c>
      <c r="N595">
        <f t="shared" si="79"/>
        <v>1</v>
      </c>
    </row>
    <row r="596" spans="1:14" x14ac:dyDescent="0.3">
      <c r="A596">
        <v>587</v>
      </c>
      <c r="B596" t="s">
        <v>34614</v>
      </c>
      <c r="C596" t="s">
        <v>22485</v>
      </c>
      <c r="D596" s="5">
        <v>6.0583333333333336</v>
      </c>
      <c r="E596" s="1">
        <v>71320</v>
      </c>
      <c r="F596" s="1">
        <v>66972.600000000006</v>
      </c>
      <c r="G596">
        <f t="shared" si="72"/>
        <v>-0.54825879607381789</v>
      </c>
      <c r="H596">
        <f t="shared" si="73"/>
        <v>0.59799410545477183</v>
      </c>
      <c r="I596">
        <f t="shared" si="74"/>
        <v>0.3329399503445053</v>
      </c>
      <c r="J596">
        <f t="shared" si="75"/>
        <v>4.6240012633862628</v>
      </c>
      <c r="K596">
        <f t="shared" si="76"/>
        <v>4.112641422904229</v>
      </c>
      <c r="L596">
        <f t="shared" si="77"/>
        <v>7.4071150909170408E-2</v>
      </c>
      <c r="M596">
        <f t="shared" si="78"/>
        <v>7.4071150909170408E-2</v>
      </c>
      <c r="N596">
        <f t="shared" si="79"/>
        <v>3</v>
      </c>
    </row>
    <row r="597" spans="1:14" x14ac:dyDescent="0.3">
      <c r="A597">
        <v>588</v>
      </c>
      <c r="B597" t="s">
        <v>30019</v>
      </c>
      <c r="C597" t="s">
        <v>19581</v>
      </c>
      <c r="D597" s="5">
        <v>22.672222222222221</v>
      </c>
      <c r="E597" s="1">
        <v>71535</v>
      </c>
      <c r="F597" s="1">
        <v>72068.100000000006</v>
      </c>
      <c r="G597">
        <f t="shared" si="72"/>
        <v>1.0208042015178038</v>
      </c>
      <c r="H597">
        <f t="shared" si="73"/>
        <v>0.60487243418337033</v>
      </c>
      <c r="I597">
        <f t="shared" si="74"/>
        <v>0.455779013225802</v>
      </c>
      <c r="J597">
        <f t="shared" si="75"/>
        <v>0.7448850547848338</v>
      </c>
      <c r="K597">
        <f t="shared" si="76"/>
        <v>6.3894168706411039</v>
      </c>
      <c r="L597">
        <f t="shared" si="77"/>
        <v>2.596799345799746</v>
      </c>
      <c r="M597">
        <f t="shared" si="78"/>
        <v>0.7448850547848338</v>
      </c>
      <c r="N597">
        <f t="shared" si="79"/>
        <v>1</v>
      </c>
    </row>
    <row r="598" spans="1:14" x14ac:dyDescent="0.3">
      <c r="A598">
        <v>589</v>
      </c>
      <c r="B598" t="s">
        <v>38422</v>
      </c>
      <c r="C598" t="s">
        <v>31612</v>
      </c>
      <c r="D598" s="5">
        <v>13.647222222222222</v>
      </c>
      <c r="E598">
        <v>0</v>
      </c>
      <c r="F598">
        <v>165</v>
      </c>
      <c r="G598">
        <f t="shared" si="72"/>
        <v>0.16845749040341182</v>
      </c>
      <c r="H598">
        <f t="shared" si="73"/>
        <v>-1.6836914988412812</v>
      </c>
      <c r="I598">
        <f t="shared" si="74"/>
        <v>-1.2776150447194763</v>
      </c>
      <c r="J598">
        <f t="shared" si="75"/>
        <v>14.544731580938926</v>
      </c>
      <c r="K598">
        <f t="shared" si="76"/>
        <v>1.1600401605247863</v>
      </c>
      <c r="L598">
        <f t="shared" si="77"/>
        <v>8.6802621672570552</v>
      </c>
      <c r="M598">
        <f t="shared" si="78"/>
        <v>1.1600401605247863</v>
      </c>
      <c r="N598">
        <f t="shared" si="79"/>
        <v>2</v>
      </c>
    </row>
    <row r="599" spans="1:14" x14ac:dyDescent="0.3">
      <c r="A599">
        <v>590</v>
      </c>
      <c r="B599" t="s">
        <v>32751</v>
      </c>
      <c r="C599" t="s">
        <v>20148</v>
      </c>
      <c r="D599" s="5">
        <v>2.5111111111111111</v>
      </c>
      <c r="E599" s="1">
        <v>33933</v>
      </c>
      <c r="F599" s="1">
        <v>36613.19</v>
      </c>
      <c r="G599">
        <f t="shared" si="72"/>
        <v>-0.88326856834007783</v>
      </c>
      <c r="H599">
        <f t="shared" si="73"/>
        <v>-0.59809927210855585</v>
      </c>
      <c r="I599">
        <f t="shared" si="74"/>
        <v>-0.3989453355016469</v>
      </c>
      <c r="J599">
        <f t="shared" si="75"/>
        <v>10.165110687054881</v>
      </c>
      <c r="K599">
        <f t="shared" si="76"/>
        <v>0.88902000669440606</v>
      </c>
      <c r="L599">
        <f t="shared" si="77"/>
        <v>2.2043217918974642</v>
      </c>
      <c r="M599">
        <f t="shared" si="78"/>
        <v>0.88902000669440606</v>
      </c>
      <c r="N599">
        <f t="shared" si="79"/>
        <v>2</v>
      </c>
    </row>
    <row r="600" spans="1:14" x14ac:dyDescent="0.3">
      <c r="A600">
        <v>591</v>
      </c>
      <c r="B600" t="s">
        <v>32697</v>
      </c>
      <c r="C600" t="s">
        <v>19857</v>
      </c>
      <c r="D600" s="5">
        <v>2.8972222222222221</v>
      </c>
      <c r="E600" s="1">
        <v>54454</v>
      </c>
      <c r="F600" s="1">
        <v>54516.91</v>
      </c>
      <c r="G600">
        <f t="shared" si="72"/>
        <v>-0.84680313502370341</v>
      </c>
      <c r="H600">
        <f t="shared" si="73"/>
        <v>5.8413210866195962E-2</v>
      </c>
      <c r="I600">
        <f t="shared" si="74"/>
        <v>3.2666123018445264E-2</v>
      </c>
      <c r="J600">
        <f t="shared" si="75"/>
        <v>7.1898962857670954</v>
      </c>
      <c r="K600">
        <f t="shared" si="76"/>
        <v>2.3361835111587075</v>
      </c>
      <c r="L600">
        <f t="shared" si="77"/>
        <v>0.54356658048774764</v>
      </c>
      <c r="M600">
        <f t="shared" si="78"/>
        <v>0.54356658048774764</v>
      </c>
      <c r="N600">
        <f t="shared" si="79"/>
        <v>3</v>
      </c>
    </row>
    <row r="601" spans="1:14" x14ac:dyDescent="0.3">
      <c r="A601">
        <v>592</v>
      </c>
      <c r="B601" t="s">
        <v>32714</v>
      </c>
      <c r="C601" t="s">
        <v>31438</v>
      </c>
      <c r="D601" s="5">
        <v>1.7861111111111112</v>
      </c>
      <c r="E601" s="1">
        <v>34411</v>
      </c>
      <c r="F601" s="1">
        <v>38273.230000000003</v>
      </c>
      <c r="G601">
        <f t="shared" si="72"/>
        <v>-0.95173963377586002</v>
      </c>
      <c r="H601">
        <f t="shared" si="73"/>
        <v>-0.5828069877724158</v>
      </c>
      <c r="I601">
        <f t="shared" si="74"/>
        <v>-0.35892615034896946</v>
      </c>
      <c r="J601">
        <f t="shared" si="75"/>
        <v>10.317075121914895</v>
      </c>
      <c r="K601">
        <f t="shared" si="76"/>
        <v>1.0333891409455829</v>
      </c>
      <c r="L601">
        <f t="shared" si="77"/>
        <v>2.1411838758874393</v>
      </c>
      <c r="M601">
        <f t="shared" si="78"/>
        <v>1.0333891409455829</v>
      </c>
      <c r="N601">
        <f t="shared" si="79"/>
        <v>2</v>
      </c>
    </row>
    <row r="602" spans="1:14" x14ac:dyDescent="0.3">
      <c r="A602">
        <v>593</v>
      </c>
      <c r="B602" t="s">
        <v>34656</v>
      </c>
      <c r="C602" t="s">
        <v>20655</v>
      </c>
      <c r="D602" s="5">
        <v>4.2888888888888888</v>
      </c>
      <c r="E602" s="1">
        <v>22880</v>
      </c>
      <c r="F602" s="1">
        <v>13182</v>
      </c>
      <c r="G602">
        <f t="shared" si="72"/>
        <v>-0.71537017033662731</v>
      </c>
      <c r="H602">
        <f t="shared" si="73"/>
        <v>-0.95170935321181271</v>
      </c>
      <c r="I602">
        <f t="shared" si="74"/>
        <v>-0.96380951405009374</v>
      </c>
      <c r="J602">
        <f t="shared" si="75"/>
        <v>12.704382961051181</v>
      </c>
      <c r="K602">
        <f t="shared" si="76"/>
        <v>0.20744019125181407</v>
      </c>
      <c r="L602">
        <f t="shared" si="77"/>
        <v>4.4392221533330742</v>
      </c>
      <c r="M602">
        <f t="shared" si="78"/>
        <v>0.20744019125181407</v>
      </c>
      <c r="N602">
        <f t="shared" si="79"/>
        <v>2</v>
      </c>
    </row>
    <row r="603" spans="1:14" x14ac:dyDescent="0.3">
      <c r="A603">
        <v>594</v>
      </c>
      <c r="B603" t="s">
        <v>34656</v>
      </c>
      <c r="C603" t="s">
        <v>19360</v>
      </c>
      <c r="D603" s="5">
        <v>2.1861111111111109</v>
      </c>
      <c r="E603" s="1">
        <v>29120</v>
      </c>
      <c r="F603" s="1">
        <v>26486.39</v>
      </c>
      <c r="G603">
        <f t="shared" si="72"/>
        <v>-0.9139624942250838</v>
      </c>
      <c r="H603">
        <f t="shared" si="73"/>
        <v>-0.7520778589492304</v>
      </c>
      <c r="I603">
        <f t="shared" si="74"/>
        <v>-0.6430757686262305</v>
      </c>
      <c r="J603">
        <f t="shared" si="75"/>
        <v>11.621197614808413</v>
      </c>
      <c r="K603">
        <f t="shared" si="76"/>
        <v>0.58208542808718144</v>
      </c>
      <c r="L603">
        <f t="shared" si="77"/>
        <v>3.1151964336638645</v>
      </c>
      <c r="M603">
        <f t="shared" si="78"/>
        <v>0.58208542808718144</v>
      </c>
      <c r="N603">
        <f t="shared" si="79"/>
        <v>2</v>
      </c>
    </row>
    <row r="604" spans="1:14" x14ac:dyDescent="0.3">
      <c r="A604">
        <v>595</v>
      </c>
      <c r="B604" t="s">
        <v>32697</v>
      </c>
      <c r="C604" t="s">
        <v>19134</v>
      </c>
      <c r="D604" s="5">
        <v>1.3138888888888889</v>
      </c>
      <c r="E604" s="1">
        <v>53640</v>
      </c>
      <c r="F604" s="1">
        <v>59402.54</v>
      </c>
      <c r="G604">
        <f t="shared" si="72"/>
        <v>-0.99633764574552663</v>
      </c>
      <c r="H604">
        <f t="shared" si="73"/>
        <v>3.2371538377455253E-2</v>
      </c>
      <c r="I604">
        <f t="shared" si="74"/>
        <v>0.15044577384461527</v>
      </c>
      <c r="J604">
        <f t="shared" si="75"/>
        <v>7.7035899228394689</v>
      </c>
      <c r="K604">
        <f t="shared" si="76"/>
        <v>2.7591738592885067</v>
      </c>
      <c r="L604">
        <f t="shared" si="77"/>
        <v>0.55384971863085508</v>
      </c>
      <c r="M604">
        <f t="shared" si="78"/>
        <v>0.55384971863085508</v>
      </c>
      <c r="N604">
        <f t="shared" si="79"/>
        <v>3</v>
      </c>
    </row>
    <row r="605" spans="1:14" x14ac:dyDescent="0.3">
      <c r="A605">
        <v>596</v>
      </c>
      <c r="B605" t="s">
        <v>32725</v>
      </c>
      <c r="C605" t="s">
        <v>19655</v>
      </c>
      <c r="D605" s="5">
        <v>12.872222222222222</v>
      </c>
      <c r="E605" s="1">
        <v>82197</v>
      </c>
      <c r="F605" s="1">
        <v>108022.62</v>
      </c>
      <c r="G605">
        <f t="shared" si="72"/>
        <v>9.5264282523782537E-2</v>
      </c>
      <c r="H605">
        <f t="shared" si="73"/>
        <v>0.94597355466857114</v>
      </c>
      <c r="I605">
        <f t="shared" si="74"/>
        <v>1.3225476410634702</v>
      </c>
      <c r="J605">
        <f t="shared" si="75"/>
        <v>1.8017265755939729</v>
      </c>
      <c r="K605">
        <f t="shared" si="76"/>
        <v>9.2977209450395026</v>
      </c>
      <c r="L605">
        <f t="shared" si="77"/>
        <v>1.2320678918109498</v>
      </c>
      <c r="M605">
        <f t="shared" si="78"/>
        <v>1.2320678918109498</v>
      </c>
      <c r="N605">
        <f t="shared" si="79"/>
        <v>3</v>
      </c>
    </row>
    <row r="606" spans="1:14" x14ac:dyDescent="0.3">
      <c r="A606">
        <v>597</v>
      </c>
      <c r="B606" t="s">
        <v>32697</v>
      </c>
      <c r="C606" t="s">
        <v>19853</v>
      </c>
      <c r="D606" s="5">
        <v>2.1861111111111109</v>
      </c>
      <c r="E606" s="1">
        <v>54454</v>
      </c>
      <c r="F606" s="1">
        <v>87910.66</v>
      </c>
      <c r="G606">
        <f t="shared" si="72"/>
        <v>-0.9139624942250838</v>
      </c>
      <c r="H606">
        <f t="shared" si="73"/>
        <v>5.8413210866195962E-2</v>
      </c>
      <c r="I606">
        <f t="shared" si="74"/>
        <v>0.83770134156271014</v>
      </c>
      <c r="J606">
        <f t="shared" si="75"/>
        <v>6.4350183550625859</v>
      </c>
      <c r="K606">
        <f t="shared" si="76"/>
        <v>4.9882864804037315</v>
      </c>
      <c r="L606">
        <f t="shared" si="77"/>
        <v>0.35698157195192781</v>
      </c>
      <c r="M606">
        <f t="shared" si="78"/>
        <v>0.35698157195192781</v>
      </c>
      <c r="N606">
        <f t="shared" si="79"/>
        <v>3</v>
      </c>
    </row>
    <row r="607" spans="1:14" x14ac:dyDescent="0.3">
      <c r="A607">
        <v>598</v>
      </c>
      <c r="B607" t="s">
        <v>32697</v>
      </c>
      <c r="C607" t="s">
        <v>19191</v>
      </c>
      <c r="D607" s="5">
        <v>11.71111111111111</v>
      </c>
      <c r="E607" s="1">
        <v>79544</v>
      </c>
      <c r="F607" s="1">
        <v>92035.41</v>
      </c>
      <c r="G607">
        <f t="shared" si="72"/>
        <v>-1.4394358672221158E-2</v>
      </c>
      <c r="H607">
        <f t="shared" si="73"/>
        <v>0.86109817738032901</v>
      </c>
      <c r="I607">
        <f t="shared" si="74"/>
        <v>0.93713818281864747</v>
      </c>
      <c r="J607">
        <f t="shared" si="75"/>
        <v>2.0981681996821808</v>
      </c>
      <c r="K607">
        <f t="shared" si="76"/>
        <v>7.1569045530705457</v>
      </c>
      <c r="L607">
        <f t="shared" si="77"/>
        <v>0.59693745556160871</v>
      </c>
      <c r="M607">
        <f t="shared" si="78"/>
        <v>0.59693745556160871</v>
      </c>
      <c r="N607">
        <f t="shared" si="79"/>
        <v>3</v>
      </c>
    </row>
    <row r="608" spans="1:14" x14ac:dyDescent="0.3">
      <c r="A608">
        <v>599</v>
      </c>
      <c r="B608" t="s">
        <v>32809</v>
      </c>
      <c r="C608" t="s">
        <v>19590</v>
      </c>
      <c r="D608" s="5">
        <v>14.702777777777778</v>
      </c>
      <c r="E608" s="1">
        <v>44027</v>
      </c>
      <c r="F608" s="1">
        <v>39286.97</v>
      </c>
      <c r="G608">
        <f t="shared" si="72"/>
        <v>0.26814716421796059</v>
      </c>
      <c r="H608">
        <f t="shared" si="73"/>
        <v>-0.27516973635751329</v>
      </c>
      <c r="I608">
        <f t="shared" si="74"/>
        <v>-0.33448755323283064</v>
      </c>
      <c r="J608">
        <f t="shared" si="75"/>
        <v>5.0619622472504062</v>
      </c>
      <c r="K608">
        <f t="shared" si="76"/>
        <v>1.3190774822491425</v>
      </c>
      <c r="L608">
        <f t="shared" si="77"/>
        <v>2.1210919472329266</v>
      </c>
      <c r="M608">
        <f t="shared" si="78"/>
        <v>1.3190774822491425</v>
      </c>
      <c r="N608">
        <f t="shared" si="79"/>
        <v>2</v>
      </c>
    </row>
    <row r="609" spans="1:14" x14ac:dyDescent="0.3">
      <c r="A609">
        <v>600</v>
      </c>
      <c r="B609" t="s">
        <v>32751</v>
      </c>
      <c r="C609" t="s">
        <v>19472</v>
      </c>
      <c r="D609" s="5">
        <v>13.686111111111112</v>
      </c>
      <c r="E609" s="1">
        <v>36683</v>
      </c>
      <c r="F609" s="1">
        <v>36675.050000000003</v>
      </c>
      <c r="G609">
        <f t="shared" si="72"/>
        <v>0.17213026785973737</v>
      </c>
      <c r="H609">
        <f t="shared" si="73"/>
        <v>-0.51012064883578323</v>
      </c>
      <c r="I609">
        <f t="shared" si="74"/>
        <v>-0.39745405409062989</v>
      </c>
      <c r="J609">
        <f t="shared" si="75"/>
        <v>6.143503587829489</v>
      </c>
      <c r="K609">
        <f t="shared" si="76"/>
        <v>0.93750375843191147</v>
      </c>
      <c r="L609">
        <f t="shared" si="77"/>
        <v>2.4959345385037084</v>
      </c>
      <c r="M609">
        <f t="shared" si="78"/>
        <v>0.93750375843191147</v>
      </c>
      <c r="N609">
        <f t="shared" si="79"/>
        <v>2</v>
      </c>
    </row>
    <row r="610" spans="1:14" x14ac:dyDescent="0.3">
      <c r="A610">
        <v>601</v>
      </c>
      <c r="B610" t="s">
        <v>25632</v>
      </c>
      <c r="C610" t="s">
        <v>19589</v>
      </c>
      <c r="D610" s="5">
        <v>11.866666666666667</v>
      </c>
      <c r="E610" s="1">
        <v>69980</v>
      </c>
      <c r="F610" s="1">
        <v>85718.9</v>
      </c>
      <c r="G610">
        <f t="shared" si="72"/>
        <v>2.9675115308088374E-4</v>
      </c>
      <c r="H610">
        <f t="shared" si="73"/>
        <v>0.55512452175094806</v>
      </c>
      <c r="I610">
        <f t="shared" si="74"/>
        <v>0.7848637899071883</v>
      </c>
      <c r="J610">
        <f t="shared" si="75"/>
        <v>2.3240120610869397</v>
      </c>
      <c r="K610">
        <f t="shared" si="76"/>
        <v>5.6556072348115043</v>
      </c>
      <c r="L610">
        <f t="shared" si="77"/>
        <v>0.38751021150486509</v>
      </c>
      <c r="M610">
        <f t="shared" si="78"/>
        <v>0.38751021150486509</v>
      </c>
      <c r="N610">
        <f t="shared" si="79"/>
        <v>3</v>
      </c>
    </row>
    <row r="611" spans="1:14" x14ac:dyDescent="0.3">
      <c r="A611">
        <v>602</v>
      </c>
      <c r="B611" t="s">
        <v>38422</v>
      </c>
      <c r="C611" t="s">
        <v>31612</v>
      </c>
      <c r="D611" s="5">
        <v>11.605555555555556</v>
      </c>
      <c r="E611">
        <v>0</v>
      </c>
      <c r="F611">
        <v>400</v>
      </c>
      <c r="G611">
        <f t="shared" si="72"/>
        <v>-2.4363326053675916E-2</v>
      </c>
      <c r="H611">
        <f t="shared" si="73"/>
        <v>-1.6836914988412812</v>
      </c>
      <c r="I611">
        <f t="shared" si="74"/>
        <v>-1.2719498146582253</v>
      </c>
      <c r="J611">
        <f t="shared" si="75"/>
        <v>15.036015003455859</v>
      </c>
      <c r="K611">
        <f t="shared" si="76"/>
        <v>0.99185736622495868</v>
      </c>
      <c r="L611">
        <f t="shared" si="77"/>
        <v>8.4073285744501227</v>
      </c>
      <c r="M611">
        <f t="shared" si="78"/>
        <v>0.99185736622495868</v>
      </c>
      <c r="N611">
        <f t="shared" si="79"/>
        <v>2</v>
      </c>
    </row>
    <row r="612" spans="1:14" x14ac:dyDescent="0.3">
      <c r="A612">
        <v>603</v>
      </c>
      <c r="B612" t="s">
        <v>34730</v>
      </c>
      <c r="C612" t="s">
        <v>19593</v>
      </c>
      <c r="D612" s="5">
        <v>21.641666666666666</v>
      </c>
      <c r="E612" s="1">
        <v>46701</v>
      </c>
      <c r="F612" s="1">
        <v>57563.56</v>
      </c>
      <c r="G612">
        <f t="shared" si="72"/>
        <v>0.92347559892517861</v>
      </c>
      <c r="H612">
        <f t="shared" si="73"/>
        <v>-0.18962252230973364</v>
      </c>
      <c r="I612">
        <f t="shared" si="74"/>
        <v>0.10611281734231964</v>
      </c>
      <c r="J612">
        <f t="shared" si="75"/>
        <v>2.7056485583956555</v>
      </c>
      <c r="K612">
        <f t="shared" si="76"/>
        <v>3.5911936577028705</v>
      </c>
      <c r="L612">
        <f t="shared" si="77"/>
        <v>2.9337782397001289</v>
      </c>
      <c r="M612">
        <f t="shared" si="78"/>
        <v>2.7056485583956555</v>
      </c>
      <c r="N612">
        <f t="shared" si="79"/>
        <v>1</v>
      </c>
    </row>
    <row r="613" spans="1:14" x14ac:dyDescent="0.3">
      <c r="A613">
        <v>604</v>
      </c>
      <c r="B613" t="s">
        <v>34692</v>
      </c>
      <c r="C613" t="s">
        <v>19004</v>
      </c>
      <c r="D613" s="5">
        <v>4.7944444444444443</v>
      </c>
      <c r="E613" s="1">
        <v>66119</v>
      </c>
      <c r="F613" s="1">
        <v>67248.600000000006</v>
      </c>
      <c r="G613">
        <f t="shared" si="72"/>
        <v>-0.66762406340439606</v>
      </c>
      <c r="H613">
        <f t="shared" si="73"/>
        <v>0.4316025346759752</v>
      </c>
      <c r="I613">
        <f t="shared" si="74"/>
        <v>0.33959358224622993</v>
      </c>
      <c r="J613">
        <f t="shared" si="75"/>
        <v>5.2680149948417467</v>
      </c>
      <c r="K613">
        <f t="shared" si="76"/>
        <v>3.7700381846784223</v>
      </c>
      <c r="L613">
        <f t="shared" si="77"/>
        <v>6.5702073125631089E-2</v>
      </c>
      <c r="M613">
        <f t="shared" si="78"/>
        <v>6.5702073125631089E-2</v>
      </c>
      <c r="N613">
        <f t="shared" si="79"/>
        <v>3</v>
      </c>
    </row>
    <row r="614" spans="1:14" x14ac:dyDescent="0.3">
      <c r="A614">
        <v>605</v>
      </c>
      <c r="B614" t="s">
        <v>30019</v>
      </c>
      <c r="C614" t="s">
        <v>19833</v>
      </c>
      <c r="D614" s="5">
        <v>8.3416666666666668</v>
      </c>
      <c r="E614" s="1">
        <v>77000</v>
      </c>
      <c r="F614" s="1">
        <v>76084.800000000003</v>
      </c>
      <c r="G614">
        <f t="shared" si="72"/>
        <v>-0.33261429113813601</v>
      </c>
      <c r="H614">
        <f t="shared" si="73"/>
        <v>0.77970995279635313</v>
      </c>
      <c r="I614">
        <f t="shared" si="74"/>
        <v>0.55261105402166188</v>
      </c>
      <c r="J614">
        <f t="shared" si="75"/>
        <v>3.4131739766660711</v>
      </c>
      <c r="K614">
        <f t="shared" si="76"/>
        <v>5.3100183791589339</v>
      </c>
      <c r="L614">
        <f t="shared" si="77"/>
        <v>0.15214470632532232</v>
      </c>
      <c r="M614">
        <f t="shared" si="78"/>
        <v>0.15214470632532232</v>
      </c>
      <c r="N614">
        <f t="shared" si="79"/>
        <v>3</v>
      </c>
    </row>
    <row r="615" spans="1:14" x14ac:dyDescent="0.3">
      <c r="A615">
        <v>606</v>
      </c>
      <c r="B615" t="s">
        <v>32697</v>
      </c>
      <c r="C615" t="s">
        <v>19963</v>
      </c>
      <c r="D615" s="5">
        <v>2.8722222222222222</v>
      </c>
      <c r="E615" s="1">
        <v>54454</v>
      </c>
      <c r="F615" s="1">
        <v>76089.34</v>
      </c>
      <c r="G615">
        <f t="shared" si="72"/>
        <v>-0.84916420624562705</v>
      </c>
      <c r="H615">
        <f t="shared" si="73"/>
        <v>5.8413210866195962E-2</v>
      </c>
      <c r="I615">
        <f t="shared" si="74"/>
        <v>0.55272050144497276</v>
      </c>
      <c r="J615">
        <f t="shared" si="75"/>
        <v>6.3655019639610932</v>
      </c>
      <c r="K615">
        <f t="shared" si="76"/>
        <v>3.8584701942987492</v>
      </c>
      <c r="L615">
        <f t="shared" si="77"/>
        <v>0.2501357393826617</v>
      </c>
      <c r="M615">
        <f t="shared" si="78"/>
        <v>0.2501357393826617</v>
      </c>
      <c r="N615">
        <f t="shared" si="79"/>
        <v>3</v>
      </c>
    </row>
    <row r="616" spans="1:14" x14ac:dyDescent="0.3">
      <c r="A616">
        <v>607</v>
      </c>
      <c r="B616" t="s">
        <v>34731</v>
      </c>
      <c r="C616" t="s">
        <v>19599</v>
      </c>
      <c r="D616" s="5">
        <v>19.488888888888887</v>
      </c>
      <c r="E616" s="1">
        <v>55603</v>
      </c>
      <c r="F616" s="1">
        <v>75915.259999999995</v>
      </c>
      <c r="G616">
        <f t="shared" si="72"/>
        <v>0.72016113259287506</v>
      </c>
      <c r="H616">
        <f t="shared" si="73"/>
        <v>9.5172279280892599E-2</v>
      </c>
      <c r="I616">
        <f t="shared" si="74"/>
        <v>0.54852389187449357</v>
      </c>
      <c r="J616">
        <f t="shared" si="75"/>
        <v>1.6544817873871764</v>
      </c>
      <c r="K616">
        <f t="shared" si="76"/>
        <v>4.835415951015106</v>
      </c>
      <c r="L616">
        <f t="shared" si="77"/>
        <v>1.8427890913636957</v>
      </c>
      <c r="M616">
        <f t="shared" si="78"/>
        <v>1.6544817873871764</v>
      </c>
      <c r="N616">
        <f t="shared" si="79"/>
        <v>1</v>
      </c>
    </row>
    <row r="617" spans="1:14" x14ac:dyDescent="0.3">
      <c r="A617">
        <v>608</v>
      </c>
      <c r="B617" t="s">
        <v>32751</v>
      </c>
      <c r="C617" t="s">
        <v>19067</v>
      </c>
      <c r="D617" s="5">
        <v>33.033333333333331</v>
      </c>
      <c r="E617" s="1">
        <v>40955</v>
      </c>
      <c r="F617" s="1">
        <v>44660.41</v>
      </c>
      <c r="G617">
        <f t="shared" si="72"/>
        <v>1.9993370523816643</v>
      </c>
      <c r="H617">
        <f t="shared" si="73"/>
        <v>-0.37344985660986152</v>
      </c>
      <c r="I617">
        <f t="shared" si="74"/>
        <v>-0.20494809016760146</v>
      </c>
      <c r="J617">
        <f t="shared" si="75"/>
        <v>3.9982039114762218</v>
      </c>
      <c r="K617">
        <f t="shared" si="76"/>
        <v>6.643079202463241</v>
      </c>
      <c r="L617">
        <f t="shared" si="77"/>
        <v>7.9982758994643923</v>
      </c>
      <c r="M617">
        <f t="shared" si="78"/>
        <v>3.9982039114762218</v>
      </c>
      <c r="N617">
        <f t="shared" si="79"/>
        <v>1</v>
      </c>
    </row>
    <row r="618" spans="1:14" x14ac:dyDescent="0.3">
      <c r="A618">
        <v>609</v>
      </c>
      <c r="B618" t="s">
        <v>32689</v>
      </c>
      <c r="C618" t="s">
        <v>20196</v>
      </c>
      <c r="D618" s="5">
        <v>13.291666666666666</v>
      </c>
      <c r="E618" s="1">
        <v>94231</v>
      </c>
      <c r="F618" s="1">
        <v>120896.61</v>
      </c>
      <c r="G618">
        <f t="shared" si="72"/>
        <v>0.13487781080272165</v>
      </c>
      <c r="H618">
        <f t="shared" si="73"/>
        <v>1.3309680101102241</v>
      </c>
      <c r="I618">
        <f t="shared" si="74"/>
        <v>1.6329055778985571</v>
      </c>
      <c r="J618">
        <f t="shared" si="75"/>
        <v>2.0203888282143443</v>
      </c>
      <c r="K618">
        <f t="shared" si="76"/>
        <v>12.433802335362596</v>
      </c>
      <c r="L618">
        <f t="shared" si="77"/>
        <v>2.3538557524731702</v>
      </c>
      <c r="M618">
        <f t="shared" si="78"/>
        <v>2.0203888282143443</v>
      </c>
      <c r="N618">
        <f t="shared" si="79"/>
        <v>1</v>
      </c>
    </row>
    <row r="619" spans="1:14" x14ac:dyDescent="0.3">
      <c r="A619">
        <v>610</v>
      </c>
      <c r="B619" t="s">
        <v>38422</v>
      </c>
      <c r="C619" t="s">
        <v>31612</v>
      </c>
      <c r="D619" s="5">
        <v>13.647222222222222</v>
      </c>
      <c r="E619">
        <v>0</v>
      </c>
      <c r="F619">
        <v>165</v>
      </c>
      <c r="G619">
        <f t="shared" si="72"/>
        <v>0.16845749040341182</v>
      </c>
      <c r="H619">
        <f t="shared" si="73"/>
        <v>-1.6836914988412812</v>
      </c>
      <c r="I619">
        <f t="shared" si="74"/>
        <v>-1.2776150447194763</v>
      </c>
      <c r="J619">
        <f t="shared" si="75"/>
        <v>14.544731580938926</v>
      </c>
      <c r="K619">
        <f t="shared" si="76"/>
        <v>1.1600401605247863</v>
      </c>
      <c r="L619">
        <f t="shared" si="77"/>
        <v>8.6802621672570552</v>
      </c>
      <c r="M619">
        <f t="shared" si="78"/>
        <v>1.1600401605247863</v>
      </c>
      <c r="N619">
        <f t="shared" si="79"/>
        <v>2</v>
      </c>
    </row>
    <row r="620" spans="1:14" x14ac:dyDescent="0.3">
      <c r="A620">
        <v>611</v>
      </c>
      <c r="B620" t="s">
        <v>32738</v>
      </c>
      <c r="C620" t="s">
        <v>19529</v>
      </c>
      <c r="D620" s="5">
        <v>21.963888888888889</v>
      </c>
      <c r="E620" s="1">
        <v>46701</v>
      </c>
      <c r="F620" s="1">
        <v>46820.5</v>
      </c>
      <c r="G620">
        <f t="shared" si="72"/>
        <v>0.95390718356330406</v>
      </c>
      <c r="H620">
        <f t="shared" si="73"/>
        <v>-0.18962252230973364</v>
      </c>
      <c r="I620">
        <f t="shared" si="74"/>
        <v>-0.15287401866544076</v>
      </c>
      <c r="J620">
        <f t="shared" si="75"/>
        <v>3.2562098130306119</v>
      </c>
      <c r="K620">
        <f t="shared" si="76"/>
        <v>3.0770590177393284</v>
      </c>
      <c r="L620">
        <f t="shared" si="77"/>
        <v>3.3367640662502258</v>
      </c>
      <c r="M620">
        <f t="shared" si="78"/>
        <v>3.0770590177393284</v>
      </c>
      <c r="N620">
        <f t="shared" si="79"/>
        <v>2</v>
      </c>
    </row>
    <row r="621" spans="1:14" x14ac:dyDescent="0.3">
      <c r="A621">
        <v>612</v>
      </c>
      <c r="B621" t="s">
        <v>34733</v>
      </c>
      <c r="C621" t="s">
        <v>31426</v>
      </c>
      <c r="D621" s="5">
        <v>32.388888888888886</v>
      </c>
      <c r="E621" s="1">
        <v>65664</v>
      </c>
      <c r="F621" s="1">
        <v>91388.88</v>
      </c>
      <c r="G621">
        <f t="shared" si="72"/>
        <v>1.9384738831054131</v>
      </c>
      <c r="H621">
        <f t="shared" si="73"/>
        <v>0.41704607155266193</v>
      </c>
      <c r="I621">
        <f t="shared" si="74"/>
        <v>0.92155205008885754</v>
      </c>
      <c r="J621">
        <f t="shared" si="75"/>
        <v>0.67781808633241325</v>
      </c>
      <c r="K621">
        <f t="shared" si="76"/>
        <v>11.023256442338177</v>
      </c>
      <c r="L621">
        <f t="shared" si="77"/>
        <v>6.4727028270323244</v>
      </c>
      <c r="M621">
        <f t="shared" si="78"/>
        <v>0.67781808633241325</v>
      </c>
      <c r="N621">
        <f t="shared" si="79"/>
        <v>1</v>
      </c>
    </row>
    <row r="622" spans="1:14" x14ac:dyDescent="0.3">
      <c r="A622">
        <v>613</v>
      </c>
      <c r="B622" t="s">
        <v>34656</v>
      </c>
      <c r="C622" t="s">
        <v>19401</v>
      </c>
      <c r="D622" s="5">
        <v>0.6166666666666667</v>
      </c>
      <c r="E622" s="1">
        <v>24960</v>
      </c>
      <c r="F622" s="1">
        <v>3840</v>
      </c>
      <c r="G622">
        <f t="shared" si="72"/>
        <v>-1.0621852987125049</v>
      </c>
      <c r="H622">
        <f t="shared" si="73"/>
        <v>-0.88516552179095187</v>
      </c>
      <c r="I622">
        <f t="shared" si="74"/>
        <v>-1.189020489506295</v>
      </c>
      <c r="J622">
        <f t="shared" si="75"/>
        <v>15.021954997142277</v>
      </c>
      <c r="K622">
        <f t="shared" si="76"/>
        <v>0.50986102237183428</v>
      </c>
      <c r="L622">
        <f t="shared" si="77"/>
        <v>5.2106485348247915</v>
      </c>
      <c r="M622">
        <f t="shared" si="78"/>
        <v>0.50986102237183428</v>
      </c>
      <c r="N622">
        <f t="shared" si="79"/>
        <v>2</v>
      </c>
    </row>
    <row r="623" spans="1:14" x14ac:dyDescent="0.3">
      <c r="A623">
        <v>614</v>
      </c>
      <c r="B623" t="s">
        <v>32697</v>
      </c>
      <c r="C623" t="s">
        <v>20907</v>
      </c>
      <c r="D623" s="5">
        <v>1.0833333333333333</v>
      </c>
      <c r="E623" s="1">
        <v>53640</v>
      </c>
      <c r="F623" s="1">
        <v>55879.92</v>
      </c>
      <c r="G623">
        <f t="shared" si="72"/>
        <v>-1.018111969236599</v>
      </c>
      <c r="H623">
        <f t="shared" si="73"/>
        <v>3.2371538377455253E-2</v>
      </c>
      <c r="I623">
        <f t="shared" si="74"/>
        <v>6.5524698447320853E-2</v>
      </c>
      <c r="J623">
        <f t="shared" si="75"/>
        <v>7.9768361044872726</v>
      </c>
      <c r="K623">
        <f t="shared" si="76"/>
        <v>2.5704868649227626</v>
      </c>
      <c r="L623">
        <f t="shared" si="77"/>
        <v>0.65188952045590931</v>
      </c>
      <c r="M623">
        <f t="shared" si="78"/>
        <v>0.65188952045590931</v>
      </c>
      <c r="N623">
        <f t="shared" si="79"/>
        <v>3</v>
      </c>
    </row>
    <row r="624" spans="1:14" x14ac:dyDescent="0.3">
      <c r="A624">
        <v>615</v>
      </c>
      <c r="B624" t="s">
        <v>32697</v>
      </c>
      <c r="C624" t="s">
        <v>19105</v>
      </c>
      <c r="D624" s="5">
        <v>19.869444444444444</v>
      </c>
      <c r="E624" s="1">
        <v>87924</v>
      </c>
      <c r="F624" s="1">
        <v>108111.51</v>
      </c>
      <c r="G624">
        <f t="shared" si="72"/>
        <v>0.75610188341548878</v>
      </c>
      <c r="H624">
        <f t="shared" si="73"/>
        <v>1.1291930366624507</v>
      </c>
      <c r="I624">
        <f t="shared" si="74"/>
        <v>1.324690544468341</v>
      </c>
      <c r="J624">
        <f t="shared" si="75"/>
        <v>0.49756004174878243</v>
      </c>
      <c r="K624">
        <f t="shared" si="76"/>
        <v>11.003873701739444</v>
      </c>
      <c r="L624">
        <f t="shared" si="77"/>
        <v>2.770465628831162</v>
      </c>
      <c r="M624">
        <f t="shared" si="78"/>
        <v>0.49756004174878243</v>
      </c>
      <c r="N624">
        <f t="shared" si="79"/>
        <v>1</v>
      </c>
    </row>
    <row r="625" spans="1:14" x14ac:dyDescent="0.3">
      <c r="A625">
        <v>616</v>
      </c>
      <c r="B625" t="s">
        <v>32697</v>
      </c>
      <c r="C625" t="s">
        <v>19006</v>
      </c>
      <c r="D625" s="5">
        <v>13.361111111111111</v>
      </c>
      <c r="E625" s="1">
        <v>87151</v>
      </c>
      <c r="F625" s="1">
        <v>106454.34</v>
      </c>
      <c r="G625">
        <f t="shared" si="72"/>
        <v>0.14143634197473146</v>
      </c>
      <c r="H625">
        <f t="shared" si="73"/>
        <v>1.1044630454661404</v>
      </c>
      <c r="I625">
        <f t="shared" si="74"/>
        <v>1.2847405474444968</v>
      </c>
      <c r="J625">
        <f t="shared" si="75"/>
        <v>1.665082098335777</v>
      </c>
      <c r="K625">
        <f t="shared" si="76"/>
        <v>9.7184040215717999</v>
      </c>
      <c r="L625">
        <f t="shared" si="77"/>
        <v>1.4144390491024068</v>
      </c>
      <c r="M625">
        <f t="shared" si="78"/>
        <v>1.4144390491024068</v>
      </c>
      <c r="N625">
        <f t="shared" si="79"/>
        <v>3</v>
      </c>
    </row>
    <row r="626" spans="1:14" x14ac:dyDescent="0.3">
      <c r="A626">
        <v>617</v>
      </c>
      <c r="B626" t="s">
        <v>32725</v>
      </c>
      <c r="C626" t="s">
        <v>19765</v>
      </c>
      <c r="D626" s="5">
        <v>5.9388888888888891</v>
      </c>
      <c r="E626" s="1">
        <v>73999</v>
      </c>
      <c r="F626" s="1">
        <v>106385.12</v>
      </c>
      <c r="G626">
        <f t="shared" si="72"/>
        <v>-0.55953946968967472</v>
      </c>
      <c r="H626">
        <f t="shared" si="73"/>
        <v>0.68370128063577473</v>
      </c>
      <c r="I626">
        <f t="shared" si="74"/>
        <v>1.2830718358494337</v>
      </c>
      <c r="J626">
        <f t="shared" si="75"/>
        <v>4.0554909836602446</v>
      </c>
      <c r="K626">
        <f t="shared" si="76"/>
        <v>8.1119860548863141</v>
      </c>
      <c r="L626">
        <f t="shared" si="77"/>
        <v>0.54183640064388927</v>
      </c>
      <c r="M626">
        <f t="shared" si="78"/>
        <v>0.54183640064388927</v>
      </c>
      <c r="N626">
        <f t="shared" si="79"/>
        <v>3</v>
      </c>
    </row>
    <row r="627" spans="1:14" x14ac:dyDescent="0.3">
      <c r="A627">
        <v>618</v>
      </c>
      <c r="B627" t="s">
        <v>32697</v>
      </c>
      <c r="C627" t="s">
        <v>19214</v>
      </c>
      <c r="D627" s="5">
        <v>2.9305555555555554</v>
      </c>
      <c r="E627" s="1">
        <v>54454</v>
      </c>
      <c r="F627" s="1">
        <v>78972.44</v>
      </c>
      <c r="G627">
        <f t="shared" si="72"/>
        <v>-0.84365504006113878</v>
      </c>
      <c r="H627">
        <f t="shared" si="73"/>
        <v>5.8413210866195962E-2</v>
      </c>
      <c r="I627">
        <f t="shared" si="74"/>
        <v>0.62222443671983629</v>
      </c>
      <c r="J627">
        <f t="shared" si="75"/>
        <v>6.2699479476900173</v>
      </c>
      <c r="K627">
        <f t="shared" si="76"/>
        <v>4.0972401754426908</v>
      </c>
      <c r="L627">
        <f t="shared" si="77"/>
        <v>0.24880687220667028</v>
      </c>
      <c r="M627">
        <f t="shared" si="78"/>
        <v>0.24880687220667028</v>
      </c>
      <c r="N627">
        <f t="shared" si="79"/>
        <v>3</v>
      </c>
    </row>
    <row r="628" spans="1:14" x14ac:dyDescent="0.3">
      <c r="A628">
        <v>619</v>
      </c>
      <c r="B628" t="s">
        <v>34709</v>
      </c>
      <c r="C628" t="s">
        <v>19174</v>
      </c>
      <c r="D628" s="5">
        <v>8.0416666666666661</v>
      </c>
      <c r="E628" s="1">
        <v>38873</v>
      </c>
      <c r="F628" s="1">
        <v>12215.8</v>
      </c>
      <c r="G628">
        <f t="shared" si="72"/>
        <v>-0.36094714580121834</v>
      </c>
      <c r="H628">
        <f t="shared" si="73"/>
        <v>-0.44005767248401156</v>
      </c>
      <c r="I628">
        <f t="shared" si="74"/>
        <v>-0.98710204717852268</v>
      </c>
      <c r="J628">
        <f t="shared" si="75"/>
        <v>9.6511178094294401</v>
      </c>
      <c r="K628">
        <f t="shared" si="76"/>
        <v>0.13032702688491341</v>
      </c>
      <c r="L628">
        <f t="shared" si="77"/>
        <v>3.3386646473003245</v>
      </c>
      <c r="M628">
        <f t="shared" si="78"/>
        <v>0.13032702688491341</v>
      </c>
      <c r="N628">
        <f t="shared" si="79"/>
        <v>2</v>
      </c>
    </row>
    <row r="629" spans="1:14" x14ac:dyDescent="0.3">
      <c r="A629">
        <v>620</v>
      </c>
      <c r="B629" t="s">
        <v>34734</v>
      </c>
      <c r="C629" t="s">
        <v>19107</v>
      </c>
      <c r="D629" s="5">
        <v>5.6305555555555555</v>
      </c>
      <c r="E629" s="1">
        <v>62218</v>
      </c>
      <c r="F629" s="1">
        <v>65142.58</v>
      </c>
      <c r="G629">
        <f t="shared" si="72"/>
        <v>-0.58865934809339815</v>
      </c>
      <c r="H629">
        <f t="shared" si="73"/>
        <v>0.30680085853521666</v>
      </c>
      <c r="I629">
        <f t="shared" si="74"/>
        <v>0.28882299580539605</v>
      </c>
      <c r="J629">
        <f t="shared" si="75"/>
        <v>5.1892067863385636</v>
      </c>
      <c r="K629">
        <f t="shared" si="76"/>
        <v>3.2973909822728071</v>
      </c>
      <c r="L629">
        <f t="shared" si="77"/>
        <v>0.11258044954868321</v>
      </c>
      <c r="M629">
        <f t="shared" si="78"/>
        <v>0.11258044954868321</v>
      </c>
      <c r="N629">
        <f t="shared" si="79"/>
        <v>3</v>
      </c>
    </row>
    <row r="630" spans="1:14" x14ac:dyDescent="0.3">
      <c r="A630">
        <v>621</v>
      </c>
      <c r="B630" t="s">
        <v>34735</v>
      </c>
      <c r="C630" t="s">
        <v>19433</v>
      </c>
      <c r="D630" s="5">
        <v>6.4249999999999998</v>
      </c>
      <c r="E630" s="1">
        <v>64668</v>
      </c>
      <c r="F630" s="1">
        <v>64489.65</v>
      </c>
      <c r="G630">
        <f t="shared" si="72"/>
        <v>-0.51362975148560619</v>
      </c>
      <c r="H630">
        <f t="shared" si="73"/>
        <v>0.38518181381459593</v>
      </c>
      <c r="I630">
        <f t="shared" si="74"/>
        <v>0.27308257595904434</v>
      </c>
      <c r="J630">
        <f t="shared" si="75"/>
        <v>4.8126908985394277</v>
      </c>
      <c r="K630">
        <f t="shared" si="76"/>
        <v>3.3953498915339164</v>
      </c>
      <c r="L630">
        <f t="shared" si="77"/>
        <v>0.10536799450529463</v>
      </c>
      <c r="M630">
        <f t="shared" si="78"/>
        <v>0.10536799450529463</v>
      </c>
      <c r="N630">
        <f t="shared" si="79"/>
        <v>3</v>
      </c>
    </row>
    <row r="631" spans="1:14" x14ac:dyDescent="0.3">
      <c r="A631">
        <v>622</v>
      </c>
      <c r="B631" t="s">
        <v>34709</v>
      </c>
      <c r="C631" t="s">
        <v>19610</v>
      </c>
      <c r="D631" s="5">
        <v>14.830555555555556</v>
      </c>
      <c r="E631" s="1">
        <v>45674</v>
      </c>
      <c r="F631" s="1">
        <v>7824.39</v>
      </c>
      <c r="G631">
        <f t="shared" si="72"/>
        <v>0.28021486157445863</v>
      </c>
      <c r="H631">
        <f t="shared" si="73"/>
        <v>-0.22247853907378365</v>
      </c>
      <c r="I631">
        <f t="shared" si="74"/>
        <v>-1.0929673575754522</v>
      </c>
      <c r="J631">
        <f t="shared" si="75"/>
        <v>7.6444179755712121</v>
      </c>
      <c r="K631">
        <f t="shared" si="76"/>
        <v>0.69729651232198875</v>
      </c>
      <c r="L631">
        <f t="shared" si="77"/>
        <v>4.0214143225679324</v>
      </c>
      <c r="M631">
        <f t="shared" si="78"/>
        <v>0.69729651232198875</v>
      </c>
      <c r="N631">
        <f t="shared" si="79"/>
        <v>2</v>
      </c>
    </row>
    <row r="632" spans="1:14" x14ac:dyDescent="0.3">
      <c r="A632">
        <v>623</v>
      </c>
      <c r="B632" t="s">
        <v>30072</v>
      </c>
      <c r="C632" t="s">
        <v>20037</v>
      </c>
      <c r="D632" s="5">
        <v>30.819444444444443</v>
      </c>
      <c r="E632" s="1">
        <v>125460</v>
      </c>
      <c r="F632" s="1">
        <v>127991.78</v>
      </c>
      <c r="G632">
        <f t="shared" si="72"/>
        <v>1.7902510786179922</v>
      </c>
      <c r="H632">
        <f t="shared" si="73"/>
        <v>2.3300532559958307</v>
      </c>
      <c r="I632">
        <f t="shared" si="74"/>
        <v>1.8039514092759472</v>
      </c>
      <c r="J632">
        <f t="shared" si="75"/>
        <v>2.3355637613572036</v>
      </c>
      <c r="K632">
        <f t="shared" si="76"/>
        <v>22.963721495043789</v>
      </c>
      <c r="L632">
        <f t="shared" si="77"/>
        <v>10.554335114577428</v>
      </c>
      <c r="M632">
        <f t="shared" si="78"/>
        <v>2.3355637613572036</v>
      </c>
      <c r="N632">
        <f t="shared" si="79"/>
        <v>1</v>
      </c>
    </row>
    <row r="633" spans="1:14" x14ac:dyDescent="0.3">
      <c r="A633">
        <v>624</v>
      </c>
      <c r="B633" t="s">
        <v>34601</v>
      </c>
      <c r="C633" t="s">
        <v>19108</v>
      </c>
      <c r="D633" s="5">
        <v>17.744444444444444</v>
      </c>
      <c r="E633" s="1">
        <v>68865</v>
      </c>
      <c r="F633" s="1">
        <v>75547.820000000007</v>
      </c>
      <c r="G633">
        <f t="shared" si="72"/>
        <v>0.55541082955198928</v>
      </c>
      <c r="H633">
        <f t="shared" si="73"/>
        <v>0.51945318904216931</v>
      </c>
      <c r="I633">
        <f t="shared" si="74"/>
        <v>0.53966588279489358</v>
      </c>
      <c r="J633">
        <f t="shared" si="75"/>
        <v>1.3083776827574232</v>
      </c>
      <c r="K633">
        <f t="shared" si="76"/>
        <v>5.3749476446567677</v>
      </c>
      <c r="L633">
        <f t="shared" si="77"/>
        <v>1.2950103968168007</v>
      </c>
      <c r="M633">
        <f t="shared" si="78"/>
        <v>1.2950103968168007</v>
      </c>
      <c r="N633">
        <f t="shared" si="79"/>
        <v>3</v>
      </c>
    </row>
    <row r="634" spans="1:14" x14ac:dyDescent="0.3">
      <c r="A634">
        <v>625</v>
      </c>
      <c r="B634" t="s">
        <v>38422</v>
      </c>
      <c r="C634" t="s">
        <v>31612</v>
      </c>
      <c r="D634" s="5">
        <v>3.6166666666666667</v>
      </c>
      <c r="E634">
        <v>0</v>
      </c>
      <c r="F634">
        <v>165</v>
      </c>
      <c r="G634">
        <f t="shared" si="72"/>
        <v>-0.77885675208168192</v>
      </c>
      <c r="H634">
        <f t="shared" si="73"/>
        <v>-1.6836914988412812</v>
      </c>
      <c r="I634">
        <f t="shared" si="74"/>
        <v>-1.2776150447194763</v>
      </c>
      <c r="J634">
        <f t="shared" si="75"/>
        <v>17.805060207580905</v>
      </c>
      <c r="K634">
        <f t="shared" si="76"/>
        <v>1.0544193307113217</v>
      </c>
      <c r="L634">
        <f t="shared" si="77"/>
        <v>8.1571284101809542</v>
      </c>
      <c r="M634">
        <f t="shared" si="78"/>
        <v>1.0544193307113217</v>
      </c>
      <c r="N634">
        <f t="shared" si="79"/>
        <v>2</v>
      </c>
    </row>
    <row r="635" spans="1:14" x14ac:dyDescent="0.3">
      <c r="A635">
        <v>626</v>
      </c>
      <c r="B635" t="s">
        <v>26402</v>
      </c>
      <c r="C635" t="s">
        <v>19613</v>
      </c>
      <c r="D635" s="5">
        <v>8.7916666666666661</v>
      </c>
      <c r="E635" s="1">
        <v>63156</v>
      </c>
      <c r="F635" s="1">
        <v>63720.93</v>
      </c>
      <c r="G635">
        <f t="shared" si="72"/>
        <v>-0.29011500914351263</v>
      </c>
      <c r="H635">
        <f t="shared" si="73"/>
        <v>0.33680956712789328</v>
      </c>
      <c r="I635">
        <f t="shared" si="74"/>
        <v>0.25455076467102344</v>
      </c>
      <c r="J635">
        <f t="shared" si="75"/>
        <v>4.0956430233474519</v>
      </c>
      <c r="K635">
        <f t="shared" si="76"/>
        <v>3.216277865018609</v>
      </c>
      <c r="L635">
        <f t="shared" si="77"/>
        <v>0.20868101352013141</v>
      </c>
      <c r="M635">
        <f t="shared" si="78"/>
        <v>0.20868101352013141</v>
      </c>
      <c r="N635">
        <f t="shared" si="79"/>
        <v>3</v>
      </c>
    </row>
    <row r="636" spans="1:14" x14ac:dyDescent="0.3">
      <c r="A636">
        <v>627</v>
      </c>
      <c r="B636" t="s">
        <v>32794</v>
      </c>
      <c r="C636" t="s">
        <v>19614</v>
      </c>
      <c r="D636" s="5">
        <v>14.372222222222222</v>
      </c>
      <c r="E636" s="1">
        <v>70499</v>
      </c>
      <c r="F636" s="1">
        <v>71420.53</v>
      </c>
      <c r="G636">
        <f t="shared" si="72"/>
        <v>0.23692855583919398</v>
      </c>
      <c r="H636">
        <f t="shared" si="73"/>
        <v>0.57172848737951854</v>
      </c>
      <c r="I636">
        <f t="shared" si="74"/>
        <v>0.44016780883957057</v>
      </c>
      <c r="J636">
        <f t="shared" si="75"/>
        <v>2.0277465504427661</v>
      </c>
      <c r="K636">
        <f t="shared" si="76"/>
        <v>4.6983087809002981</v>
      </c>
      <c r="L636">
        <f t="shared" si="77"/>
        <v>0.69636564965833403</v>
      </c>
      <c r="M636">
        <f t="shared" si="78"/>
        <v>0.69636564965833403</v>
      </c>
      <c r="N636">
        <f t="shared" si="79"/>
        <v>3</v>
      </c>
    </row>
    <row r="637" spans="1:14" x14ac:dyDescent="0.3">
      <c r="A637">
        <v>628</v>
      </c>
      <c r="B637" t="s">
        <v>32697</v>
      </c>
      <c r="C637" t="s">
        <v>19270</v>
      </c>
      <c r="D637" s="5">
        <v>26.505555555555556</v>
      </c>
      <c r="E637" s="1">
        <v>92548</v>
      </c>
      <c r="F637" s="1">
        <v>102824.39</v>
      </c>
      <c r="G637">
        <f t="shared" si="72"/>
        <v>1.3828351222127444</v>
      </c>
      <c r="H637">
        <f t="shared" si="73"/>
        <v>1.2771250926672875</v>
      </c>
      <c r="I637">
        <f t="shared" si="74"/>
        <v>1.1972320288877383</v>
      </c>
      <c r="J637">
        <f t="shared" si="75"/>
        <v>7.3106100770575416E-2</v>
      </c>
      <c r="K637">
        <f t="shared" si="76"/>
        <v>12.755979345111239</v>
      </c>
      <c r="L637">
        <f t="shared" si="77"/>
        <v>4.878979532033398</v>
      </c>
      <c r="M637">
        <f t="shared" si="78"/>
        <v>7.3106100770575416E-2</v>
      </c>
      <c r="N637">
        <f t="shared" si="79"/>
        <v>1</v>
      </c>
    </row>
    <row r="638" spans="1:14" x14ac:dyDescent="0.3">
      <c r="A638">
        <v>629</v>
      </c>
      <c r="B638" t="s">
        <v>34923</v>
      </c>
      <c r="C638" t="s">
        <v>19617</v>
      </c>
      <c r="D638" s="5">
        <v>22.352777777777778</v>
      </c>
      <c r="E638" s="1">
        <v>58762</v>
      </c>
      <c r="F638" s="1">
        <v>54939.45</v>
      </c>
      <c r="G638">
        <f t="shared" si="72"/>
        <v>0.99063495812655888</v>
      </c>
      <c r="H638">
        <f t="shared" si="73"/>
        <v>0.19623572325132491</v>
      </c>
      <c r="I638">
        <f t="shared" si="74"/>
        <v>4.2852447742194127E-2</v>
      </c>
      <c r="J638">
        <f t="shared" si="75"/>
        <v>1.9819010516513722</v>
      </c>
      <c r="K638">
        <f t="shared" si="76"/>
        <v>4.1938828862389155</v>
      </c>
      <c r="L638">
        <f t="shared" si="77"/>
        <v>2.8358886819286311</v>
      </c>
      <c r="M638">
        <f t="shared" si="78"/>
        <v>1.9819010516513722</v>
      </c>
      <c r="N638">
        <f t="shared" si="79"/>
        <v>1</v>
      </c>
    </row>
    <row r="639" spans="1:14" x14ac:dyDescent="0.3">
      <c r="A639">
        <v>630</v>
      </c>
      <c r="B639" t="s">
        <v>34559</v>
      </c>
      <c r="C639" t="s">
        <v>20895</v>
      </c>
      <c r="D639" s="5">
        <v>5.25</v>
      </c>
      <c r="E639" s="1">
        <v>72100</v>
      </c>
      <c r="F639" s="1">
        <v>14974.6</v>
      </c>
      <c r="G639">
        <f t="shared" si="72"/>
        <v>-0.62460009891601176</v>
      </c>
      <c r="H639">
        <f t="shared" si="73"/>
        <v>0.62294804223759459</v>
      </c>
      <c r="I639">
        <f t="shared" si="74"/>
        <v>-0.92059465699563148</v>
      </c>
      <c r="J639">
        <f t="shared" si="75"/>
        <v>8.3921315940868588</v>
      </c>
      <c r="K639">
        <f t="shared" si="76"/>
        <v>2.0217552782179591</v>
      </c>
      <c r="L639">
        <f t="shared" si="77"/>
        <v>2.262123408155476</v>
      </c>
      <c r="M639">
        <f t="shared" si="78"/>
        <v>2.0217552782179591</v>
      </c>
      <c r="N639">
        <f t="shared" si="79"/>
        <v>2</v>
      </c>
    </row>
    <row r="640" spans="1:14" x14ac:dyDescent="0.3">
      <c r="A640">
        <v>631</v>
      </c>
      <c r="B640" t="s">
        <v>34738</v>
      </c>
      <c r="C640" t="s">
        <v>19917</v>
      </c>
      <c r="D640" s="5">
        <v>2.5722222222222224</v>
      </c>
      <c r="E640" s="1">
        <v>84443</v>
      </c>
      <c r="F640" s="1">
        <v>46309.88</v>
      </c>
      <c r="G640">
        <f t="shared" si="72"/>
        <v>-0.87749706090870916</v>
      </c>
      <c r="H640">
        <f t="shared" si="73"/>
        <v>1.0178280957124428</v>
      </c>
      <c r="I640">
        <f t="shared" si="74"/>
        <v>-0.16518371983087066</v>
      </c>
      <c r="J640">
        <f t="shared" si="75"/>
        <v>6.8480510138991448</v>
      </c>
      <c r="K640">
        <f t="shared" si="76"/>
        <v>4.4063950086459274</v>
      </c>
      <c r="L640">
        <f t="shared" si="77"/>
        <v>0.92622094783821596</v>
      </c>
      <c r="M640">
        <f t="shared" si="78"/>
        <v>0.92622094783821596</v>
      </c>
      <c r="N640">
        <f t="shared" si="79"/>
        <v>3</v>
      </c>
    </row>
    <row r="641" spans="1:14" x14ac:dyDescent="0.3">
      <c r="A641">
        <v>632</v>
      </c>
      <c r="B641" t="s">
        <v>34739</v>
      </c>
      <c r="C641" t="s">
        <v>19433</v>
      </c>
      <c r="D641" s="5">
        <v>7.6527777777777777</v>
      </c>
      <c r="E641" s="1">
        <v>68835</v>
      </c>
      <c r="F641" s="1">
        <v>68914.7</v>
      </c>
      <c r="G641">
        <f t="shared" si="72"/>
        <v>-0.39767492036447311</v>
      </c>
      <c r="H641">
        <f t="shared" si="73"/>
        <v>0.51849342224283002</v>
      </c>
      <c r="I641">
        <f t="shared" si="74"/>
        <v>0.37975885801240156</v>
      </c>
      <c r="J641">
        <f t="shared" si="75"/>
        <v>4.0608072089188836</v>
      </c>
      <c r="K641">
        <f t="shared" si="76"/>
        <v>4.0133621595807201</v>
      </c>
      <c r="L641">
        <f t="shared" si="77"/>
        <v>7.3712880613216625E-2</v>
      </c>
      <c r="M641">
        <f t="shared" si="78"/>
        <v>7.3712880613216625E-2</v>
      </c>
      <c r="N641">
        <f t="shared" si="79"/>
        <v>3</v>
      </c>
    </row>
    <row r="642" spans="1:14" x14ac:dyDescent="0.3">
      <c r="A642">
        <v>633</v>
      </c>
      <c r="B642" t="s">
        <v>38422</v>
      </c>
      <c r="C642" t="s">
        <v>31513</v>
      </c>
      <c r="D642" s="5">
        <v>0.31111111111111112</v>
      </c>
      <c r="E642">
        <v>0</v>
      </c>
      <c r="F642">
        <v>165</v>
      </c>
      <c r="G642">
        <f t="shared" si="72"/>
        <v>-1.0910428358693478</v>
      </c>
      <c r="H642">
        <f t="shared" si="73"/>
        <v>-1.6836914988412812</v>
      </c>
      <c r="I642">
        <f t="shared" si="74"/>
        <v>-1.2776150447194763</v>
      </c>
      <c r="J642">
        <f t="shared" si="75"/>
        <v>19.272695421294671</v>
      </c>
      <c r="K642">
        <f t="shared" si="76"/>
        <v>1.4128106083458876</v>
      </c>
      <c r="L642">
        <f t="shared" si="77"/>
        <v>8.3779288865298547</v>
      </c>
      <c r="M642">
        <f t="shared" si="78"/>
        <v>1.4128106083458876</v>
      </c>
      <c r="N642">
        <f t="shared" si="79"/>
        <v>2</v>
      </c>
    </row>
    <row r="643" spans="1:14" x14ac:dyDescent="0.3">
      <c r="A643">
        <v>634</v>
      </c>
      <c r="B643" t="s">
        <v>644</v>
      </c>
      <c r="C643" t="s">
        <v>19002</v>
      </c>
      <c r="D643" s="5">
        <v>0.64722222222222225</v>
      </c>
      <c r="E643" s="1">
        <v>60655</v>
      </c>
      <c r="F643" s="1">
        <v>36284.79</v>
      </c>
      <c r="G643">
        <f t="shared" si="72"/>
        <v>-1.0592995449968206</v>
      </c>
      <c r="H643">
        <f t="shared" si="73"/>
        <v>0.25679700828963714</v>
      </c>
      <c r="I643">
        <f t="shared" si="74"/>
        <v>-0.40686219317022077</v>
      </c>
      <c r="J643">
        <f t="shared" si="75"/>
        <v>8.9784723368321657</v>
      </c>
      <c r="K643">
        <f t="shared" si="76"/>
        <v>2.0858904266823091</v>
      </c>
      <c r="L643">
        <f t="shared" si="77"/>
        <v>1.2444066308596038</v>
      </c>
      <c r="M643">
        <f t="shared" si="78"/>
        <v>1.2444066308596038</v>
      </c>
      <c r="N643">
        <f t="shared" si="79"/>
        <v>3</v>
      </c>
    </row>
    <row r="644" spans="1:14" x14ac:dyDescent="0.3">
      <c r="A644">
        <v>635</v>
      </c>
      <c r="B644" t="s">
        <v>32697</v>
      </c>
      <c r="C644" t="s">
        <v>19847</v>
      </c>
      <c r="D644" s="5">
        <v>2.2805555555555554</v>
      </c>
      <c r="E644" s="1">
        <v>53640</v>
      </c>
      <c r="F644" s="1">
        <v>14589.72</v>
      </c>
      <c r="G644">
        <f t="shared" si="72"/>
        <v>-0.90504289183115039</v>
      </c>
      <c r="H644">
        <f t="shared" si="73"/>
        <v>3.2371538377455253E-2</v>
      </c>
      <c r="I644">
        <f t="shared" si="74"/>
        <v>-0.92987309846786259</v>
      </c>
      <c r="J644">
        <f t="shared" si="75"/>
        <v>10.48069404119375</v>
      </c>
      <c r="K644">
        <f t="shared" si="76"/>
        <v>0.96842961249339277</v>
      </c>
      <c r="L644">
        <f t="shared" si="77"/>
        <v>2.5730050655924841</v>
      </c>
      <c r="M644">
        <f t="shared" si="78"/>
        <v>0.96842961249339277</v>
      </c>
      <c r="N644">
        <f t="shared" si="79"/>
        <v>2</v>
      </c>
    </row>
    <row r="645" spans="1:14" x14ac:dyDescent="0.3">
      <c r="A645">
        <v>636</v>
      </c>
      <c r="B645" t="s">
        <v>38422</v>
      </c>
      <c r="C645" t="s">
        <v>31612</v>
      </c>
      <c r="D645" s="5">
        <v>8.2055555555555557</v>
      </c>
      <c r="E645">
        <v>0</v>
      </c>
      <c r="F645">
        <v>225</v>
      </c>
      <c r="G645">
        <f t="shared" si="72"/>
        <v>-0.34546901223527521</v>
      </c>
      <c r="H645">
        <f t="shared" si="73"/>
        <v>-1.6836914988412812</v>
      </c>
      <c r="I645">
        <f t="shared" si="74"/>
        <v>-1.2761686030017101</v>
      </c>
      <c r="J645">
        <f t="shared" si="75"/>
        <v>16.083896491733533</v>
      </c>
      <c r="K645">
        <f t="shared" si="76"/>
        <v>0.87969741913729871</v>
      </c>
      <c r="L645">
        <f t="shared" si="77"/>
        <v>8.1683676936665108</v>
      </c>
      <c r="M645">
        <f t="shared" si="78"/>
        <v>0.87969741913729871</v>
      </c>
      <c r="N645">
        <f t="shared" si="79"/>
        <v>2</v>
      </c>
    </row>
    <row r="646" spans="1:14" x14ac:dyDescent="0.3">
      <c r="A646">
        <v>637</v>
      </c>
      <c r="B646" t="s">
        <v>32785</v>
      </c>
      <c r="C646" t="s">
        <v>19213</v>
      </c>
      <c r="D646" s="5">
        <v>4.8250000000000002</v>
      </c>
      <c r="E646" s="1">
        <v>47907</v>
      </c>
      <c r="F646" s="1">
        <v>58473.99</v>
      </c>
      <c r="G646">
        <f t="shared" si="72"/>
        <v>-0.66473830968871173</v>
      </c>
      <c r="H646">
        <f t="shared" si="73"/>
        <v>-0.15103989697629225</v>
      </c>
      <c r="I646">
        <f t="shared" si="74"/>
        <v>0.12806088289408474</v>
      </c>
      <c r="J646">
        <f t="shared" si="75"/>
        <v>6.6558796088053489</v>
      </c>
      <c r="K646">
        <f t="shared" si="76"/>
        <v>2.1350717431814936</v>
      </c>
      <c r="L646">
        <f t="shared" si="77"/>
        <v>0.60600803713405527</v>
      </c>
      <c r="M646">
        <f t="shared" si="78"/>
        <v>0.60600803713405527</v>
      </c>
      <c r="N646">
        <f t="shared" si="79"/>
        <v>3</v>
      </c>
    </row>
    <row r="647" spans="1:14" x14ac:dyDescent="0.3">
      <c r="A647">
        <v>638</v>
      </c>
      <c r="B647" t="s">
        <v>34639</v>
      </c>
      <c r="C647" t="s">
        <v>19517</v>
      </c>
      <c r="D647" s="5">
        <v>6.4833333333333334</v>
      </c>
      <c r="E647" s="1">
        <v>46107</v>
      </c>
      <c r="F647" s="1">
        <v>45232.88</v>
      </c>
      <c r="G647">
        <f t="shared" si="72"/>
        <v>-0.50812058530111792</v>
      </c>
      <c r="H647">
        <f t="shared" si="73"/>
        <v>-0.20862590493665253</v>
      </c>
      <c r="I647">
        <f t="shared" si="74"/>
        <v>-0.1911473486647744</v>
      </c>
      <c r="J647">
        <f t="shared" si="75"/>
        <v>6.8875281083445161</v>
      </c>
      <c r="K647">
        <f t="shared" si="76"/>
        <v>1.2725694707920521</v>
      </c>
      <c r="L647">
        <f t="shared" si="77"/>
        <v>1.0682935156589757</v>
      </c>
      <c r="M647">
        <f t="shared" si="78"/>
        <v>1.0682935156589757</v>
      </c>
      <c r="N647">
        <f t="shared" si="79"/>
        <v>3</v>
      </c>
    </row>
    <row r="648" spans="1:14" x14ac:dyDescent="0.3">
      <c r="A648">
        <v>639</v>
      </c>
      <c r="B648" t="s">
        <v>34586</v>
      </c>
      <c r="C648" t="s">
        <v>20015</v>
      </c>
      <c r="D648" s="5">
        <v>14.016666666666667</v>
      </c>
      <c r="E648" s="1">
        <v>22880</v>
      </c>
      <c r="F648" s="1">
        <v>9498.1</v>
      </c>
      <c r="G648">
        <f t="shared" si="72"/>
        <v>0.20334887623850398</v>
      </c>
      <c r="H648">
        <f t="shared" si="73"/>
        <v>-0.95170935321181271</v>
      </c>
      <c r="I648">
        <f t="shared" si="74"/>
        <v>-1.0526186247847438</v>
      </c>
      <c r="J648">
        <f t="shared" si="75"/>
        <v>10.00652196732409</v>
      </c>
      <c r="K648">
        <f t="shared" si="76"/>
        <v>0.37175289829898833</v>
      </c>
      <c r="L648">
        <f t="shared" si="77"/>
        <v>5.3183353025861937</v>
      </c>
      <c r="M648">
        <f t="shared" si="78"/>
        <v>0.37175289829898833</v>
      </c>
      <c r="N648">
        <f t="shared" si="79"/>
        <v>2</v>
      </c>
    </row>
    <row r="649" spans="1:14" x14ac:dyDescent="0.3">
      <c r="A649">
        <v>640</v>
      </c>
      <c r="B649" t="s">
        <v>34651</v>
      </c>
      <c r="C649" t="s">
        <v>20091</v>
      </c>
      <c r="D649" s="5">
        <v>0.35</v>
      </c>
      <c r="E649" s="1">
        <v>31200</v>
      </c>
      <c r="F649" s="1">
        <v>4560</v>
      </c>
      <c r="G649">
        <f t="shared" si="72"/>
        <v>-1.0873700584130226</v>
      </c>
      <c r="H649">
        <f t="shared" si="73"/>
        <v>-0.68553402752836956</v>
      </c>
      <c r="I649">
        <f t="shared" si="74"/>
        <v>-1.1716631888931004</v>
      </c>
      <c r="J649">
        <f t="shared" si="75"/>
        <v>14.344090121435393</v>
      </c>
      <c r="K649">
        <f t="shared" si="76"/>
        <v>0.53212723090163994</v>
      </c>
      <c r="L649">
        <f t="shared" si="77"/>
        <v>4.6692715583094255</v>
      </c>
      <c r="M649">
        <f t="shared" si="78"/>
        <v>0.53212723090163994</v>
      </c>
      <c r="N649">
        <f t="shared" si="79"/>
        <v>2</v>
      </c>
    </row>
    <row r="650" spans="1:14" x14ac:dyDescent="0.3">
      <c r="A650">
        <v>641</v>
      </c>
      <c r="B650" t="s">
        <v>13972</v>
      </c>
      <c r="C650" t="s">
        <v>21119</v>
      </c>
      <c r="D650" s="5">
        <v>3.6583333333333332</v>
      </c>
      <c r="E650" s="1">
        <v>65328</v>
      </c>
      <c r="F650" s="1">
        <v>66021.62</v>
      </c>
      <c r="G650">
        <f t="shared" si="72"/>
        <v>-0.77492163337847619</v>
      </c>
      <c r="H650">
        <f t="shared" si="73"/>
        <v>0.40629668340006136</v>
      </c>
      <c r="I650">
        <f t="shared" si="74"/>
        <v>0.3100143312651496</v>
      </c>
      <c r="J650">
        <f t="shared" si="75"/>
        <v>5.8030434959561665</v>
      </c>
      <c r="K650">
        <f t="shared" si="76"/>
        <v>3.699742381785502</v>
      </c>
      <c r="L650">
        <f t="shared" si="77"/>
        <v>0.11369482772570046</v>
      </c>
      <c r="M650">
        <f t="shared" si="78"/>
        <v>0.11369482772570046</v>
      </c>
      <c r="N650">
        <f t="shared" si="79"/>
        <v>3</v>
      </c>
    </row>
    <row r="651" spans="1:14" x14ac:dyDescent="0.3">
      <c r="A651">
        <v>642</v>
      </c>
      <c r="B651" t="s">
        <v>34741</v>
      </c>
      <c r="C651" t="s">
        <v>19004</v>
      </c>
      <c r="D651" s="5">
        <v>6.3888888888888893</v>
      </c>
      <c r="E651" s="1">
        <v>71166</v>
      </c>
      <c r="F651" s="1">
        <v>72132.84</v>
      </c>
      <c r="G651">
        <f t="shared" ref="G651:G714" si="80">STANDARDIZE(D651,D$7,D$8)</f>
        <v>-0.51704018769505122</v>
      </c>
      <c r="H651">
        <f t="shared" ref="H651:H714" si="81">STANDARDIZE(E651,E$7,E$8)</f>
        <v>0.59306730255149653</v>
      </c>
      <c r="I651">
        <f t="shared" ref="I651:I714" si="82">STANDARDIZE(F651,F$7,F$8)</f>
        <v>0.45733972383927152</v>
      </c>
      <c r="J651">
        <f t="shared" ref="J651:J714" si="83">SUMXMY2($D$3:$F$3,G651:I651)</f>
        <v>4.3323571553273297</v>
      </c>
      <c r="K651">
        <f t="shared" ref="K651:K714" si="84">SUMXMY2($D$4:$F$4,G651:I651)</f>
        <v>4.4777195856350636</v>
      </c>
      <c r="L651">
        <f t="shared" ref="L651:L714" si="85">SUMXMY2($D$5:$F$5,G651:I651)</f>
        <v>3.0969759092054752E-2</v>
      </c>
      <c r="M651">
        <f t="shared" ref="M651:M714" si="86">MIN(J651:L651)</f>
        <v>3.0969759092054752E-2</v>
      </c>
      <c r="N651">
        <f t="shared" ref="N651:N714" si="87">MATCH(M651,J651:L651,0)</f>
        <v>3</v>
      </c>
    </row>
    <row r="652" spans="1:14" x14ac:dyDescent="0.3">
      <c r="A652">
        <v>643</v>
      </c>
      <c r="B652" t="s">
        <v>32697</v>
      </c>
      <c r="C652" t="s">
        <v>19039</v>
      </c>
      <c r="D652" s="5">
        <v>1.7250000000000001</v>
      </c>
      <c r="E652" s="1">
        <v>53640</v>
      </c>
      <c r="F652" s="1">
        <v>60807.63</v>
      </c>
      <c r="G652">
        <f t="shared" si="80"/>
        <v>-0.95751114120722869</v>
      </c>
      <c r="H652">
        <f t="shared" si="81"/>
        <v>3.2371538377455253E-2</v>
      </c>
      <c r="I652">
        <f t="shared" si="82"/>
        <v>0.1843187870648843</v>
      </c>
      <c r="J652">
        <f t="shared" si="83"/>
        <v>7.4549197346230809</v>
      </c>
      <c r="K652">
        <f t="shared" si="84"/>
        <v>2.8018542601484122</v>
      </c>
      <c r="L652">
        <f t="shared" si="85"/>
        <v>0.49544581426430689</v>
      </c>
      <c r="M652">
        <f t="shared" si="86"/>
        <v>0.49544581426430689</v>
      </c>
      <c r="N652">
        <f t="shared" si="87"/>
        <v>3</v>
      </c>
    </row>
    <row r="653" spans="1:14" x14ac:dyDescent="0.3">
      <c r="A653">
        <v>644</v>
      </c>
      <c r="B653" t="s">
        <v>34742</v>
      </c>
      <c r="C653" t="s">
        <v>19623</v>
      </c>
      <c r="D653" s="5">
        <v>14.002777777777778</v>
      </c>
      <c r="E653" s="1">
        <v>69526</v>
      </c>
      <c r="F653" s="1">
        <v>69348.740000000005</v>
      </c>
      <c r="G653">
        <f t="shared" si="80"/>
        <v>0.20203717000410198</v>
      </c>
      <c r="H653">
        <f t="shared" si="81"/>
        <v>0.54060005085427942</v>
      </c>
      <c r="I653">
        <f t="shared" si="82"/>
        <v>0.3902224173987226</v>
      </c>
      <c r="J653">
        <f t="shared" si="83"/>
        <v>2.2086013834439773</v>
      </c>
      <c r="K653">
        <f t="shared" si="84"/>
        <v>4.4181432107938612</v>
      </c>
      <c r="L653">
        <f t="shared" si="85"/>
        <v>0.65181535712771477</v>
      </c>
      <c r="M653">
        <f t="shared" si="86"/>
        <v>0.65181535712771477</v>
      </c>
      <c r="N653">
        <f t="shared" si="87"/>
        <v>3</v>
      </c>
    </row>
    <row r="654" spans="1:14" x14ac:dyDescent="0.3">
      <c r="A654">
        <v>645</v>
      </c>
      <c r="B654" t="s">
        <v>15569</v>
      </c>
      <c r="C654" t="s">
        <v>19366</v>
      </c>
      <c r="D654" s="5">
        <v>8.1083333333333325</v>
      </c>
      <c r="E654" s="1">
        <v>30160</v>
      </c>
      <c r="F654" s="1">
        <v>9478.2199999999993</v>
      </c>
      <c r="G654">
        <f t="shared" si="80"/>
        <v>-0.35465095587608897</v>
      </c>
      <c r="H654">
        <f t="shared" si="81"/>
        <v>-0.71880594323879998</v>
      </c>
      <c r="I654">
        <f t="shared" si="82"/>
        <v>-1.0530978791405636</v>
      </c>
      <c r="J654">
        <f t="shared" si="83"/>
        <v>10.80458629179266</v>
      </c>
      <c r="K654">
        <f t="shared" si="84"/>
        <v>1.4505810859936418E-2</v>
      </c>
      <c r="L654">
        <f t="shared" si="85"/>
        <v>4.1428583866752069</v>
      </c>
      <c r="M654">
        <f t="shared" si="86"/>
        <v>1.4505810859936418E-2</v>
      </c>
      <c r="N654">
        <f t="shared" si="87"/>
        <v>2</v>
      </c>
    </row>
    <row r="655" spans="1:14" x14ac:dyDescent="0.3">
      <c r="A655">
        <v>646</v>
      </c>
      <c r="B655" t="s">
        <v>32697</v>
      </c>
      <c r="C655" t="s">
        <v>19473</v>
      </c>
      <c r="D655" s="5">
        <v>5.4416666666666664</v>
      </c>
      <c r="E655" s="1">
        <v>72254</v>
      </c>
      <c r="F655" s="1">
        <v>90375.39</v>
      </c>
      <c r="G655">
        <f t="shared" si="80"/>
        <v>-0.60649855288126475</v>
      </c>
      <c r="H655">
        <f t="shared" si="81"/>
        <v>0.62787484514086989</v>
      </c>
      <c r="I655">
        <f t="shared" si="82"/>
        <v>0.89711947981320928</v>
      </c>
      <c r="J655">
        <f t="shared" si="83"/>
        <v>4.2890699888892554</v>
      </c>
      <c r="K655">
        <f t="shared" si="84"/>
        <v>6.2320910524377133</v>
      </c>
      <c r="L655">
        <f t="shared" si="85"/>
        <v>0.12556657911180713</v>
      </c>
      <c r="M655">
        <f t="shared" si="86"/>
        <v>0.12556657911180713</v>
      </c>
      <c r="N655">
        <f t="shared" si="87"/>
        <v>3</v>
      </c>
    </row>
    <row r="656" spans="1:14" x14ac:dyDescent="0.3">
      <c r="A656">
        <v>647</v>
      </c>
      <c r="B656" t="s">
        <v>15569</v>
      </c>
      <c r="C656" t="s">
        <v>19366</v>
      </c>
      <c r="D656" s="5">
        <v>15.066666666666666</v>
      </c>
      <c r="E656" s="1">
        <v>56160</v>
      </c>
      <c r="F656" s="1">
        <v>24408</v>
      </c>
      <c r="G656">
        <f t="shared" si="80"/>
        <v>0.30251386755929188</v>
      </c>
      <c r="H656">
        <f t="shared" si="81"/>
        <v>0.11299194952195965</v>
      </c>
      <c r="I656">
        <f t="shared" si="82"/>
        <v>-0.69318026865603299</v>
      </c>
      <c r="J656">
        <f t="shared" si="83"/>
        <v>5.2772548548791178</v>
      </c>
      <c r="K656">
        <f t="shared" si="84"/>
        <v>1.4146259626357525</v>
      </c>
      <c r="L656">
        <f t="shared" si="85"/>
        <v>2.5268133276540019</v>
      </c>
      <c r="M656">
        <f t="shared" si="86"/>
        <v>1.4146259626357525</v>
      </c>
      <c r="N656">
        <f t="shared" si="87"/>
        <v>2</v>
      </c>
    </row>
    <row r="657" spans="1:14" x14ac:dyDescent="0.3">
      <c r="A657">
        <v>648</v>
      </c>
      <c r="B657" t="s">
        <v>32697</v>
      </c>
      <c r="C657" t="s">
        <v>19963</v>
      </c>
      <c r="D657" s="5">
        <v>16.919444444444444</v>
      </c>
      <c r="E657" s="1">
        <v>85609</v>
      </c>
      <c r="F657" s="1">
        <v>46433</v>
      </c>
      <c r="G657">
        <f t="shared" si="80"/>
        <v>0.47749547922851304</v>
      </c>
      <c r="H657">
        <f t="shared" si="81"/>
        <v>1.0551310319800986</v>
      </c>
      <c r="I657">
        <f t="shared" si="82"/>
        <v>-0.16221562142601431</v>
      </c>
      <c r="J657">
        <f t="shared" si="83"/>
        <v>2.4628240070188525</v>
      </c>
      <c r="K657">
        <f t="shared" si="84"/>
        <v>4.9819598754395633</v>
      </c>
      <c r="L657">
        <f t="shared" si="85"/>
        <v>1.9966889670840207</v>
      </c>
      <c r="M657">
        <f t="shared" si="86"/>
        <v>1.9966889670840207</v>
      </c>
      <c r="N657">
        <f t="shared" si="87"/>
        <v>3</v>
      </c>
    </row>
    <row r="658" spans="1:14" x14ac:dyDescent="0.3">
      <c r="A658">
        <v>649</v>
      </c>
      <c r="B658" t="s">
        <v>34660</v>
      </c>
      <c r="C658" t="s">
        <v>19355</v>
      </c>
      <c r="D658" s="5">
        <v>9.7972222222222225</v>
      </c>
      <c r="E658" s="1">
        <v>5512</v>
      </c>
      <c r="F658">
        <v>0</v>
      </c>
      <c r="G658">
        <f t="shared" si="80"/>
        <v>-0.19514747777281083</v>
      </c>
      <c r="H658">
        <f t="shared" si="81"/>
        <v>-1.507350345576</v>
      </c>
      <c r="I658">
        <f t="shared" si="82"/>
        <v>-1.2815927594433336</v>
      </c>
      <c r="J658">
        <f t="shared" si="83"/>
        <v>14.67726084708832</v>
      </c>
      <c r="K658">
        <f t="shared" si="84"/>
        <v>0.61067542659841412</v>
      </c>
      <c r="L658">
        <f t="shared" si="85"/>
        <v>7.5499448667374676</v>
      </c>
      <c r="M658">
        <f t="shared" si="86"/>
        <v>0.61067542659841412</v>
      </c>
      <c r="N658">
        <f t="shared" si="87"/>
        <v>2</v>
      </c>
    </row>
    <row r="659" spans="1:14" x14ac:dyDescent="0.3">
      <c r="A659">
        <v>650</v>
      </c>
      <c r="B659" t="s">
        <v>25632</v>
      </c>
      <c r="C659" t="s">
        <v>20281</v>
      </c>
      <c r="D659" s="5">
        <v>2.5083333333333333</v>
      </c>
      <c r="E659" s="1">
        <v>49887</v>
      </c>
      <c r="F659" s="1">
        <v>51827.58</v>
      </c>
      <c r="G659">
        <f t="shared" si="80"/>
        <v>-0.88353090958695835</v>
      </c>
      <c r="H659">
        <f t="shared" si="81"/>
        <v>-8.7695288219895931E-2</v>
      </c>
      <c r="I659">
        <f t="shared" si="82"/>
        <v>-3.2166528728892169E-2</v>
      </c>
      <c r="J659">
        <f t="shared" si="83"/>
        <v>7.8043518167886425</v>
      </c>
      <c r="K659">
        <f t="shared" si="84"/>
        <v>2.0061600920512781</v>
      </c>
      <c r="L659">
        <f t="shared" si="85"/>
        <v>0.78365642775915423</v>
      </c>
      <c r="M659">
        <f t="shared" si="86"/>
        <v>0.78365642775915423</v>
      </c>
      <c r="N659">
        <f t="shared" si="87"/>
        <v>3</v>
      </c>
    </row>
    <row r="660" spans="1:14" x14ac:dyDescent="0.3">
      <c r="A660">
        <v>651</v>
      </c>
      <c r="B660" t="s">
        <v>32751</v>
      </c>
      <c r="C660" t="s">
        <v>20677</v>
      </c>
      <c r="D660" s="5">
        <v>32.641666666666666</v>
      </c>
      <c r="E660" s="1">
        <v>40955</v>
      </c>
      <c r="F660" s="1">
        <v>41921.269999999997</v>
      </c>
      <c r="G660">
        <f t="shared" si="80"/>
        <v>1.9623469365715291</v>
      </c>
      <c r="H660">
        <f t="shared" si="81"/>
        <v>-0.37344985660986152</v>
      </c>
      <c r="I660">
        <f t="shared" si="82"/>
        <v>-0.27098152961430461</v>
      </c>
      <c r="J660">
        <f t="shared" si="83"/>
        <v>4.1325055646303106</v>
      </c>
      <c r="K660">
        <f t="shared" si="84"/>
        <v>6.3469164938313796</v>
      </c>
      <c r="L660">
        <f t="shared" si="85"/>
        <v>7.9162273938747694</v>
      </c>
      <c r="M660">
        <f t="shared" si="86"/>
        <v>4.1325055646303106</v>
      </c>
      <c r="N660">
        <f t="shared" si="87"/>
        <v>1</v>
      </c>
    </row>
    <row r="661" spans="1:14" x14ac:dyDescent="0.3">
      <c r="A661">
        <v>652</v>
      </c>
      <c r="B661" t="s">
        <v>34601</v>
      </c>
      <c r="C661" t="s">
        <v>19108</v>
      </c>
      <c r="D661" s="5">
        <v>8.2416666666666671</v>
      </c>
      <c r="E661" s="1">
        <v>63915</v>
      </c>
      <c r="F661" s="1">
        <v>69804.95</v>
      </c>
      <c r="G661">
        <f t="shared" si="80"/>
        <v>-0.34205857602583006</v>
      </c>
      <c r="H661">
        <f t="shared" si="81"/>
        <v>0.36109166715117852</v>
      </c>
      <c r="I661">
        <f t="shared" si="82"/>
        <v>0.4012204369997579</v>
      </c>
      <c r="J661">
        <f t="shared" si="83"/>
        <v>4.0173393194447851</v>
      </c>
      <c r="K661">
        <f t="shared" si="84"/>
        <v>3.7040894920447487</v>
      </c>
      <c r="L661">
        <f t="shared" si="85"/>
        <v>0.10196904037803033</v>
      </c>
      <c r="M661">
        <f t="shared" si="86"/>
        <v>0.10196904037803033</v>
      </c>
      <c r="N661">
        <f t="shared" si="87"/>
        <v>3</v>
      </c>
    </row>
    <row r="662" spans="1:14" x14ac:dyDescent="0.3">
      <c r="A662">
        <v>653</v>
      </c>
      <c r="B662" t="s">
        <v>32704</v>
      </c>
      <c r="C662" t="s">
        <v>19142</v>
      </c>
      <c r="D662" s="5">
        <v>0.91388888888888886</v>
      </c>
      <c r="E662" s="1">
        <v>53512</v>
      </c>
      <c r="F662">
        <v>412.25</v>
      </c>
      <c r="G662">
        <f t="shared" si="80"/>
        <v>-1.0341147852963029</v>
      </c>
      <c r="H662">
        <f t="shared" si="81"/>
        <v>2.8276533366940745E-2</v>
      </c>
      <c r="I662">
        <f t="shared" si="82"/>
        <v>-1.2716544994741814</v>
      </c>
      <c r="J662">
        <f t="shared" si="83"/>
        <v>12.605932266243116</v>
      </c>
      <c r="K662">
        <f t="shared" si="84"/>
        <v>1.0727114656693706</v>
      </c>
      <c r="L662">
        <f t="shared" si="85"/>
        <v>3.8231039489245222</v>
      </c>
      <c r="M662">
        <f t="shared" si="86"/>
        <v>1.0727114656693706</v>
      </c>
      <c r="N662">
        <f t="shared" si="87"/>
        <v>2</v>
      </c>
    </row>
    <row r="663" spans="1:14" x14ac:dyDescent="0.3">
      <c r="A663">
        <v>654</v>
      </c>
      <c r="B663" t="s">
        <v>34608</v>
      </c>
      <c r="C663" t="s">
        <v>19108</v>
      </c>
      <c r="D663" s="5">
        <v>3.875</v>
      </c>
      <c r="E663" s="1">
        <v>51607</v>
      </c>
      <c r="F663" s="1">
        <v>54259.82</v>
      </c>
      <c r="G663">
        <f t="shared" si="80"/>
        <v>-0.75445901612180566</v>
      </c>
      <c r="H663">
        <f t="shared" si="81"/>
        <v>-3.2668658391107219E-2</v>
      </c>
      <c r="I663">
        <f t="shared" si="82"/>
        <v>2.6468361331436523E-2</v>
      </c>
      <c r="J663">
        <f t="shared" si="83"/>
        <v>6.9788468544081956</v>
      </c>
      <c r="K663">
        <f t="shared" si="84"/>
        <v>2.1007799870699033</v>
      </c>
      <c r="L663">
        <f t="shared" si="85"/>
        <v>0.59495309807864605</v>
      </c>
      <c r="M663">
        <f t="shared" si="86"/>
        <v>0.59495309807864605</v>
      </c>
      <c r="N663">
        <f t="shared" si="87"/>
        <v>3</v>
      </c>
    </row>
    <row r="664" spans="1:14" x14ac:dyDescent="0.3">
      <c r="A664">
        <v>655</v>
      </c>
      <c r="B664" t="s">
        <v>32697</v>
      </c>
      <c r="C664" t="s">
        <v>19967</v>
      </c>
      <c r="D664" s="5">
        <v>24.147222222222222</v>
      </c>
      <c r="E664" s="1">
        <v>91780</v>
      </c>
      <c r="F664" s="1">
        <v>124908.97</v>
      </c>
      <c r="G664">
        <f t="shared" si="80"/>
        <v>1.1601074036112917</v>
      </c>
      <c r="H664">
        <f t="shared" si="81"/>
        <v>1.2525550626042004</v>
      </c>
      <c r="I664">
        <f t="shared" si="82"/>
        <v>1.729632992743499</v>
      </c>
      <c r="J664">
        <f t="shared" si="83"/>
        <v>0.51741557033141528</v>
      </c>
      <c r="K664">
        <f t="shared" si="84"/>
        <v>14.73237633581561</v>
      </c>
      <c r="L664">
        <f t="shared" si="85"/>
        <v>4.9600049256872643</v>
      </c>
      <c r="M664">
        <f t="shared" si="86"/>
        <v>0.51741557033141528</v>
      </c>
      <c r="N664">
        <f t="shared" si="87"/>
        <v>1</v>
      </c>
    </row>
    <row r="665" spans="1:14" x14ac:dyDescent="0.3">
      <c r="A665">
        <v>656</v>
      </c>
      <c r="B665" t="s">
        <v>747</v>
      </c>
      <c r="C665" t="s">
        <v>19271</v>
      </c>
      <c r="D665" s="5">
        <v>19.630555555555556</v>
      </c>
      <c r="E665" s="1">
        <v>102424</v>
      </c>
      <c r="F665" s="1">
        <v>132688.15</v>
      </c>
      <c r="G665">
        <f t="shared" si="80"/>
        <v>0.73354053618377524</v>
      </c>
      <c r="H665">
        <f t="shared" si="81"/>
        <v>1.5930803230097974</v>
      </c>
      <c r="I665">
        <f t="shared" si="82"/>
        <v>1.9171685007770434</v>
      </c>
      <c r="J665">
        <f t="shared" si="83"/>
        <v>1.4587431234011179</v>
      </c>
      <c r="K665">
        <f t="shared" si="84"/>
        <v>16.220129066761881</v>
      </c>
      <c r="L665">
        <f t="shared" si="85"/>
        <v>4.7661702980753695</v>
      </c>
      <c r="M665">
        <f t="shared" si="86"/>
        <v>1.4587431234011179</v>
      </c>
      <c r="N665">
        <f t="shared" si="87"/>
        <v>1</v>
      </c>
    </row>
    <row r="666" spans="1:14" x14ac:dyDescent="0.3">
      <c r="A666">
        <v>657</v>
      </c>
      <c r="B666" t="s">
        <v>25764</v>
      </c>
      <c r="C666" t="s">
        <v>20828</v>
      </c>
      <c r="D666" s="5">
        <v>21.602777777777778</v>
      </c>
      <c r="E666" s="1">
        <v>79242</v>
      </c>
      <c r="F666" s="1">
        <v>97069.21</v>
      </c>
      <c r="G666">
        <f t="shared" si="80"/>
        <v>0.91980282146885317</v>
      </c>
      <c r="H666">
        <f t="shared" si="81"/>
        <v>0.8514365249336463</v>
      </c>
      <c r="I666">
        <f t="shared" si="82"/>
        <v>1.0584898214668415</v>
      </c>
      <c r="J666">
        <f t="shared" si="83"/>
        <v>0.2786532532259528</v>
      </c>
      <c r="K666">
        <f t="shared" si="84"/>
        <v>9.1718627650723743</v>
      </c>
      <c r="L666">
        <f t="shared" si="85"/>
        <v>2.6239936734809364</v>
      </c>
      <c r="M666">
        <f t="shared" si="86"/>
        <v>0.2786532532259528</v>
      </c>
      <c r="N666">
        <f t="shared" si="87"/>
        <v>1</v>
      </c>
    </row>
    <row r="667" spans="1:14" x14ac:dyDescent="0.3">
      <c r="A667">
        <v>658</v>
      </c>
      <c r="B667" t="s">
        <v>34745</v>
      </c>
      <c r="C667" t="s">
        <v>19281</v>
      </c>
      <c r="D667" s="5">
        <v>14.016666666666667</v>
      </c>
      <c r="E667" s="1">
        <v>40042</v>
      </c>
      <c r="F667" s="1">
        <v>42932.67</v>
      </c>
      <c r="G667">
        <f t="shared" si="80"/>
        <v>0.20334887623850398</v>
      </c>
      <c r="H667">
        <f t="shared" si="81"/>
        <v>-0.40265875953642205</v>
      </c>
      <c r="I667">
        <f t="shared" si="82"/>
        <v>-0.24659934372515854</v>
      </c>
      <c r="J667">
        <f t="shared" si="83"/>
        <v>5.3199449882446874</v>
      </c>
      <c r="K667">
        <f t="shared" si="84"/>
        <v>1.2907558204621377</v>
      </c>
      <c r="L667">
        <f t="shared" si="85"/>
        <v>2.0717217057307726</v>
      </c>
      <c r="M667">
        <f t="shared" si="86"/>
        <v>1.2907558204621377</v>
      </c>
      <c r="N667">
        <f t="shared" si="87"/>
        <v>2</v>
      </c>
    </row>
    <row r="668" spans="1:14" x14ac:dyDescent="0.3">
      <c r="A668">
        <v>659</v>
      </c>
      <c r="B668" t="s">
        <v>25632</v>
      </c>
      <c r="C668" t="s">
        <v>19858</v>
      </c>
      <c r="D668" s="5">
        <v>19.591666666666665</v>
      </c>
      <c r="E668" s="1">
        <v>72324</v>
      </c>
      <c r="F668" s="1">
        <v>92497.22</v>
      </c>
      <c r="G668">
        <f t="shared" si="80"/>
        <v>0.72986775872744958</v>
      </c>
      <c r="H668">
        <f t="shared" si="81"/>
        <v>0.63011430100599497</v>
      </c>
      <c r="I668">
        <f t="shared" si="82"/>
        <v>0.9482712036466745</v>
      </c>
      <c r="J668">
        <f t="shared" si="83"/>
        <v>0.65086538083316714</v>
      </c>
      <c r="K668">
        <f t="shared" si="84"/>
        <v>7.5818132895998769</v>
      </c>
      <c r="L668">
        <f t="shared" si="85"/>
        <v>1.8802622284717128</v>
      </c>
      <c r="M668">
        <f t="shared" si="86"/>
        <v>0.65086538083316714</v>
      </c>
      <c r="N668">
        <f t="shared" si="87"/>
        <v>1</v>
      </c>
    </row>
    <row r="669" spans="1:14" x14ac:dyDescent="0.3">
      <c r="A669">
        <v>660</v>
      </c>
      <c r="B669" t="s">
        <v>34745</v>
      </c>
      <c r="C669" t="s">
        <v>19281</v>
      </c>
      <c r="D669" s="5">
        <v>6.1333333333333337</v>
      </c>
      <c r="E669" s="1">
        <v>40042</v>
      </c>
      <c r="F669" s="1">
        <v>44244.92</v>
      </c>
      <c r="G669">
        <f t="shared" si="80"/>
        <v>-0.54117558240804731</v>
      </c>
      <c r="H669">
        <f t="shared" si="81"/>
        <v>-0.40265875953642205</v>
      </c>
      <c r="I669">
        <f t="shared" si="82"/>
        <v>-0.21496445798951305</v>
      </c>
      <c r="J669">
        <f t="shared" si="83"/>
        <v>7.5954859981052527</v>
      </c>
      <c r="K669">
        <f t="shared" si="84"/>
        <v>1.0641486863308214</v>
      </c>
      <c r="L669">
        <f t="shared" si="85"/>
        <v>1.4065911339035972</v>
      </c>
      <c r="M669">
        <f t="shared" si="86"/>
        <v>1.0641486863308214</v>
      </c>
      <c r="N669">
        <f t="shared" si="87"/>
        <v>2</v>
      </c>
    </row>
    <row r="670" spans="1:14" x14ac:dyDescent="0.3">
      <c r="A670">
        <v>661</v>
      </c>
      <c r="B670" t="s">
        <v>38422</v>
      </c>
      <c r="C670" t="s">
        <v>31513</v>
      </c>
      <c r="D670" s="5">
        <v>1.5666666666666667</v>
      </c>
      <c r="E670">
        <v>0</v>
      </c>
      <c r="F670">
        <v>165</v>
      </c>
      <c r="G670">
        <f t="shared" si="80"/>
        <v>-0.97246459227941096</v>
      </c>
      <c r="H670">
        <f t="shared" si="81"/>
        <v>-1.6836914988412812</v>
      </c>
      <c r="I670">
        <f t="shared" si="82"/>
        <v>-1.2776150447194763</v>
      </c>
      <c r="J670">
        <f t="shared" si="83"/>
        <v>18.692283023828008</v>
      </c>
      <c r="K670">
        <f t="shared" si="84"/>
        <v>1.2537244790370388</v>
      </c>
      <c r="L670">
        <f t="shared" si="85"/>
        <v>8.2711041372051408</v>
      </c>
      <c r="M670">
        <f t="shared" si="86"/>
        <v>1.2537244790370388</v>
      </c>
      <c r="N670">
        <f t="shared" si="87"/>
        <v>2</v>
      </c>
    </row>
    <row r="671" spans="1:14" x14ac:dyDescent="0.3">
      <c r="A671">
        <v>662</v>
      </c>
      <c r="B671" t="s">
        <v>38422</v>
      </c>
      <c r="C671" t="s">
        <v>31612</v>
      </c>
      <c r="D671" s="5">
        <v>3.6166666666666667</v>
      </c>
      <c r="E671">
        <v>0</v>
      </c>
      <c r="F671">
        <v>165</v>
      </c>
      <c r="G671">
        <f t="shared" si="80"/>
        <v>-0.77885675208168192</v>
      </c>
      <c r="H671">
        <f t="shared" si="81"/>
        <v>-1.6836914988412812</v>
      </c>
      <c r="I671">
        <f t="shared" si="82"/>
        <v>-1.2776150447194763</v>
      </c>
      <c r="J671">
        <f t="shared" si="83"/>
        <v>17.805060207580905</v>
      </c>
      <c r="K671">
        <f t="shared" si="84"/>
        <v>1.0544193307113217</v>
      </c>
      <c r="L671">
        <f t="shared" si="85"/>
        <v>8.1571284101809542</v>
      </c>
      <c r="M671">
        <f t="shared" si="86"/>
        <v>1.0544193307113217</v>
      </c>
      <c r="N671">
        <f t="shared" si="87"/>
        <v>2</v>
      </c>
    </row>
    <row r="672" spans="1:14" x14ac:dyDescent="0.3">
      <c r="A672">
        <v>663</v>
      </c>
      <c r="B672" t="s">
        <v>34659</v>
      </c>
      <c r="C672" t="s">
        <v>19287</v>
      </c>
      <c r="D672" s="5">
        <v>11.666666666666666</v>
      </c>
      <c r="E672" s="1">
        <v>29162</v>
      </c>
      <c r="F672" s="1">
        <v>29672.09</v>
      </c>
      <c r="G672">
        <f t="shared" si="80"/>
        <v>-1.8591818622307407E-2</v>
      </c>
      <c r="H672">
        <f t="shared" si="81"/>
        <v>-0.75073418543015524</v>
      </c>
      <c r="I672">
        <f t="shared" si="82"/>
        <v>-0.56627694562143271</v>
      </c>
      <c r="J672">
        <f t="shared" si="83"/>
        <v>7.9852542867218901</v>
      </c>
      <c r="K672">
        <f t="shared" si="84"/>
        <v>0.48009800793741331</v>
      </c>
      <c r="L672">
        <f t="shared" si="85"/>
        <v>3.1365356075836006</v>
      </c>
      <c r="M672">
        <f t="shared" si="86"/>
        <v>0.48009800793741331</v>
      </c>
      <c r="N672">
        <f t="shared" si="87"/>
        <v>2</v>
      </c>
    </row>
    <row r="673" spans="1:14" x14ac:dyDescent="0.3">
      <c r="A673">
        <v>664</v>
      </c>
      <c r="B673" t="s">
        <v>19138</v>
      </c>
      <c r="C673" t="s">
        <v>19288</v>
      </c>
      <c r="D673" s="5">
        <v>6.0305555555555559</v>
      </c>
      <c r="E673" s="1">
        <v>32739</v>
      </c>
      <c r="F673" s="1">
        <v>1825.84</v>
      </c>
      <c r="G673">
        <f t="shared" si="80"/>
        <v>-0.55088220854262171</v>
      </c>
      <c r="H673">
        <f t="shared" si="81"/>
        <v>-0.63629799072226156</v>
      </c>
      <c r="I673">
        <f t="shared" si="82"/>
        <v>-1.2375765736772288</v>
      </c>
      <c r="J673">
        <f t="shared" si="83"/>
        <v>12.083096952128617</v>
      </c>
      <c r="K673">
        <f t="shared" si="84"/>
        <v>5.4227090414679803E-2</v>
      </c>
      <c r="L673">
        <f t="shared" si="85"/>
        <v>4.5364790056066209</v>
      </c>
      <c r="M673">
        <f t="shared" si="86"/>
        <v>5.4227090414679803E-2</v>
      </c>
      <c r="N673">
        <f t="shared" si="87"/>
        <v>2</v>
      </c>
    </row>
    <row r="674" spans="1:14" x14ac:dyDescent="0.3">
      <c r="A674">
        <v>665</v>
      </c>
      <c r="B674" t="s">
        <v>38552</v>
      </c>
      <c r="C674" t="s">
        <v>19288</v>
      </c>
      <c r="D674" s="5">
        <v>2.7777777777777779E-3</v>
      </c>
      <c r="E674" s="1">
        <v>32433</v>
      </c>
      <c r="F674">
        <v>0</v>
      </c>
      <c r="G674">
        <f t="shared" si="80"/>
        <v>-1.1201627142730715</v>
      </c>
      <c r="H674">
        <f t="shared" si="81"/>
        <v>-0.64608761207552279</v>
      </c>
      <c r="I674">
        <f t="shared" si="82"/>
        <v>-1.2815927594433336</v>
      </c>
      <c r="J674">
        <f t="shared" si="83"/>
        <v>14.886195033617888</v>
      </c>
      <c r="K674">
        <f t="shared" si="84"/>
        <v>0.60039157946708877</v>
      </c>
      <c r="L674">
        <f t="shared" si="85"/>
        <v>5.0094584199723169</v>
      </c>
      <c r="M674">
        <f t="shared" si="86"/>
        <v>0.60039157946708877</v>
      </c>
      <c r="N674">
        <f t="shared" si="87"/>
        <v>2</v>
      </c>
    </row>
    <row r="675" spans="1:14" x14ac:dyDescent="0.3">
      <c r="A675">
        <v>666</v>
      </c>
      <c r="B675" t="s">
        <v>34746</v>
      </c>
      <c r="C675" t="s">
        <v>19256</v>
      </c>
      <c r="D675" s="5">
        <v>28.269444444444446</v>
      </c>
      <c r="E675" s="1">
        <v>43273</v>
      </c>
      <c r="F675" s="1">
        <v>64870.85</v>
      </c>
      <c r="G675">
        <f t="shared" si="80"/>
        <v>1.549421813981793</v>
      </c>
      <c r="H675">
        <f t="shared" si="81"/>
        <v>-0.29929187524757533</v>
      </c>
      <c r="I675">
        <f t="shared" si="82"/>
        <v>0.28227230233925238</v>
      </c>
      <c r="J675">
        <f t="shared" si="83"/>
        <v>2.4430226577861625</v>
      </c>
      <c r="K675">
        <f t="shared" si="84"/>
        <v>5.9597863117107144</v>
      </c>
      <c r="L675">
        <f t="shared" si="85"/>
        <v>5.2338275218028194</v>
      </c>
      <c r="M675">
        <f t="shared" si="86"/>
        <v>2.4430226577861625</v>
      </c>
      <c r="N675">
        <f t="shared" si="87"/>
        <v>1</v>
      </c>
    </row>
    <row r="676" spans="1:14" x14ac:dyDescent="0.3">
      <c r="A676">
        <v>667</v>
      </c>
      <c r="B676" t="s">
        <v>32725</v>
      </c>
      <c r="C676" t="s">
        <v>19338</v>
      </c>
      <c r="D676" s="5">
        <v>15.41388888888889</v>
      </c>
      <c r="E676" s="1">
        <v>86884</v>
      </c>
      <c r="F676" s="1">
        <v>104321.27</v>
      </c>
      <c r="G676">
        <f t="shared" si="80"/>
        <v>0.33530652341934092</v>
      </c>
      <c r="H676">
        <f t="shared" si="81"/>
        <v>1.0959211209520203</v>
      </c>
      <c r="I676">
        <f t="shared" si="82"/>
        <v>1.2333178568625702</v>
      </c>
      <c r="J676">
        <f t="shared" si="83"/>
        <v>1.1905809810851586</v>
      </c>
      <c r="K676">
        <f t="shared" si="84"/>
        <v>9.6694614811678274</v>
      </c>
      <c r="L676">
        <f t="shared" si="85"/>
        <v>1.651426741365065</v>
      </c>
      <c r="M676">
        <f t="shared" si="86"/>
        <v>1.1905809810851586</v>
      </c>
      <c r="N676">
        <f t="shared" si="87"/>
        <v>1</v>
      </c>
    </row>
    <row r="677" spans="1:14" x14ac:dyDescent="0.3">
      <c r="A677">
        <v>668</v>
      </c>
      <c r="B677" t="s">
        <v>747</v>
      </c>
      <c r="C677" t="s">
        <v>21364</v>
      </c>
      <c r="D677" s="5">
        <v>25.733333333333334</v>
      </c>
      <c r="E677" s="1">
        <v>108755</v>
      </c>
      <c r="F677" s="1">
        <v>145039.17000000001</v>
      </c>
      <c r="G677">
        <f t="shared" si="80"/>
        <v>1.3099042555799956</v>
      </c>
      <c r="H677">
        <f t="shared" si="81"/>
        <v>1.7956231098970423</v>
      </c>
      <c r="I677">
        <f t="shared" si="82"/>
        <v>2.2149190105264607</v>
      </c>
      <c r="J677">
        <f t="shared" si="83"/>
        <v>1.8522239439789394</v>
      </c>
      <c r="K677">
        <f t="shared" si="84"/>
        <v>20.731264607368757</v>
      </c>
      <c r="L677">
        <f t="shared" si="85"/>
        <v>7.993206815545352</v>
      </c>
      <c r="M677">
        <f t="shared" si="86"/>
        <v>1.8522239439789394</v>
      </c>
      <c r="N677">
        <f t="shared" si="87"/>
        <v>1</v>
      </c>
    </row>
    <row r="678" spans="1:14" x14ac:dyDescent="0.3">
      <c r="A678">
        <v>669</v>
      </c>
      <c r="B678" t="s">
        <v>34639</v>
      </c>
      <c r="C678" t="s">
        <v>19517</v>
      </c>
      <c r="D678" s="5">
        <v>42.56111111111111</v>
      </c>
      <c r="E678" s="1">
        <v>53944</v>
      </c>
      <c r="F678" s="1">
        <v>67944.02</v>
      </c>
      <c r="G678">
        <f t="shared" si="80"/>
        <v>2.8991675291814074</v>
      </c>
      <c r="H678">
        <f t="shared" si="81"/>
        <v>4.2097175277427214E-2</v>
      </c>
      <c r="I678">
        <f t="shared" si="82"/>
        <v>0.3563583239023797</v>
      </c>
      <c r="J678">
        <f t="shared" si="83"/>
        <v>3.7207892914998166</v>
      </c>
      <c r="K678">
        <f t="shared" si="84"/>
        <v>13.584802536789748</v>
      </c>
      <c r="L678">
        <f t="shared" si="85"/>
        <v>12.353878197028465</v>
      </c>
      <c r="M678">
        <f t="shared" si="86"/>
        <v>3.7207892914998166</v>
      </c>
      <c r="N678">
        <f t="shared" si="87"/>
        <v>1</v>
      </c>
    </row>
    <row r="679" spans="1:14" x14ac:dyDescent="0.3">
      <c r="A679">
        <v>670</v>
      </c>
      <c r="B679" t="s">
        <v>38422</v>
      </c>
      <c r="C679" t="s">
        <v>31612</v>
      </c>
      <c r="D679" s="5">
        <v>13.8</v>
      </c>
      <c r="E679">
        <v>0</v>
      </c>
      <c r="F679">
        <v>165</v>
      </c>
      <c r="G679">
        <f t="shared" si="80"/>
        <v>0.18288625898183342</v>
      </c>
      <c r="H679">
        <f t="shared" si="81"/>
        <v>-1.6836914988412812</v>
      </c>
      <c r="I679">
        <f t="shared" si="82"/>
        <v>-1.2776150447194763</v>
      </c>
      <c r="J679">
        <f t="shared" si="83"/>
        <v>14.508949507384285</v>
      </c>
      <c r="K679">
        <f t="shared" si="84"/>
        <v>1.175525663847756</v>
      </c>
      <c r="L679">
        <f t="shared" si="85"/>
        <v>8.7021069092949084</v>
      </c>
      <c r="M679">
        <f t="shared" si="86"/>
        <v>1.175525663847756</v>
      </c>
      <c r="N679">
        <f t="shared" si="87"/>
        <v>2</v>
      </c>
    </row>
    <row r="680" spans="1:14" x14ac:dyDescent="0.3">
      <c r="A680">
        <v>671</v>
      </c>
      <c r="B680" t="s">
        <v>34656</v>
      </c>
      <c r="C680" t="s">
        <v>19733</v>
      </c>
      <c r="D680" s="5">
        <v>3.0916666666666668</v>
      </c>
      <c r="E680" s="1">
        <v>24960</v>
      </c>
      <c r="F680">
        <v>672</v>
      </c>
      <c r="G680">
        <f t="shared" si="80"/>
        <v>-0.828439247742076</v>
      </c>
      <c r="H680">
        <f t="shared" si="81"/>
        <v>-0.88516552179095187</v>
      </c>
      <c r="I680">
        <f t="shared" si="82"/>
        <v>-1.2653926122043517</v>
      </c>
      <c r="J680">
        <f t="shared" si="83"/>
        <v>14.27302555940495</v>
      </c>
      <c r="K680">
        <f t="shared" si="84"/>
        <v>0.24561458615819609</v>
      </c>
      <c r="L680">
        <f t="shared" si="85"/>
        <v>5.315914529354778</v>
      </c>
      <c r="M680">
        <f t="shared" si="86"/>
        <v>0.24561458615819609</v>
      </c>
      <c r="N680">
        <f t="shared" si="87"/>
        <v>2</v>
      </c>
    </row>
    <row r="681" spans="1:14" x14ac:dyDescent="0.3">
      <c r="A681">
        <v>672</v>
      </c>
      <c r="B681" t="s">
        <v>34748</v>
      </c>
      <c r="C681" t="s">
        <v>23336</v>
      </c>
      <c r="D681" s="5">
        <v>14.011111111111111</v>
      </c>
      <c r="E681" s="1">
        <v>22880</v>
      </c>
      <c r="F681">
        <v>649.58000000000004</v>
      </c>
      <c r="G681">
        <f t="shared" si="80"/>
        <v>0.20282419374474311</v>
      </c>
      <c r="H681">
        <f t="shared" si="81"/>
        <v>-0.95170935321181271</v>
      </c>
      <c r="I681">
        <f t="shared" si="82"/>
        <v>-1.265933099259557</v>
      </c>
      <c r="J681">
        <f t="shared" si="83"/>
        <v>10.969778667570553</v>
      </c>
      <c r="K681">
        <f t="shared" si="84"/>
        <v>0.36714908789721301</v>
      </c>
      <c r="L681">
        <f t="shared" si="85"/>
        <v>6.05783943534672</v>
      </c>
      <c r="M681">
        <f t="shared" si="86"/>
        <v>0.36714908789721301</v>
      </c>
      <c r="N681">
        <f t="shared" si="87"/>
        <v>2</v>
      </c>
    </row>
    <row r="682" spans="1:14" x14ac:dyDescent="0.3">
      <c r="A682">
        <v>673</v>
      </c>
      <c r="B682" t="s">
        <v>34749</v>
      </c>
      <c r="C682" t="s">
        <v>19002</v>
      </c>
      <c r="D682" s="5">
        <v>10.888888888888889</v>
      </c>
      <c r="E682" s="1">
        <v>46395</v>
      </c>
      <c r="F682" s="1">
        <v>46370.64</v>
      </c>
      <c r="G682">
        <f t="shared" si="80"/>
        <v>-9.2047367748816944E-2</v>
      </c>
      <c r="H682">
        <f t="shared" si="81"/>
        <v>-0.19941214366299487</v>
      </c>
      <c r="I682">
        <f t="shared" si="82"/>
        <v>-0.16371895651801269</v>
      </c>
      <c r="J682">
        <f t="shared" si="83"/>
        <v>5.3672549520064496</v>
      </c>
      <c r="K682">
        <f t="shared" si="84"/>
        <v>1.3876925026032898</v>
      </c>
      <c r="L682">
        <f t="shared" si="85"/>
        <v>1.2483786540425323</v>
      </c>
      <c r="M682">
        <f t="shared" si="86"/>
        <v>1.2483786540425323</v>
      </c>
      <c r="N682">
        <f t="shared" si="87"/>
        <v>3</v>
      </c>
    </row>
    <row r="683" spans="1:14" x14ac:dyDescent="0.3">
      <c r="A683">
        <v>674</v>
      </c>
      <c r="B683" t="s">
        <v>34569</v>
      </c>
      <c r="C683" t="s">
        <v>19037</v>
      </c>
      <c r="D683" s="5">
        <v>5.9722222222222223</v>
      </c>
      <c r="E683" s="1">
        <v>37401</v>
      </c>
      <c r="F683" s="1">
        <v>41524.18</v>
      </c>
      <c r="G683">
        <f t="shared" si="80"/>
        <v>-0.55639137472710998</v>
      </c>
      <c r="H683">
        <f t="shared" si="81"/>
        <v>-0.48715023010492842</v>
      </c>
      <c r="I683">
        <f t="shared" si="82"/>
        <v>-0.28055432197610103</v>
      </c>
      <c r="J683">
        <f t="shared" si="83"/>
        <v>8.0805046265111926</v>
      </c>
      <c r="K683">
        <f t="shared" si="84"/>
        <v>0.89715171434123053</v>
      </c>
      <c r="L683">
        <f t="shared" si="85"/>
        <v>1.6699801322823626</v>
      </c>
      <c r="M683">
        <f t="shared" si="86"/>
        <v>0.89715171434123053</v>
      </c>
      <c r="N683">
        <f t="shared" si="87"/>
        <v>2</v>
      </c>
    </row>
    <row r="684" spans="1:14" x14ac:dyDescent="0.3">
      <c r="A684">
        <v>675</v>
      </c>
      <c r="B684" t="s">
        <v>25632</v>
      </c>
      <c r="C684" t="s">
        <v>19635</v>
      </c>
      <c r="D684" s="5">
        <v>2.5083333333333333</v>
      </c>
      <c r="E684" s="1">
        <v>49887</v>
      </c>
      <c r="F684" s="1">
        <v>51370.559999999998</v>
      </c>
      <c r="G684">
        <f t="shared" si="80"/>
        <v>-0.88353090958695835</v>
      </c>
      <c r="H684">
        <f t="shared" si="81"/>
        <v>-8.7695288219895931E-2</v>
      </c>
      <c r="I684">
        <f t="shared" si="82"/>
        <v>-4.3184075293117609E-2</v>
      </c>
      <c r="J684">
        <f t="shared" si="83"/>
        <v>7.8293230745826285</v>
      </c>
      <c r="K684">
        <f t="shared" si="84"/>
        <v>1.9812383056551597</v>
      </c>
      <c r="L684">
        <f t="shared" si="85"/>
        <v>0.7971792508337866</v>
      </c>
      <c r="M684">
        <f t="shared" si="86"/>
        <v>0.7971792508337866</v>
      </c>
      <c r="N684">
        <f t="shared" si="87"/>
        <v>3</v>
      </c>
    </row>
    <row r="685" spans="1:14" x14ac:dyDescent="0.3">
      <c r="A685">
        <v>676</v>
      </c>
      <c r="B685" t="s">
        <v>34602</v>
      </c>
      <c r="C685" t="s">
        <v>19082</v>
      </c>
      <c r="D685" s="5">
        <v>2.2999999999999998</v>
      </c>
      <c r="E685" s="1">
        <v>60411</v>
      </c>
      <c r="F685" s="1">
        <v>18434.849999999999</v>
      </c>
      <c r="G685">
        <f t="shared" si="80"/>
        <v>-0.90320650310298756</v>
      </c>
      <c r="H685">
        <f t="shared" si="81"/>
        <v>0.24899090498834384</v>
      </c>
      <c r="I685">
        <f t="shared" si="82"/>
        <v>-0.83717715776395518</v>
      </c>
      <c r="J685">
        <f t="shared" si="83"/>
        <v>9.7205248098261521</v>
      </c>
      <c r="K685">
        <f t="shared" si="84"/>
        <v>1.4060777908794757</v>
      </c>
      <c r="L685">
        <f t="shared" si="85"/>
        <v>2.1541673069549097</v>
      </c>
      <c r="M685">
        <f t="shared" si="86"/>
        <v>1.4060777908794757</v>
      </c>
      <c r="N685">
        <f t="shared" si="87"/>
        <v>2</v>
      </c>
    </row>
    <row r="686" spans="1:14" x14ac:dyDescent="0.3">
      <c r="A686">
        <v>677</v>
      </c>
      <c r="B686" t="s">
        <v>34753</v>
      </c>
      <c r="C686" t="s">
        <v>19169</v>
      </c>
      <c r="D686" s="5">
        <v>4.7555555555555555</v>
      </c>
      <c r="E686" s="1">
        <v>37401</v>
      </c>
      <c r="F686" s="1">
        <v>38191.69</v>
      </c>
      <c r="G686">
        <f t="shared" si="80"/>
        <v>-0.6712968408607215</v>
      </c>
      <c r="H686">
        <f t="shared" si="81"/>
        <v>-0.48715023010492842</v>
      </c>
      <c r="I686">
        <f t="shared" si="82"/>
        <v>-0.36089186464341377</v>
      </c>
      <c r="J686">
        <f t="shared" si="83"/>
        <v>8.7744631372780031</v>
      </c>
      <c r="K686">
        <f t="shared" si="84"/>
        <v>0.81902470694585661</v>
      </c>
      <c r="L686">
        <f t="shared" si="85"/>
        <v>1.8215401539129881</v>
      </c>
      <c r="M686">
        <f t="shared" si="86"/>
        <v>0.81902470694585661</v>
      </c>
      <c r="N686">
        <f t="shared" si="87"/>
        <v>2</v>
      </c>
    </row>
    <row r="687" spans="1:14" x14ac:dyDescent="0.3">
      <c r="A687">
        <v>678</v>
      </c>
      <c r="B687" t="s">
        <v>38422</v>
      </c>
      <c r="C687" t="s">
        <v>31513</v>
      </c>
      <c r="D687" s="5">
        <v>11.605555555555556</v>
      </c>
      <c r="E687">
        <v>0</v>
      </c>
      <c r="F687">
        <v>400</v>
      </c>
      <c r="G687">
        <f t="shared" si="80"/>
        <v>-2.4363326053675916E-2</v>
      </c>
      <c r="H687">
        <f t="shared" si="81"/>
        <v>-1.6836914988412812</v>
      </c>
      <c r="I687">
        <f t="shared" si="82"/>
        <v>-1.2719498146582253</v>
      </c>
      <c r="J687">
        <f t="shared" si="83"/>
        <v>15.036015003455859</v>
      </c>
      <c r="K687">
        <f t="shared" si="84"/>
        <v>0.99185736622495868</v>
      </c>
      <c r="L687">
        <f t="shared" si="85"/>
        <v>8.4073285744501227</v>
      </c>
      <c r="M687">
        <f t="shared" si="86"/>
        <v>0.99185736622495868</v>
      </c>
      <c r="N687">
        <f t="shared" si="87"/>
        <v>2</v>
      </c>
    </row>
    <row r="688" spans="1:14" x14ac:dyDescent="0.3">
      <c r="A688">
        <v>679</v>
      </c>
      <c r="B688" t="s">
        <v>34601</v>
      </c>
      <c r="C688" t="s">
        <v>19107</v>
      </c>
      <c r="D688" s="5">
        <v>28.863888888888887</v>
      </c>
      <c r="E688" s="1">
        <v>63725</v>
      </c>
      <c r="F688" s="1">
        <v>86775.13</v>
      </c>
      <c r="G688">
        <f t="shared" si="80"/>
        <v>1.6055628408141964</v>
      </c>
      <c r="H688">
        <f t="shared" si="81"/>
        <v>0.35501314408869605</v>
      </c>
      <c r="I688">
        <f t="shared" si="82"/>
        <v>0.81032670883312552</v>
      </c>
      <c r="J688">
        <f t="shared" si="83"/>
        <v>0.5713458794332501</v>
      </c>
      <c r="K688">
        <f t="shared" si="84"/>
        <v>9.0092782313795112</v>
      </c>
      <c r="L688">
        <f t="shared" si="85"/>
        <v>4.852984674398825</v>
      </c>
      <c r="M688">
        <f t="shared" si="86"/>
        <v>0.5713458794332501</v>
      </c>
      <c r="N688">
        <f t="shared" si="87"/>
        <v>1</v>
      </c>
    </row>
    <row r="689" spans="1:14" x14ac:dyDescent="0.3">
      <c r="A689">
        <v>680</v>
      </c>
      <c r="B689" t="s">
        <v>34569</v>
      </c>
      <c r="C689" t="s">
        <v>19360</v>
      </c>
      <c r="D689" s="5">
        <v>11.619444444444444</v>
      </c>
      <c r="E689" s="1">
        <v>38523</v>
      </c>
      <c r="F689" s="1">
        <v>38943.72</v>
      </c>
      <c r="G689">
        <f t="shared" si="80"/>
        <v>-2.3051619819274088E-2</v>
      </c>
      <c r="H689">
        <f t="shared" si="81"/>
        <v>-0.45125495180963715</v>
      </c>
      <c r="I689">
        <f t="shared" si="82"/>
        <v>-0.34276240522655155</v>
      </c>
      <c r="J689">
        <f t="shared" si="83"/>
        <v>6.3289880264991369</v>
      </c>
      <c r="K689">
        <f t="shared" si="84"/>
        <v>0.88680712260566952</v>
      </c>
      <c r="L689">
        <f t="shared" si="85"/>
        <v>2.0233036862829321</v>
      </c>
      <c r="M689">
        <f t="shared" si="86"/>
        <v>0.88680712260566952</v>
      </c>
      <c r="N689">
        <f t="shared" si="87"/>
        <v>2</v>
      </c>
    </row>
    <row r="690" spans="1:14" x14ac:dyDescent="0.3">
      <c r="A690">
        <v>681</v>
      </c>
      <c r="B690" t="s">
        <v>33082</v>
      </c>
      <c r="C690" t="s">
        <v>19645</v>
      </c>
      <c r="D690" s="5">
        <v>20.330555555555556</v>
      </c>
      <c r="E690" s="1">
        <v>81024</v>
      </c>
      <c r="F690" s="1">
        <v>106883.84</v>
      </c>
      <c r="G690">
        <f t="shared" si="80"/>
        <v>0.7996505303976339</v>
      </c>
      <c r="H690">
        <f t="shared" si="81"/>
        <v>0.90844667281440306</v>
      </c>
      <c r="I690">
        <f t="shared" si="82"/>
        <v>1.2950946594075066</v>
      </c>
      <c r="J690">
        <f t="shared" si="83"/>
        <v>0.43370626267591045</v>
      </c>
      <c r="K690">
        <f t="shared" si="84"/>
        <v>10.174512592313155</v>
      </c>
      <c r="L690">
        <f t="shared" si="85"/>
        <v>2.6075825948789344</v>
      </c>
      <c r="M690">
        <f t="shared" si="86"/>
        <v>0.43370626267591045</v>
      </c>
      <c r="N690">
        <f t="shared" si="87"/>
        <v>1</v>
      </c>
    </row>
    <row r="691" spans="1:14" x14ac:dyDescent="0.3">
      <c r="A691">
        <v>682</v>
      </c>
      <c r="B691" t="s">
        <v>34755</v>
      </c>
      <c r="C691" t="s">
        <v>19586</v>
      </c>
      <c r="D691" s="5">
        <v>3.5638888888888891</v>
      </c>
      <c r="E691" s="1">
        <v>51660</v>
      </c>
      <c r="F691" s="1">
        <v>52686.83</v>
      </c>
      <c r="G691">
        <f t="shared" si="80"/>
        <v>-0.78384123577240938</v>
      </c>
      <c r="H691">
        <f t="shared" si="81"/>
        <v>-3.0973070378941054E-2</v>
      </c>
      <c r="I691">
        <f t="shared" si="82"/>
        <v>-1.145227796238168E-2</v>
      </c>
      <c r="J691">
        <f t="shared" si="83"/>
        <v>7.1861578898671752</v>
      </c>
      <c r="K691">
        <f t="shared" si="84"/>
        <v>2.0380067452810353</v>
      </c>
      <c r="L691">
        <f t="shared" si="85"/>
        <v>0.64737170246857823</v>
      </c>
      <c r="M691">
        <f t="shared" si="86"/>
        <v>0.64737170246857823</v>
      </c>
      <c r="N691">
        <f t="shared" si="87"/>
        <v>3</v>
      </c>
    </row>
    <row r="692" spans="1:14" x14ac:dyDescent="0.3">
      <c r="A692">
        <v>683</v>
      </c>
      <c r="B692" t="s">
        <v>34566</v>
      </c>
      <c r="C692" t="s">
        <v>19072</v>
      </c>
      <c r="D692" s="5">
        <v>4.7555555555555555</v>
      </c>
      <c r="E692" s="1">
        <v>66215</v>
      </c>
      <c r="F692" s="1">
        <v>67862.78</v>
      </c>
      <c r="G692">
        <f t="shared" si="80"/>
        <v>-0.6712968408607215</v>
      </c>
      <c r="H692">
        <f t="shared" si="81"/>
        <v>0.43467378843386112</v>
      </c>
      <c r="I692">
        <f t="shared" si="82"/>
        <v>0.35439984181652412</v>
      </c>
      <c r="J692">
        <f t="shared" si="83"/>
        <v>5.2575053873684379</v>
      </c>
      <c r="K692">
        <f t="shared" si="84"/>
        <v>3.8244675800554484</v>
      </c>
      <c r="L692">
        <f t="shared" si="85"/>
        <v>5.9278939415376153E-2</v>
      </c>
      <c r="M692">
        <f t="shared" si="86"/>
        <v>5.9278939415376153E-2</v>
      </c>
      <c r="N692">
        <f t="shared" si="87"/>
        <v>3</v>
      </c>
    </row>
    <row r="693" spans="1:14" x14ac:dyDescent="0.3">
      <c r="A693">
        <v>684</v>
      </c>
      <c r="B693" t="s">
        <v>32981</v>
      </c>
      <c r="C693" t="s">
        <v>110</v>
      </c>
      <c r="D693" s="5">
        <v>0.97222222222222221</v>
      </c>
      <c r="E693" s="1">
        <v>32104</v>
      </c>
      <c r="F693" s="1">
        <v>31444.19</v>
      </c>
      <c r="G693">
        <f t="shared" si="80"/>
        <v>-1.0286056191118149</v>
      </c>
      <c r="H693">
        <f t="shared" si="81"/>
        <v>-0.6566130546416109</v>
      </c>
      <c r="I693">
        <f t="shared" si="82"/>
        <v>-0.52355628948720734</v>
      </c>
      <c r="J693">
        <f t="shared" si="83"/>
        <v>11.436266672029481</v>
      </c>
      <c r="K693">
        <f t="shared" si="84"/>
        <v>0.87106553131895126</v>
      </c>
      <c r="L693">
        <f t="shared" si="85"/>
        <v>2.701332544465683</v>
      </c>
      <c r="M693">
        <f t="shared" si="86"/>
        <v>0.87106553131895126</v>
      </c>
      <c r="N693">
        <f t="shared" si="87"/>
        <v>2</v>
      </c>
    </row>
    <row r="694" spans="1:14" x14ac:dyDescent="0.3">
      <c r="A694">
        <v>685</v>
      </c>
      <c r="B694" t="s">
        <v>34756</v>
      </c>
      <c r="C694" t="s">
        <v>20293</v>
      </c>
      <c r="D694" s="5">
        <v>3.4277777777777776</v>
      </c>
      <c r="E694" s="1">
        <v>51607</v>
      </c>
      <c r="F694" s="1">
        <v>49739.07</v>
      </c>
      <c r="G694">
        <f t="shared" si="80"/>
        <v>-0.79669595686954875</v>
      </c>
      <c r="H694">
        <f t="shared" si="81"/>
        <v>-3.2668658391107219E-2</v>
      </c>
      <c r="I694">
        <f t="shared" si="82"/>
        <v>-8.2514995261757887E-2</v>
      </c>
      <c r="J694">
        <f t="shared" si="83"/>
        <v>7.4088533208272764</v>
      </c>
      <c r="K694">
        <f t="shared" si="84"/>
        <v>1.8871803069804132</v>
      </c>
      <c r="L694">
        <f t="shared" si="85"/>
        <v>0.74302454321922706</v>
      </c>
      <c r="M694">
        <f t="shared" si="86"/>
        <v>0.74302454321922706</v>
      </c>
      <c r="N694">
        <f t="shared" si="87"/>
        <v>3</v>
      </c>
    </row>
    <row r="695" spans="1:14" x14ac:dyDescent="0.3">
      <c r="A695">
        <v>686</v>
      </c>
      <c r="B695" t="s">
        <v>15599</v>
      </c>
      <c r="C695" t="s">
        <v>19045</v>
      </c>
      <c r="D695" s="5">
        <v>16.838888888888889</v>
      </c>
      <c r="E695" s="1">
        <v>11981</v>
      </c>
      <c r="F695" s="1">
        <v>11957.27</v>
      </c>
      <c r="G695">
        <f t="shared" si="80"/>
        <v>0.46988758306898165</v>
      </c>
      <c r="H695">
        <f t="shared" si="81"/>
        <v>-1.3003926314117942</v>
      </c>
      <c r="I695">
        <f t="shared" si="82"/>
        <v>-0.99333452346675766</v>
      </c>
      <c r="J695">
        <f t="shared" si="83"/>
        <v>10.6828109855549</v>
      </c>
      <c r="K695">
        <f t="shared" si="84"/>
        <v>1.0216813539263854</v>
      </c>
      <c r="L695">
        <f t="shared" si="85"/>
        <v>6.7381742503609345</v>
      </c>
      <c r="M695">
        <f t="shared" si="86"/>
        <v>1.0216813539263854</v>
      </c>
      <c r="N695">
        <f t="shared" si="87"/>
        <v>2</v>
      </c>
    </row>
    <row r="696" spans="1:14" x14ac:dyDescent="0.3">
      <c r="A696">
        <v>687</v>
      </c>
      <c r="B696" t="s">
        <v>34742</v>
      </c>
      <c r="C696" t="s">
        <v>19524</v>
      </c>
      <c r="D696" s="5">
        <v>25.530555555555555</v>
      </c>
      <c r="E696" s="1">
        <v>65498</v>
      </c>
      <c r="F696" s="1">
        <v>67095.61</v>
      </c>
      <c r="G696">
        <f t="shared" si="80"/>
        <v>1.2907533445577268</v>
      </c>
      <c r="H696">
        <f t="shared" si="81"/>
        <v>0.41173536192965093</v>
      </c>
      <c r="I696">
        <f t="shared" si="82"/>
        <v>0.33590539693954558</v>
      </c>
      <c r="J696">
        <f t="shared" si="83"/>
        <v>0.97338184910441328</v>
      </c>
      <c r="K696">
        <f t="shared" si="84"/>
        <v>6.3463519218562858</v>
      </c>
      <c r="L696">
        <f t="shared" si="85"/>
        <v>3.5669686468699822</v>
      </c>
      <c r="M696">
        <f t="shared" si="86"/>
        <v>0.97338184910441328</v>
      </c>
      <c r="N696">
        <f t="shared" si="87"/>
        <v>1</v>
      </c>
    </row>
    <row r="697" spans="1:14" x14ac:dyDescent="0.3">
      <c r="A697">
        <v>688</v>
      </c>
      <c r="B697" t="s">
        <v>1733</v>
      </c>
      <c r="C697" t="s">
        <v>20090</v>
      </c>
      <c r="D697" s="5">
        <v>15.019444444444444</v>
      </c>
      <c r="E697" s="1">
        <v>37080</v>
      </c>
      <c r="F697" s="1">
        <v>43952.99</v>
      </c>
      <c r="G697">
        <f t="shared" si="80"/>
        <v>0.29805406636232518</v>
      </c>
      <c r="H697">
        <f t="shared" si="81"/>
        <v>-0.49741973485785934</v>
      </c>
      <c r="I697">
        <f t="shared" si="82"/>
        <v>-0.22200212016730464</v>
      </c>
      <c r="J697">
        <f t="shared" si="83"/>
        <v>5.3141340359406666</v>
      </c>
      <c r="K697">
        <f t="shared" si="84"/>
        <v>1.3953317255861521</v>
      </c>
      <c r="L697">
        <f t="shared" si="85"/>
        <v>2.3657391643716497</v>
      </c>
      <c r="M697">
        <f t="shared" si="86"/>
        <v>1.3953317255861521</v>
      </c>
      <c r="N697">
        <f t="shared" si="87"/>
        <v>2</v>
      </c>
    </row>
    <row r="698" spans="1:14" x14ac:dyDescent="0.3">
      <c r="A698">
        <v>689</v>
      </c>
      <c r="B698" t="s">
        <v>32704</v>
      </c>
      <c r="C698" t="s">
        <v>19142</v>
      </c>
      <c r="D698" s="5">
        <v>0.40555555555555556</v>
      </c>
      <c r="E698" s="1">
        <v>53512</v>
      </c>
      <c r="F698" s="1">
        <v>21119.17</v>
      </c>
      <c r="G698">
        <f t="shared" si="80"/>
        <v>-1.0821232334754147</v>
      </c>
      <c r="H698">
        <f t="shared" si="81"/>
        <v>2.8276533366940745E-2</v>
      </c>
      <c r="I698">
        <f t="shared" si="82"/>
        <v>-0.7724652839000512</v>
      </c>
      <c r="J698">
        <f t="shared" si="83"/>
        <v>10.729253576533885</v>
      </c>
      <c r="K698">
        <f t="shared" si="84"/>
        <v>1.2860337602762919</v>
      </c>
      <c r="L698">
        <f t="shared" si="85"/>
        <v>2.2733972665385052</v>
      </c>
      <c r="M698">
        <f t="shared" si="86"/>
        <v>1.2860337602762919</v>
      </c>
      <c r="N698">
        <f t="shared" si="87"/>
        <v>2</v>
      </c>
    </row>
    <row r="699" spans="1:14" x14ac:dyDescent="0.3">
      <c r="A699">
        <v>690</v>
      </c>
      <c r="B699" t="s">
        <v>32725</v>
      </c>
      <c r="C699" t="s">
        <v>19823</v>
      </c>
      <c r="D699" s="5">
        <v>14.027777777777779</v>
      </c>
      <c r="E699" s="1">
        <v>83770</v>
      </c>
      <c r="F699" s="1">
        <v>135199.65</v>
      </c>
      <c r="G699">
        <f t="shared" si="80"/>
        <v>0.20439824122602554</v>
      </c>
      <c r="H699">
        <f t="shared" si="81"/>
        <v>0.99629732718059705</v>
      </c>
      <c r="I699">
        <f t="shared" si="82"/>
        <v>1.9777141403465412</v>
      </c>
      <c r="J699">
        <f t="shared" si="83"/>
        <v>2.2463002682112347</v>
      </c>
      <c r="K699">
        <f t="shared" si="84"/>
        <v>13.276225156146333</v>
      </c>
      <c r="L699">
        <f t="shared" si="85"/>
        <v>2.8485149574974282</v>
      </c>
      <c r="M699">
        <f t="shared" si="86"/>
        <v>2.2463002682112347</v>
      </c>
      <c r="N699">
        <f t="shared" si="87"/>
        <v>1</v>
      </c>
    </row>
    <row r="700" spans="1:14" x14ac:dyDescent="0.3">
      <c r="A700">
        <v>691</v>
      </c>
      <c r="B700" t="s">
        <v>32819</v>
      </c>
      <c r="C700" t="s">
        <v>19524</v>
      </c>
      <c r="D700" s="5">
        <v>9.4333333333333336</v>
      </c>
      <c r="E700" s="1">
        <v>33342</v>
      </c>
      <c r="F700" s="1">
        <v>33751.79</v>
      </c>
      <c r="G700">
        <f t="shared" si="80"/>
        <v>-0.22951418111414212</v>
      </c>
      <c r="H700">
        <f t="shared" si="81"/>
        <v>-0.61700667805554088</v>
      </c>
      <c r="I700">
        <f t="shared" si="82"/>
        <v>-0.46792614102191826</v>
      </c>
      <c r="J700">
        <f t="shared" si="83"/>
        <v>7.8594990269412452</v>
      </c>
      <c r="K700">
        <f t="shared" si="84"/>
        <v>0.52657434496451516</v>
      </c>
      <c r="L700">
        <f t="shared" si="85"/>
        <v>2.4173048560994221</v>
      </c>
      <c r="M700">
        <f t="shared" si="86"/>
        <v>0.52657434496451516</v>
      </c>
      <c r="N700">
        <f t="shared" si="87"/>
        <v>2</v>
      </c>
    </row>
    <row r="701" spans="1:14" x14ac:dyDescent="0.3">
      <c r="A701">
        <v>692</v>
      </c>
      <c r="B701" t="s">
        <v>34619</v>
      </c>
      <c r="C701" t="s">
        <v>19372</v>
      </c>
      <c r="D701" s="5">
        <v>3.5027777777777778</v>
      </c>
      <c r="E701" s="1">
        <v>61212</v>
      </c>
      <c r="F701" s="1">
        <v>56055.75</v>
      </c>
      <c r="G701">
        <f t="shared" si="80"/>
        <v>-0.78961274320377806</v>
      </c>
      <c r="H701">
        <f t="shared" si="81"/>
        <v>0.27461667853070415</v>
      </c>
      <c r="I701">
        <f t="shared" si="82"/>
        <v>6.9763495901234818E-2</v>
      </c>
      <c r="J701">
        <f t="shared" si="83"/>
        <v>6.4840714392701351</v>
      </c>
      <c r="K701">
        <f t="shared" si="84"/>
        <v>2.7715973224866461</v>
      </c>
      <c r="L701">
        <f t="shared" si="85"/>
        <v>0.34192131298891953</v>
      </c>
      <c r="M701">
        <f t="shared" si="86"/>
        <v>0.34192131298891953</v>
      </c>
      <c r="N701">
        <f t="shared" si="87"/>
        <v>3</v>
      </c>
    </row>
    <row r="702" spans="1:14" x14ac:dyDescent="0.3">
      <c r="A702">
        <v>693</v>
      </c>
      <c r="B702" t="s">
        <v>34772</v>
      </c>
      <c r="C702" t="s">
        <v>19111</v>
      </c>
      <c r="D702" s="5">
        <v>16.880555555555556</v>
      </c>
      <c r="E702" s="1">
        <v>75011</v>
      </c>
      <c r="F702" s="1">
        <v>84806.89</v>
      </c>
      <c r="G702">
        <f t="shared" si="80"/>
        <v>0.47382270177218766</v>
      </c>
      <c r="H702">
        <f t="shared" si="81"/>
        <v>0.71607741400015501</v>
      </c>
      <c r="I702">
        <f t="shared" si="82"/>
        <v>0.7628776347235221</v>
      </c>
      <c r="J702">
        <f t="shared" si="83"/>
        <v>1.0954400855556317</v>
      </c>
      <c r="K702">
        <f t="shared" si="84"/>
        <v>6.5832341935696252</v>
      </c>
      <c r="L702">
        <f t="shared" si="85"/>
        <v>1.2038979134509815</v>
      </c>
      <c r="M702">
        <f t="shared" si="86"/>
        <v>1.0954400855556317</v>
      </c>
      <c r="N702">
        <f t="shared" si="87"/>
        <v>1</v>
      </c>
    </row>
    <row r="703" spans="1:14" x14ac:dyDescent="0.3">
      <c r="A703">
        <v>694</v>
      </c>
      <c r="B703" t="s">
        <v>34559</v>
      </c>
      <c r="C703" t="s">
        <v>19427</v>
      </c>
      <c r="D703" s="5">
        <v>4.583333333333333</v>
      </c>
      <c r="E703" s="1">
        <v>70315</v>
      </c>
      <c r="F703" s="1">
        <v>41890.28</v>
      </c>
      <c r="G703">
        <f t="shared" si="80"/>
        <v>-0.68756199816730579</v>
      </c>
      <c r="H703">
        <f t="shared" si="81"/>
        <v>0.56584191767690395</v>
      </c>
      <c r="I703">
        <f t="shared" si="82"/>
        <v>-0.27172861676153082</v>
      </c>
      <c r="J703">
        <f t="shared" si="83"/>
        <v>6.5071964322116926</v>
      </c>
      <c r="K703">
        <f t="shared" si="84"/>
        <v>2.6481109765620037</v>
      </c>
      <c r="L703">
        <f t="shared" si="85"/>
        <v>0.73731134427083123</v>
      </c>
      <c r="M703">
        <f t="shared" si="86"/>
        <v>0.73731134427083123</v>
      </c>
      <c r="N703">
        <f t="shared" si="87"/>
        <v>3</v>
      </c>
    </row>
    <row r="704" spans="1:14" x14ac:dyDescent="0.3">
      <c r="A704">
        <v>695</v>
      </c>
      <c r="B704" t="s">
        <v>34564</v>
      </c>
      <c r="C704" t="s">
        <v>21574</v>
      </c>
      <c r="D704" s="5">
        <v>13.78888888888889</v>
      </c>
      <c r="E704" s="1">
        <v>22880</v>
      </c>
      <c r="F704" s="1">
        <v>2755.03</v>
      </c>
      <c r="G704">
        <f t="shared" si="80"/>
        <v>0.18183689399431185</v>
      </c>
      <c r="H704">
        <f t="shared" si="81"/>
        <v>-0.95170935321181271</v>
      </c>
      <c r="I704">
        <f t="shared" si="82"/>
        <v>-1.2151762540150421</v>
      </c>
      <c r="J704">
        <f t="shared" si="83"/>
        <v>10.783977017719648</v>
      </c>
      <c r="K704">
        <f t="shared" si="84"/>
        <v>0.33662918044805612</v>
      </c>
      <c r="L704">
        <f t="shared" si="85"/>
        <v>5.8409588710033509</v>
      </c>
      <c r="M704">
        <f t="shared" si="86"/>
        <v>0.33662918044805612</v>
      </c>
      <c r="N704">
        <f t="shared" si="87"/>
        <v>2</v>
      </c>
    </row>
    <row r="705" spans="1:14" x14ac:dyDescent="0.3">
      <c r="A705">
        <v>696</v>
      </c>
      <c r="B705" t="s">
        <v>32751</v>
      </c>
      <c r="C705" t="s">
        <v>31438</v>
      </c>
      <c r="D705" s="5">
        <v>4.447222222222222</v>
      </c>
      <c r="E705" s="1">
        <v>33933</v>
      </c>
      <c r="F705" s="1">
        <v>38301.54</v>
      </c>
      <c r="G705">
        <f t="shared" si="80"/>
        <v>-0.70041671926444493</v>
      </c>
      <c r="H705">
        <f t="shared" si="81"/>
        <v>-0.59809927210855585</v>
      </c>
      <c r="I705">
        <f t="shared" si="82"/>
        <v>-0.35824367093180348</v>
      </c>
      <c r="J705">
        <f t="shared" si="83"/>
        <v>9.2378283519834863</v>
      </c>
      <c r="K705">
        <f t="shared" si="84"/>
        <v>0.79575549176932336</v>
      </c>
      <c r="L705">
        <f t="shared" si="85"/>
        <v>2.0496218512064148</v>
      </c>
      <c r="M705">
        <f t="shared" si="86"/>
        <v>0.79575549176932336</v>
      </c>
      <c r="N705">
        <f t="shared" si="87"/>
        <v>2</v>
      </c>
    </row>
    <row r="706" spans="1:14" x14ac:dyDescent="0.3">
      <c r="A706">
        <v>697</v>
      </c>
      <c r="B706" t="s">
        <v>30055</v>
      </c>
      <c r="C706" t="s">
        <v>19256</v>
      </c>
      <c r="D706" s="5">
        <v>32.583333333333336</v>
      </c>
      <c r="E706" s="1">
        <v>109250</v>
      </c>
      <c r="F706" s="1">
        <v>101946.71</v>
      </c>
      <c r="G706">
        <f t="shared" si="80"/>
        <v>1.9568377703870412</v>
      </c>
      <c r="H706">
        <f t="shared" si="81"/>
        <v>1.8114592620861416</v>
      </c>
      <c r="I706">
        <f t="shared" si="82"/>
        <v>1.1760734794402541</v>
      </c>
      <c r="J706">
        <f t="shared" si="83"/>
        <v>0.91204183652025816</v>
      </c>
      <c r="K706">
        <f t="shared" si="84"/>
        <v>17.441716781882388</v>
      </c>
      <c r="L706">
        <f t="shared" si="85"/>
        <v>8.5747030620678206</v>
      </c>
      <c r="M706">
        <f t="shared" si="86"/>
        <v>0.91204183652025816</v>
      </c>
      <c r="N706">
        <f t="shared" si="87"/>
        <v>1</v>
      </c>
    </row>
    <row r="707" spans="1:14" x14ac:dyDescent="0.3">
      <c r="A707">
        <v>698</v>
      </c>
      <c r="B707" t="s">
        <v>32689</v>
      </c>
      <c r="C707" t="s">
        <v>21415</v>
      </c>
      <c r="D707" s="5">
        <v>24.469444444444445</v>
      </c>
      <c r="E707" s="1">
        <v>105577</v>
      </c>
      <c r="F707" s="1">
        <v>45560.71</v>
      </c>
      <c r="G707">
        <f t="shared" si="80"/>
        <v>1.1905389882494173</v>
      </c>
      <c r="H707">
        <f t="shared" si="81"/>
        <v>1.693951813620362</v>
      </c>
      <c r="I707">
        <f t="shared" si="82"/>
        <v>-0.18324423219251934</v>
      </c>
      <c r="J707">
        <f t="shared" si="83"/>
        <v>2.1285516416144872</v>
      </c>
      <c r="K707">
        <f t="shared" si="84"/>
        <v>9.3612533691218314</v>
      </c>
      <c r="L707">
        <f t="shared" si="85"/>
        <v>5.1892956423866652</v>
      </c>
      <c r="M707">
        <f t="shared" si="86"/>
        <v>2.1285516416144872</v>
      </c>
      <c r="N707">
        <f t="shared" si="87"/>
        <v>1</v>
      </c>
    </row>
    <row r="708" spans="1:14" x14ac:dyDescent="0.3">
      <c r="A708">
        <v>699</v>
      </c>
      <c r="B708" t="s">
        <v>34891</v>
      </c>
      <c r="C708" t="s">
        <v>19443</v>
      </c>
      <c r="D708" s="5">
        <v>1.8</v>
      </c>
      <c r="E708" s="1">
        <v>22880</v>
      </c>
      <c r="F708" s="1">
        <v>3871.18</v>
      </c>
      <c r="G708">
        <f t="shared" si="80"/>
        <v>-0.950427927541458</v>
      </c>
      <c r="H708">
        <f t="shared" si="81"/>
        <v>-0.95170935321181271</v>
      </c>
      <c r="I708">
        <f t="shared" si="82"/>
        <v>-1.1882688219602959</v>
      </c>
      <c r="J708">
        <f t="shared" si="83"/>
        <v>14.736327963651675</v>
      </c>
      <c r="K708">
        <f t="shared" si="84"/>
        <v>0.38772406073929844</v>
      </c>
      <c r="L708">
        <f t="shared" si="85"/>
        <v>5.2991361953121672</v>
      </c>
      <c r="M708">
        <f t="shared" si="86"/>
        <v>0.38772406073929844</v>
      </c>
      <c r="N708">
        <f t="shared" si="87"/>
        <v>2</v>
      </c>
    </row>
    <row r="709" spans="1:14" x14ac:dyDescent="0.3">
      <c r="A709">
        <v>700</v>
      </c>
      <c r="B709" t="s">
        <v>38422</v>
      </c>
      <c r="C709" t="s">
        <v>31612</v>
      </c>
      <c r="D709" s="5">
        <v>0.31111111111111112</v>
      </c>
      <c r="E709">
        <v>0</v>
      </c>
      <c r="F709">
        <v>400</v>
      </c>
      <c r="G709">
        <f t="shared" si="80"/>
        <v>-1.0910428358693478</v>
      </c>
      <c r="H709">
        <f t="shared" si="81"/>
        <v>-1.6836914988412812</v>
      </c>
      <c r="I709">
        <f t="shared" si="82"/>
        <v>-1.2719498146582253</v>
      </c>
      <c r="J709">
        <f t="shared" si="83"/>
        <v>19.245838190293561</v>
      </c>
      <c r="K709">
        <f t="shared" si="84"/>
        <v>1.4116084151651707</v>
      </c>
      <c r="L709">
        <f t="shared" si="85"/>
        <v>8.3569584485772985</v>
      </c>
      <c r="M709">
        <f t="shared" si="86"/>
        <v>1.4116084151651707</v>
      </c>
      <c r="N709">
        <f t="shared" si="87"/>
        <v>2</v>
      </c>
    </row>
    <row r="710" spans="1:14" x14ac:dyDescent="0.3">
      <c r="A710">
        <v>701</v>
      </c>
      <c r="B710" t="s">
        <v>34709</v>
      </c>
      <c r="C710" t="s">
        <v>19037</v>
      </c>
      <c r="D710" s="5">
        <v>35.419444444444444</v>
      </c>
      <c r="E710" s="1">
        <v>53355</v>
      </c>
      <c r="F710" s="1">
        <v>68456.399999999994</v>
      </c>
      <c r="G710">
        <f t="shared" si="80"/>
        <v>2.2246881834519208</v>
      </c>
      <c r="H710">
        <f t="shared" si="81"/>
        <v>2.3253753783731543E-2</v>
      </c>
      <c r="I710">
        <f t="shared" si="82"/>
        <v>0.3687104540248638</v>
      </c>
      <c r="J710">
        <f t="shared" si="83"/>
        <v>2.193907063718135</v>
      </c>
      <c r="K710">
        <f t="shared" si="84"/>
        <v>9.6502175337490854</v>
      </c>
      <c r="L710">
        <f t="shared" si="85"/>
        <v>8.1253643893174061</v>
      </c>
      <c r="M710">
        <f t="shared" si="86"/>
        <v>2.193907063718135</v>
      </c>
      <c r="N710">
        <f t="shared" si="87"/>
        <v>1</v>
      </c>
    </row>
    <row r="711" spans="1:14" x14ac:dyDescent="0.3">
      <c r="A711">
        <v>702</v>
      </c>
      <c r="B711" t="s">
        <v>34564</v>
      </c>
      <c r="C711" t="s">
        <v>19489</v>
      </c>
      <c r="D711" s="5">
        <v>4.0888888888888886</v>
      </c>
      <c r="E711" s="1">
        <v>27040</v>
      </c>
      <c r="F711" s="1">
        <v>14427.5</v>
      </c>
      <c r="G711">
        <f t="shared" si="80"/>
        <v>-0.73425874011201553</v>
      </c>
      <c r="H711">
        <f t="shared" si="81"/>
        <v>-0.81862169037009114</v>
      </c>
      <c r="I711">
        <f t="shared" si="82"/>
        <v>-0.93378379472546313</v>
      </c>
      <c r="J711">
        <f t="shared" si="83"/>
        <v>12.15304159096735</v>
      </c>
      <c r="K711">
        <f t="shared" si="84"/>
        <v>0.19896569630473679</v>
      </c>
      <c r="L711">
        <f t="shared" si="85"/>
        <v>3.9896665490039496</v>
      </c>
      <c r="M711">
        <f t="shared" si="86"/>
        <v>0.19896569630473679</v>
      </c>
      <c r="N711">
        <f t="shared" si="87"/>
        <v>2</v>
      </c>
    </row>
    <row r="712" spans="1:14" x14ac:dyDescent="0.3">
      <c r="A712">
        <v>703</v>
      </c>
      <c r="B712" t="s">
        <v>34811</v>
      </c>
      <c r="C712" t="s">
        <v>32853</v>
      </c>
      <c r="D712" s="5">
        <v>0.11666666666666667</v>
      </c>
      <c r="E712" s="1">
        <v>33095</v>
      </c>
      <c r="F712" s="1">
        <v>2192.87</v>
      </c>
      <c r="G712">
        <f t="shared" si="80"/>
        <v>-1.1094067231509752</v>
      </c>
      <c r="H712">
        <f t="shared" si="81"/>
        <v>-0.62490875803676804</v>
      </c>
      <c r="I712">
        <f t="shared" si="82"/>
        <v>-1.228728448616033</v>
      </c>
      <c r="J712">
        <f t="shared" si="83"/>
        <v>14.512727689718904</v>
      </c>
      <c r="K712">
        <f t="shared" si="84"/>
        <v>0.57996957595434984</v>
      </c>
      <c r="L712">
        <f t="shared" si="85"/>
        <v>4.7571185960215416</v>
      </c>
      <c r="M712">
        <f t="shared" si="86"/>
        <v>0.57996957595434984</v>
      </c>
      <c r="N712">
        <f t="shared" si="87"/>
        <v>2</v>
      </c>
    </row>
    <row r="713" spans="1:14" x14ac:dyDescent="0.3">
      <c r="A713">
        <v>704</v>
      </c>
      <c r="B713" t="s">
        <v>32751</v>
      </c>
      <c r="C713" t="s">
        <v>38558</v>
      </c>
      <c r="D713" s="5">
        <v>12.969444444444445</v>
      </c>
      <c r="E713" s="1">
        <v>35615</v>
      </c>
      <c r="F713" s="1">
        <v>23577.81</v>
      </c>
      <c r="G713">
        <f t="shared" si="80"/>
        <v>0.10444622616459633</v>
      </c>
      <c r="H713">
        <f t="shared" si="81"/>
        <v>-0.54428834689226369</v>
      </c>
      <c r="I713">
        <f t="shared" si="82"/>
        <v>-0.71319395948390529</v>
      </c>
      <c r="J713">
        <f t="shared" si="83"/>
        <v>7.4652493733127168</v>
      </c>
      <c r="K713">
        <f t="shared" si="84"/>
        <v>0.46723469698364162</v>
      </c>
      <c r="L713">
        <f t="shared" si="85"/>
        <v>3.181780926637773</v>
      </c>
      <c r="M713">
        <f t="shared" si="86"/>
        <v>0.46723469698364162</v>
      </c>
      <c r="N713">
        <f t="shared" si="87"/>
        <v>2</v>
      </c>
    </row>
    <row r="714" spans="1:14" x14ac:dyDescent="0.3">
      <c r="A714">
        <v>705</v>
      </c>
      <c r="B714" t="s">
        <v>32821</v>
      </c>
      <c r="C714" t="s">
        <v>19294</v>
      </c>
      <c r="D714" s="5">
        <v>44.80833333333333</v>
      </c>
      <c r="E714" s="1">
        <v>38292</v>
      </c>
      <c r="F714" s="1">
        <v>40738.01</v>
      </c>
      <c r="G714">
        <f t="shared" si="80"/>
        <v>3.1114015979076441</v>
      </c>
      <c r="H714">
        <f t="shared" si="81"/>
        <v>-0.45864515616455009</v>
      </c>
      <c r="I714">
        <f t="shared" si="82"/>
        <v>-0.29950680673037222</v>
      </c>
      <c r="J714">
        <f t="shared" si="83"/>
        <v>7.0342067996990867</v>
      </c>
      <c r="K714">
        <f t="shared" si="84"/>
        <v>12.898770000949229</v>
      </c>
      <c r="L714">
        <f t="shared" si="85"/>
        <v>15.284001047764782</v>
      </c>
      <c r="M714">
        <f t="shared" si="86"/>
        <v>7.0342067996990867</v>
      </c>
      <c r="N714">
        <f t="shared" si="87"/>
        <v>1</v>
      </c>
    </row>
    <row r="715" spans="1:14" x14ac:dyDescent="0.3">
      <c r="A715">
        <v>706</v>
      </c>
      <c r="B715" t="s">
        <v>30087</v>
      </c>
      <c r="C715" t="s">
        <v>19875</v>
      </c>
      <c r="D715" s="5">
        <v>0.46388888888888891</v>
      </c>
      <c r="E715" s="1">
        <v>90000</v>
      </c>
      <c r="F715" s="1">
        <v>38076.93</v>
      </c>
      <c r="G715">
        <f t="shared" ref="G715:G778" si="88">STANDARDIZE(D715,D$7,D$8)</f>
        <v>-1.0766140672909263</v>
      </c>
      <c r="H715">
        <f t="shared" ref="H715:H778" si="89">STANDARDIZE(E715,E$7,E$8)</f>
        <v>1.1956088991767329</v>
      </c>
      <c r="I715">
        <f t="shared" ref="I715:I778" si="90">STANDARDIZE(F715,F$7,F$8)</f>
        <v>-0.36365842550226135</v>
      </c>
      <c r="J715">
        <f t="shared" ref="J715:J778" si="91">SUMXMY2($D$3:$F$3,G715:I715)</f>
        <v>8.3684752843806542</v>
      </c>
      <c r="K715">
        <f t="shared" ref="K715:K778" si="92">SUMXMY2($D$4:$F$4,G715:I715)</f>
        <v>4.9537220411464249</v>
      </c>
      <c r="L715">
        <f t="shared" ref="L715:L778" si="93">SUMXMY2($D$5:$F$5,G715:I715)</f>
        <v>1.6402203159548687</v>
      </c>
      <c r="M715">
        <f t="shared" ref="M715:M778" si="94">MIN(J715:L715)</f>
        <v>1.6402203159548687</v>
      </c>
      <c r="N715">
        <f t="shared" ref="N715:N778" si="95">MATCH(M715,J715:L715,0)</f>
        <v>3</v>
      </c>
    </row>
    <row r="716" spans="1:14" x14ac:dyDescent="0.3">
      <c r="A716">
        <v>707</v>
      </c>
      <c r="B716" t="s">
        <v>30094</v>
      </c>
      <c r="C716" t="s">
        <v>19004</v>
      </c>
      <c r="D716" s="5">
        <v>23.038888888888888</v>
      </c>
      <c r="E716" s="1">
        <v>99192</v>
      </c>
      <c r="F716" s="1">
        <v>100093.22</v>
      </c>
      <c r="G716">
        <f t="shared" si="88"/>
        <v>1.0554332461060154</v>
      </c>
      <c r="H716">
        <f t="shared" si="89"/>
        <v>1.489681446494306</v>
      </c>
      <c r="I716">
        <f t="shared" si="90"/>
        <v>1.1313907251158786</v>
      </c>
      <c r="J716">
        <f t="shared" si="91"/>
        <v>0.34349229853771396</v>
      </c>
      <c r="K716">
        <f t="shared" si="92"/>
        <v>12.321941982781635</v>
      </c>
      <c r="L716">
        <f t="shared" si="93"/>
        <v>4.0065625674695422</v>
      </c>
      <c r="M716">
        <f t="shared" si="94"/>
        <v>0.34349229853771396</v>
      </c>
      <c r="N716">
        <f t="shared" si="95"/>
        <v>1</v>
      </c>
    </row>
    <row r="717" spans="1:14" x14ac:dyDescent="0.3">
      <c r="A717">
        <v>708</v>
      </c>
      <c r="B717" t="s">
        <v>38456</v>
      </c>
      <c r="C717" t="s">
        <v>19586</v>
      </c>
      <c r="D717" s="5">
        <v>1.5</v>
      </c>
      <c r="E717" s="1">
        <v>22880</v>
      </c>
      <c r="F717">
        <v>0</v>
      </c>
      <c r="G717">
        <f t="shared" si="88"/>
        <v>-0.97876078220454032</v>
      </c>
      <c r="H717">
        <f t="shared" si="89"/>
        <v>-0.95170935321181271</v>
      </c>
      <c r="I717">
        <f t="shared" si="90"/>
        <v>-1.2815927594433336</v>
      </c>
      <c r="J717">
        <f t="shared" si="91"/>
        <v>15.306188738871501</v>
      </c>
      <c r="K717">
        <f t="shared" si="92"/>
        <v>0.43429579045210764</v>
      </c>
      <c r="L717">
        <f t="shared" si="93"/>
        <v>5.6588650917706724</v>
      </c>
      <c r="M717">
        <f t="shared" si="94"/>
        <v>0.43429579045210764</v>
      </c>
      <c r="N717">
        <f t="shared" si="95"/>
        <v>2</v>
      </c>
    </row>
    <row r="718" spans="1:14" x14ac:dyDescent="0.3">
      <c r="A718">
        <v>709</v>
      </c>
      <c r="B718" t="s">
        <v>34656</v>
      </c>
      <c r="C718" t="s">
        <v>20655</v>
      </c>
      <c r="D718" s="5">
        <v>1.0527777777777778</v>
      </c>
      <c r="E718" s="1">
        <v>22880</v>
      </c>
      <c r="F718">
        <v>434.3</v>
      </c>
      <c r="G718">
        <f t="shared" si="88"/>
        <v>-1.0209977229522835</v>
      </c>
      <c r="H718">
        <f t="shared" si="89"/>
        <v>-0.95170935321181271</v>
      </c>
      <c r="I718">
        <f t="shared" si="90"/>
        <v>-1.2711229321429023</v>
      </c>
      <c r="J718">
        <f t="shared" si="91"/>
        <v>15.460568556249337</v>
      </c>
      <c r="K718">
        <f t="shared" si="92"/>
        <v>0.48601412154231149</v>
      </c>
      <c r="L718">
        <f t="shared" si="93"/>
        <v>5.6554347980624087</v>
      </c>
      <c r="M718">
        <f t="shared" si="94"/>
        <v>0.48601412154231149</v>
      </c>
      <c r="N718">
        <f t="shared" si="95"/>
        <v>2</v>
      </c>
    </row>
    <row r="719" spans="1:14" x14ac:dyDescent="0.3">
      <c r="A719">
        <v>710</v>
      </c>
      <c r="B719" t="s">
        <v>32751</v>
      </c>
      <c r="C719" t="s">
        <v>19590</v>
      </c>
      <c r="D719" s="5">
        <v>8.5027777777777782</v>
      </c>
      <c r="E719" s="1">
        <v>35615</v>
      </c>
      <c r="F719" s="1">
        <v>27877.68</v>
      </c>
      <c r="G719">
        <f t="shared" si="88"/>
        <v>-0.31739849881907328</v>
      </c>
      <c r="H719">
        <f t="shared" si="89"/>
        <v>-0.54428834689226369</v>
      </c>
      <c r="I719">
        <f t="shared" si="90"/>
        <v>-0.60953543700104762</v>
      </c>
      <c r="J719">
        <f t="shared" si="91"/>
        <v>8.3851890119751022</v>
      </c>
      <c r="K719">
        <f t="shared" si="92"/>
        <v>0.35771523007468753</v>
      </c>
      <c r="L719">
        <f t="shared" si="93"/>
        <v>2.5246345606053899</v>
      </c>
      <c r="M719">
        <f t="shared" si="94"/>
        <v>0.35771523007468753</v>
      </c>
      <c r="N719">
        <f t="shared" si="95"/>
        <v>2</v>
      </c>
    </row>
    <row r="720" spans="1:14" x14ac:dyDescent="0.3">
      <c r="A720">
        <v>711</v>
      </c>
      <c r="B720" t="s">
        <v>25620</v>
      </c>
      <c r="C720" t="s">
        <v>36657</v>
      </c>
      <c r="D720" s="5">
        <v>1.0833333333333333</v>
      </c>
      <c r="E720" s="1">
        <v>66124</v>
      </c>
      <c r="F720" s="1">
        <v>38154.239999999998</v>
      </c>
      <c r="G720">
        <f t="shared" si="88"/>
        <v>-1.018111969236599</v>
      </c>
      <c r="H720">
        <f t="shared" si="89"/>
        <v>0.43176249580919845</v>
      </c>
      <c r="I720">
        <f t="shared" si="90"/>
        <v>-0.36179468534891962</v>
      </c>
      <c r="J720">
        <f t="shared" si="91"/>
        <v>8.4033922467129312</v>
      </c>
      <c r="K720">
        <f t="shared" si="92"/>
        <v>2.4844069559000963</v>
      </c>
      <c r="L720">
        <f t="shared" si="93"/>
        <v>1.0726280488013917</v>
      </c>
      <c r="M720">
        <f t="shared" si="94"/>
        <v>1.0726280488013917</v>
      </c>
      <c r="N720">
        <f t="shared" si="95"/>
        <v>3</v>
      </c>
    </row>
    <row r="721" spans="1:14" x14ac:dyDescent="0.3">
      <c r="A721">
        <v>712</v>
      </c>
      <c r="B721" t="s">
        <v>38422</v>
      </c>
      <c r="C721" t="s">
        <v>31612</v>
      </c>
      <c r="D721" s="5">
        <v>7.5916666666666668</v>
      </c>
      <c r="E721">
        <v>0</v>
      </c>
      <c r="F721">
        <v>165</v>
      </c>
      <c r="G721">
        <f t="shared" si="88"/>
        <v>-0.40344642779584172</v>
      </c>
      <c r="H721">
        <f t="shared" si="89"/>
        <v>-1.6836914988412812</v>
      </c>
      <c r="I721">
        <f t="shared" si="90"/>
        <v>-1.2776150447194763</v>
      </c>
      <c r="J721">
        <f t="shared" si="91"/>
        <v>16.298328820950204</v>
      </c>
      <c r="K721">
        <f t="shared" si="92"/>
        <v>0.88157708065988793</v>
      </c>
      <c r="L721">
        <f t="shared" si="93"/>
        <v>8.1497419892385849</v>
      </c>
      <c r="M721">
        <f t="shared" si="94"/>
        <v>0.88157708065988793</v>
      </c>
      <c r="N721">
        <f t="shared" si="95"/>
        <v>2</v>
      </c>
    </row>
    <row r="722" spans="1:14" x14ac:dyDescent="0.3">
      <c r="A722">
        <v>713</v>
      </c>
      <c r="B722" t="s">
        <v>38422</v>
      </c>
      <c r="C722" t="s">
        <v>31612</v>
      </c>
      <c r="D722" s="5">
        <v>3.6166666666666667</v>
      </c>
      <c r="E722">
        <v>0</v>
      </c>
      <c r="F722">
        <v>165</v>
      </c>
      <c r="G722">
        <f t="shared" si="88"/>
        <v>-0.77885675208168192</v>
      </c>
      <c r="H722">
        <f t="shared" si="89"/>
        <v>-1.6836914988412812</v>
      </c>
      <c r="I722">
        <f t="shared" si="90"/>
        <v>-1.2776150447194763</v>
      </c>
      <c r="J722">
        <f t="shared" si="91"/>
        <v>17.805060207580905</v>
      </c>
      <c r="K722">
        <f t="shared" si="92"/>
        <v>1.0544193307113217</v>
      </c>
      <c r="L722">
        <f t="shared" si="93"/>
        <v>8.1571284101809542</v>
      </c>
      <c r="M722">
        <f t="shared" si="94"/>
        <v>1.0544193307113217</v>
      </c>
      <c r="N722">
        <f t="shared" si="95"/>
        <v>2</v>
      </c>
    </row>
    <row r="723" spans="1:14" x14ac:dyDescent="0.3">
      <c r="A723">
        <v>714</v>
      </c>
      <c r="B723" t="s">
        <v>38476</v>
      </c>
      <c r="C723" t="s">
        <v>19143</v>
      </c>
      <c r="D723" s="5">
        <v>19.591666666666665</v>
      </c>
      <c r="E723" s="1">
        <v>50743</v>
      </c>
      <c r="F723" s="1">
        <v>40577.81</v>
      </c>
      <c r="G723">
        <f t="shared" si="88"/>
        <v>0.72986775872744958</v>
      </c>
      <c r="H723">
        <f t="shared" si="89"/>
        <v>-6.0309942212080157E-2</v>
      </c>
      <c r="I723">
        <f t="shared" si="90"/>
        <v>-0.30336880611680811</v>
      </c>
      <c r="J723">
        <f t="shared" si="91"/>
        <v>3.6133324839829646</v>
      </c>
      <c r="K723">
        <f t="shared" si="92"/>
        <v>2.4171828834914035</v>
      </c>
      <c r="L723">
        <f t="shared" si="93"/>
        <v>2.7846013888427867</v>
      </c>
      <c r="M723">
        <f t="shared" si="94"/>
        <v>2.4171828834914035</v>
      </c>
      <c r="N723">
        <f t="shared" si="95"/>
        <v>2</v>
      </c>
    </row>
    <row r="724" spans="1:14" x14ac:dyDescent="0.3">
      <c r="A724">
        <v>715</v>
      </c>
      <c r="B724" t="s">
        <v>34585</v>
      </c>
      <c r="C724" t="s">
        <v>19586</v>
      </c>
      <c r="D724" s="5">
        <v>23.444444444444443</v>
      </c>
      <c r="E724" s="1">
        <v>65000</v>
      </c>
      <c r="F724" s="1">
        <v>15150.32</v>
      </c>
      <c r="G724">
        <f t="shared" si="88"/>
        <v>1.0937350681505527</v>
      </c>
      <c r="H724">
        <f t="shared" si="89"/>
        <v>0.39580323306061793</v>
      </c>
      <c r="I724">
        <f t="shared" si="90"/>
        <v>-0.91635851135153346</v>
      </c>
      <c r="J724">
        <f t="shared" si="91"/>
        <v>4.552093773281392</v>
      </c>
      <c r="K724">
        <f t="shared" si="92"/>
        <v>3.4973973079331713</v>
      </c>
      <c r="L724">
        <f t="shared" si="93"/>
        <v>5.0400927501158268</v>
      </c>
      <c r="M724">
        <f t="shared" si="94"/>
        <v>3.4973973079331713</v>
      </c>
      <c r="N724">
        <f t="shared" si="95"/>
        <v>2</v>
      </c>
    </row>
    <row r="725" spans="1:14" x14ac:dyDescent="0.3">
      <c r="A725">
        <v>716</v>
      </c>
      <c r="B725" t="s">
        <v>34700</v>
      </c>
      <c r="C725" t="s">
        <v>19951</v>
      </c>
      <c r="D725" s="5">
        <v>13.019444444444444</v>
      </c>
      <c r="E725" s="1">
        <v>78345</v>
      </c>
      <c r="F725" s="1">
        <v>107020.51</v>
      </c>
      <c r="G725">
        <f t="shared" si="88"/>
        <v>0.10916836860844328</v>
      </c>
      <c r="H725">
        <f t="shared" si="89"/>
        <v>0.82273949763340015</v>
      </c>
      <c r="I725">
        <f t="shared" si="90"/>
        <v>1.2983894125669584</v>
      </c>
      <c r="J725">
        <f t="shared" si="91"/>
        <v>1.7904053629284127</v>
      </c>
      <c r="K725">
        <f t="shared" si="92"/>
        <v>8.7874881210648859</v>
      </c>
      <c r="L725">
        <f t="shared" si="93"/>
        <v>1.1159618616393949</v>
      </c>
      <c r="M725">
        <f t="shared" si="94"/>
        <v>1.1159618616393949</v>
      </c>
      <c r="N725">
        <f t="shared" si="95"/>
        <v>3</v>
      </c>
    </row>
    <row r="726" spans="1:14" x14ac:dyDescent="0.3">
      <c r="A726">
        <v>717</v>
      </c>
      <c r="B726" t="s">
        <v>499</v>
      </c>
      <c r="C726" t="s">
        <v>19000</v>
      </c>
      <c r="D726" s="5">
        <v>17.019444444444446</v>
      </c>
      <c r="E726" s="1">
        <v>56820</v>
      </c>
      <c r="F726" s="1">
        <v>56943.13</v>
      </c>
      <c r="G726">
        <f t="shared" si="88"/>
        <v>0.48693976411620726</v>
      </c>
      <c r="H726">
        <f t="shared" si="89"/>
        <v>0.13410681910742508</v>
      </c>
      <c r="I726">
        <f t="shared" si="90"/>
        <v>9.1155886759757984E-2</v>
      </c>
      <c r="J726">
        <f t="shared" si="91"/>
        <v>2.67168148456041</v>
      </c>
      <c r="K726">
        <f t="shared" si="92"/>
        <v>3.0914211049875737</v>
      </c>
      <c r="L726">
        <f t="shared" si="93"/>
        <v>1.4959937521289388</v>
      </c>
      <c r="M726">
        <f t="shared" si="94"/>
        <v>1.4959937521289388</v>
      </c>
      <c r="N726">
        <f t="shared" si="95"/>
        <v>3</v>
      </c>
    </row>
    <row r="727" spans="1:14" x14ac:dyDescent="0.3">
      <c r="A727">
        <v>718</v>
      </c>
      <c r="B727" t="s">
        <v>38422</v>
      </c>
      <c r="C727" t="s">
        <v>31612</v>
      </c>
      <c r="D727" s="5">
        <v>5.6111111111111107</v>
      </c>
      <c r="E727">
        <v>0</v>
      </c>
      <c r="F727">
        <v>165</v>
      </c>
      <c r="G727">
        <f t="shared" si="88"/>
        <v>-0.59049573682156098</v>
      </c>
      <c r="H727">
        <f t="shared" si="89"/>
        <v>-1.6836914988412812</v>
      </c>
      <c r="I727">
        <f t="shared" si="90"/>
        <v>-1.2776150447194763</v>
      </c>
      <c r="J727">
        <f t="shared" si="91"/>
        <v>17.013829411505675</v>
      </c>
      <c r="K727">
        <f t="shared" si="92"/>
        <v>0.93246344732925401</v>
      </c>
      <c r="L727">
        <f t="shared" si="93"/>
        <v>8.1181894976586406</v>
      </c>
      <c r="M727">
        <f t="shared" si="94"/>
        <v>0.93246344732925401</v>
      </c>
      <c r="N727">
        <f t="shared" si="95"/>
        <v>2</v>
      </c>
    </row>
    <row r="728" spans="1:14" x14ac:dyDescent="0.3">
      <c r="A728">
        <v>719</v>
      </c>
      <c r="B728" t="s">
        <v>32751</v>
      </c>
      <c r="C728" t="s">
        <v>19505</v>
      </c>
      <c r="D728" s="5">
        <v>5.0222222222222221</v>
      </c>
      <c r="E728" s="1">
        <v>35615</v>
      </c>
      <c r="F728" s="1">
        <v>41461.769999999997</v>
      </c>
      <c r="G728">
        <f t="shared" si="88"/>
        <v>-0.64611208116020391</v>
      </c>
      <c r="H728">
        <f t="shared" si="89"/>
        <v>-0.54428834689226369</v>
      </c>
      <c r="I728">
        <f t="shared" si="90"/>
        <v>-0.2820588624361976</v>
      </c>
      <c r="J728">
        <f t="shared" si="91"/>
        <v>8.6230541787248196</v>
      </c>
      <c r="K728">
        <f t="shared" si="92"/>
        <v>0.91059196350215921</v>
      </c>
      <c r="L728">
        <f t="shared" si="93"/>
        <v>1.7899400350355772</v>
      </c>
      <c r="M728">
        <f t="shared" si="94"/>
        <v>0.91059196350215921</v>
      </c>
      <c r="N728">
        <f t="shared" si="95"/>
        <v>2</v>
      </c>
    </row>
    <row r="729" spans="1:14" x14ac:dyDescent="0.3">
      <c r="A729">
        <v>720</v>
      </c>
      <c r="B729" t="s">
        <v>83</v>
      </c>
      <c r="C729" t="s">
        <v>31489</v>
      </c>
      <c r="D729" s="5">
        <v>20.330555555555556</v>
      </c>
      <c r="E729" s="1">
        <v>79919</v>
      </c>
      <c r="F729" s="1">
        <v>123087.61</v>
      </c>
      <c r="G729">
        <f t="shared" si="88"/>
        <v>0.7996505303976339</v>
      </c>
      <c r="H729">
        <f t="shared" si="89"/>
        <v>0.87309526237207069</v>
      </c>
      <c r="I729">
        <f t="shared" si="90"/>
        <v>1.685724807958987</v>
      </c>
      <c r="J729">
        <f t="shared" si="91"/>
        <v>0.75193022662606812</v>
      </c>
      <c r="K729">
        <f t="shared" si="92"/>
        <v>12.135799517109824</v>
      </c>
      <c r="L729">
        <f t="shared" si="93"/>
        <v>3.2929262070099594</v>
      </c>
      <c r="M729">
        <f t="shared" si="94"/>
        <v>0.75193022662606812</v>
      </c>
      <c r="N729">
        <f t="shared" si="95"/>
        <v>1</v>
      </c>
    </row>
    <row r="730" spans="1:14" x14ac:dyDescent="0.3">
      <c r="A730">
        <v>721</v>
      </c>
      <c r="B730" t="s">
        <v>34586</v>
      </c>
      <c r="C730" t="s">
        <v>20091</v>
      </c>
      <c r="D730" s="5">
        <v>1.3027777777777778</v>
      </c>
      <c r="E730" s="1">
        <v>21008</v>
      </c>
      <c r="F730" s="1">
        <v>2016.68</v>
      </c>
      <c r="G730">
        <f t="shared" si="88"/>
        <v>-0.99738701073304825</v>
      </c>
      <c r="H730">
        <f t="shared" si="89"/>
        <v>-1.0115988014905875</v>
      </c>
      <c r="I730">
        <f t="shared" si="90"/>
        <v>-1.2329759247202536</v>
      </c>
      <c r="J730">
        <f t="shared" si="91"/>
        <v>15.407757943038778</v>
      </c>
      <c r="K730">
        <f t="shared" si="92"/>
        <v>0.47654083072052128</v>
      </c>
      <c r="L730">
        <f t="shared" si="93"/>
        <v>5.6708504928814012</v>
      </c>
      <c r="M730">
        <f t="shared" si="94"/>
        <v>0.47654083072052128</v>
      </c>
      <c r="N730">
        <f t="shared" si="95"/>
        <v>2</v>
      </c>
    </row>
    <row r="731" spans="1:14" x14ac:dyDescent="0.3">
      <c r="A731">
        <v>722</v>
      </c>
      <c r="B731" t="s">
        <v>38422</v>
      </c>
      <c r="C731" t="s">
        <v>31612</v>
      </c>
      <c r="D731" s="5">
        <v>1.95</v>
      </c>
      <c r="E731">
        <v>0</v>
      </c>
      <c r="F731">
        <v>165</v>
      </c>
      <c r="G731">
        <f t="shared" si="88"/>
        <v>-0.93626150020991705</v>
      </c>
      <c r="H731">
        <f t="shared" si="89"/>
        <v>-1.6836914988412812</v>
      </c>
      <c r="I731">
        <f t="shared" si="90"/>
        <v>-1.2776150447194763</v>
      </c>
      <c r="J731">
        <f t="shared" si="91"/>
        <v>18.520681031794766</v>
      </c>
      <c r="K731">
        <f t="shared" si="92"/>
        <v>1.2107574980785272</v>
      </c>
      <c r="L731">
        <f t="shared" si="93"/>
        <v>8.2440930642948818</v>
      </c>
      <c r="M731">
        <f t="shared" si="94"/>
        <v>1.2107574980785272</v>
      </c>
      <c r="N731">
        <f t="shared" si="95"/>
        <v>2</v>
      </c>
    </row>
    <row r="732" spans="1:14" x14ac:dyDescent="0.3">
      <c r="A732">
        <v>723</v>
      </c>
      <c r="B732" t="s">
        <v>32689</v>
      </c>
      <c r="C732" t="s">
        <v>23301</v>
      </c>
      <c r="D732" s="5">
        <v>26.25</v>
      </c>
      <c r="E732" s="1">
        <v>107364</v>
      </c>
      <c r="F732" s="1">
        <v>119851.65</v>
      </c>
      <c r="G732">
        <f t="shared" si="88"/>
        <v>1.3586997274997483</v>
      </c>
      <c r="H732">
        <f t="shared" si="89"/>
        <v>1.7511219226343417</v>
      </c>
      <c r="I732">
        <f t="shared" si="90"/>
        <v>1.6077143489419408</v>
      </c>
      <c r="J732">
        <f t="shared" si="91"/>
        <v>0.78736769282933738</v>
      </c>
      <c r="K732">
        <f t="shared" si="92"/>
        <v>16.931558218127549</v>
      </c>
      <c r="L732">
        <f t="shared" si="93"/>
        <v>6.4434550439491423</v>
      </c>
      <c r="M732">
        <f t="shared" si="94"/>
        <v>0.78736769282933738</v>
      </c>
      <c r="N732">
        <f t="shared" si="95"/>
        <v>1</v>
      </c>
    </row>
    <row r="733" spans="1:14" x14ac:dyDescent="0.3">
      <c r="A733">
        <v>724</v>
      </c>
      <c r="B733" t="s">
        <v>38422</v>
      </c>
      <c r="C733" t="s">
        <v>31612</v>
      </c>
      <c r="D733" s="5">
        <v>1.95</v>
      </c>
      <c r="E733">
        <v>0</v>
      </c>
      <c r="F733">
        <v>165</v>
      </c>
      <c r="G733">
        <f t="shared" si="88"/>
        <v>-0.93626150020991705</v>
      </c>
      <c r="H733">
        <f t="shared" si="89"/>
        <v>-1.6836914988412812</v>
      </c>
      <c r="I733">
        <f t="shared" si="90"/>
        <v>-1.2776150447194763</v>
      </c>
      <c r="J733">
        <f t="shared" si="91"/>
        <v>18.520681031794766</v>
      </c>
      <c r="K733">
        <f t="shared" si="92"/>
        <v>1.2107574980785272</v>
      </c>
      <c r="L733">
        <f t="shared" si="93"/>
        <v>8.2440930642948818</v>
      </c>
      <c r="M733">
        <f t="shared" si="94"/>
        <v>1.2107574980785272</v>
      </c>
      <c r="N733">
        <f t="shared" si="95"/>
        <v>2</v>
      </c>
    </row>
    <row r="734" spans="1:14" x14ac:dyDescent="0.3">
      <c r="A734">
        <v>725</v>
      </c>
      <c r="B734" t="s">
        <v>33238</v>
      </c>
      <c r="C734" t="s">
        <v>19256</v>
      </c>
      <c r="D734" s="5">
        <v>13.127777777777778</v>
      </c>
      <c r="E734" s="1">
        <v>46818</v>
      </c>
      <c r="F734" s="1">
        <v>46690.65</v>
      </c>
      <c r="G734">
        <f t="shared" si="88"/>
        <v>0.11939967723677863</v>
      </c>
      <c r="H734">
        <f t="shared" si="89"/>
        <v>-0.1858794317923102</v>
      </c>
      <c r="I734">
        <f t="shared" si="90"/>
        <v>-0.15600435961630646</v>
      </c>
      <c r="J734">
        <f t="shared" si="91"/>
        <v>4.7219502785335035</v>
      </c>
      <c r="K734">
        <f t="shared" si="92"/>
        <v>1.5768249969230841</v>
      </c>
      <c r="L734">
        <f t="shared" si="93"/>
        <v>1.470433242800512</v>
      </c>
      <c r="M734">
        <f t="shared" si="94"/>
        <v>1.470433242800512</v>
      </c>
      <c r="N734">
        <f t="shared" si="95"/>
        <v>3</v>
      </c>
    </row>
    <row r="735" spans="1:14" x14ac:dyDescent="0.3">
      <c r="A735">
        <v>726</v>
      </c>
      <c r="B735" t="s">
        <v>34762</v>
      </c>
      <c r="C735" t="s">
        <v>19590</v>
      </c>
      <c r="D735" s="5">
        <v>8.5416666666666661</v>
      </c>
      <c r="E735" s="1">
        <v>51607</v>
      </c>
      <c r="F735" s="1">
        <v>49306.239999999998</v>
      </c>
      <c r="G735">
        <f t="shared" si="88"/>
        <v>-0.3137257213627479</v>
      </c>
      <c r="H735">
        <f t="shared" si="89"/>
        <v>-3.2668658391107219E-2</v>
      </c>
      <c r="I735">
        <f t="shared" si="90"/>
        <v>-9.2949384740103849E-2</v>
      </c>
      <c r="J735">
        <f t="shared" si="91"/>
        <v>5.5298346976459234</v>
      </c>
      <c r="K735">
        <f t="shared" si="92"/>
        <v>1.6769750897066664</v>
      </c>
      <c r="L735">
        <f t="shared" si="93"/>
        <v>0.78209013117305992</v>
      </c>
      <c r="M735">
        <f t="shared" si="94"/>
        <v>0.78209013117305992</v>
      </c>
      <c r="N735">
        <f t="shared" si="95"/>
        <v>3</v>
      </c>
    </row>
    <row r="736" spans="1:14" x14ac:dyDescent="0.3">
      <c r="A736">
        <v>727</v>
      </c>
      <c r="B736" t="s">
        <v>34923</v>
      </c>
      <c r="C736" t="s">
        <v>19946</v>
      </c>
      <c r="D736" s="5">
        <v>14.016666666666667</v>
      </c>
      <c r="E736" s="1">
        <v>47249</v>
      </c>
      <c r="F736" s="1">
        <v>45841.95</v>
      </c>
      <c r="G736">
        <f t="shared" si="88"/>
        <v>0.20334887623850398</v>
      </c>
      <c r="H736">
        <f t="shared" si="89"/>
        <v>-0.1720907821084684</v>
      </c>
      <c r="I736">
        <f t="shared" si="90"/>
        <v>-0.17646427771410983</v>
      </c>
      <c r="J736">
        <f t="shared" si="91"/>
        <v>4.5296903955281582</v>
      </c>
      <c r="K736">
        <f t="shared" si="92"/>
        <v>1.6393063781623973</v>
      </c>
      <c r="L736">
        <f t="shared" si="93"/>
        <v>1.6073255410065799</v>
      </c>
      <c r="M736">
        <f t="shared" si="94"/>
        <v>1.6073255410065799</v>
      </c>
      <c r="N736">
        <f t="shared" si="95"/>
        <v>3</v>
      </c>
    </row>
    <row r="737" spans="1:14" x14ac:dyDescent="0.3">
      <c r="A737">
        <v>728</v>
      </c>
      <c r="B737" t="s">
        <v>34562</v>
      </c>
      <c r="C737" t="s">
        <v>19538</v>
      </c>
      <c r="D737" s="5">
        <v>1.8055555555555556</v>
      </c>
      <c r="E737" s="1">
        <v>41897</v>
      </c>
      <c r="F737" s="1">
        <v>38719</v>
      </c>
      <c r="G737">
        <f t="shared" si="88"/>
        <v>-0.9499032450476973</v>
      </c>
      <c r="H737">
        <f t="shared" si="89"/>
        <v>-0.34331317911060627</v>
      </c>
      <c r="I737">
        <f t="shared" si="90"/>
        <v>-0.34817981160682537</v>
      </c>
      <c r="J737">
        <f t="shared" si="91"/>
        <v>9.5626855142740546</v>
      </c>
      <c r="K737">
        <f t="shared" si="92"/>
        <v>1.1871778544518039</v>
      </c>
      <c r="L737">
        <f t="shared" si="93"/>
        <v>1.6680691117185225</v>
      </c>
      <c r="M737">
        <f t="shared" si="94"/>
        <v>1.1871778544518039</v>
      </c>
      <c r="N737">
        <f t="shared" si="95"/>
        <v>2</v>
      </c>
    </row>
    <row r="738" spans="1:14" x14ac:dyDescent="0.3">
      <c r="A738">
        <v>729</v>
      </c>
      <c r="B738" t="s">
        <v>34656</v>
      </c>
      <c r="C738" t="s">
        <v>19733</v>
      </c>
      <c r="D738" s="5">
        <v>1.0472222222222223</v>
      </c>
      <c r="E738" s="1">
        <v>24960</v>
      </c>
      <c r="F738" s="1">
        <v>2058</v>
      </c>
      <c r="G738">
        <f t="shared" si="88"/>
        <v>-1.0215224054460441</v>
      </c>
      <c r="H738">
        <f t="shared" si="89"/>
        <v>-0.88516552179095187</v>
      </c>
      <c r="I738">
        <f t="shared" si="90"/>
        <v>-1.2319798085239519</v>
      </c>
      <c r="J738">
        <f t="shared" si="91"/>
        <v>15.020233135925608</v>
      </c>
      <c r="K738">
        <f t="shared" si="92"/>
        <v>0.45807890823373854</v>
      </c>
      <c r="L738">
        <f t="shared" si="93"/>
        <v>5.3266900911143704</v>
      </c>
      <c r="M738">
        <f t="shared" si="94"/>
        <v>0.45807890823373854</v>
      </c>
      <c r="N738">
        <f t="shared" si="95"/>
        <v>2</v>
      </c>
    </row>
    <row r="739" spans="1:14" x14ac:dyDescent="0.3">
      <c r="A739">
        <v>730</v>
      </c>
      <c r="B739" t="s">
        <v>30309</v>
      </c>
      <c r="C739" t="s">
        <v>20292</v>
      </c>
      <c r="D739" s="5">
        <v>0.19444444444444445</v>
      </c>
      <c r="E739" s="1">
        <v>53001</v>
      </c>
      <c r="F739" s="1">
        <v>9154</v>
      </c>
      <c r="G739">
        <f t="shared" si="88"/>
        <v>-1.1020611682383243</v>
      </c>
      <c r="H739">
        <f t="shared" si="89"/>
        <v>1.1928505551527354E-2</v>
      </c>
      <c r="I739">
        <f t="shared" si="90"/>
        <v>-1.060913968036133</v>
      </c>
      <c r="J739">
        <f t="shared" si="91"/>
        <v>12.023099166698183</v>
      </c>
      <c r="K739">
        <f t="shared" si="92"/>
        <v>1.1445691639979334</v>
      </c>
      <c r="L739">
        <f t="shared" si="93"/>
        <v>3.1699462303331196</v>
      </c>
      <c r="M739">
        <f t="shared" si="94"/>
        <v>1.1445691639979334</v>
      </c>
      <c r="N739">
        <f t="shared" si="95"/>
        <v>2</v>
      </c>
    </row>
    <row r="740" spans="1:14" x14ac:dyDescent="0.3">
      <c r="A740">
        <v>731</v>
      </c>
      <c r="B740" t="s">
        <v>32697</v>
      </c>
      <c r="C740" t="s">
        <v>30299</v>
      </c>
      <c r="D740" s="5">
        <v>1.086111111111111</v>
      </c>
      <c r="E740" s="1">
        <v>53640</v>
      </c>
      <c r="F740" s="1">
        <v>57477.36</v>
      </c>
      <c r="G740">
        <f t="shared" si="88"/>
        <v>-1.0178496279897187</v>
      </c>
      <c r="H740">
        <f t="shared" si="89"/>
        <v>3.2371538377455253E-2</v>
      </c>
      <c r="I740">
        <f t="shared" si="90"/>
        <v>0.1040347627411289</v>
      </c>
      <c r="J740">
        <f t="shared" si="91"/>
        <v>7.8977077144807994</v>
      </c>
      <c r="K740">
        <f t="shared" si="92"/>
        <v>2.666683734447076</v>
      </c>
      <c r="L740">
        <f t="shared" si="93"/>
        <v>0.61382505536048848</v>
      </c>
      <c r="M740">
        <f t="shared" si="94"/>
        <v>0.61382505536048848</v>
      </c>
      <c r="N740">
        <f t="shared" si="95"/>
        <v>3</v>
      </c>
    </row>
    <row r="741" spans="1:14" x14ac:dyDescent="0.3">
      <c r="A741">
        <v>732</v>
      </c>
      <c r="B741" t="s">
        <v>34763</v>
      </c>
      <c r="C741" t="s">
        <v>19516</v>
      </c>
      <c r="D741" s="5">
        <v>26.844444444444445</v>
      </c>
      <c r="E741" s="1">
        <v>44846</v>
      </c>
      <c r="F741" s="1">
        <v>46037.09</v>
      </c>
      <c r="G741">
        <f t="shared" si="88"/>
        <v>1.414840754332152</v>
      </c>
      <c r="H741">
        <f t="shared" si="89"/>
        <v>-0.24896810273554937</v>
      </c>
      <c r="I741">
        <f t="shared" si="90"/>
        <v>-0.17175996710069483</v>
      </c>
      <c r="J741">
        <f t="shared" si="91"/>
        <v>3.2386679173333111</v>
      </c>
      <c r="K741">
        <f t="shared" si="92"/>
        <v>4.4003909706901503</v>
      </c>
      <c r="L741">
        <f t="shared" si="93"/>
        <v>5.0753981330466642</v>
      </c>
      <c r="M741">
        <f t="shared" si="94"/>
        <v>3.2386679173333111</v>
      </c>
      <c r="N741">
        <f t="shared" si="95"/>
        <v>1</v>
      </c>
    </row>
    <row r="742" spans="1:14" x14ac:dyDescent="0.3">
      <c r="A742">
        <v>733</v>
      </c>
      <c r="B742" t="s">
        <v>34764</v>
      </c>
      <c r="C742" t="s">
        <v>19193</v>
      </c>
      <c r="D742" s="5">
        <v>16.827777777777779</v>
      </c>
      <c r="E742" s="1">
        <v>68376</v>
      </c>
      <c r="F742" s="1">
        <v>39603.910000000003</v>
      </c>
      <c r="G742">
        <f t="shared" si="88"/>
        <v>0.46883821808146026</v>
      </c>
      <c r="H742">
        <f t="shared" si="89"/>
        <v>0.50380899021293812</v>
      </c>
      <c r="I742">
        <f t="shared" si="90"/>
        <v>-0.32684696593235013</v>
      </c>
      <c r="J742">
        <f t="shared" si="91"/>
        <v>3.1952422596324821</v>
      </c>
      <c r="K742">
        <f t="shared" si="92"/>
        <v>2.9744778158047653</v>
      </c>
      <c r="L742">
        <f t="shared" si="93"/>
        <v>1.9185476507279704</v>
      </c>
      <c r="M742">
        <f t="shared" si="94"/>
        <v>1.9185476507279704</v>
      </c>
      <c r="N742">
        <f t="shared" si="95"/>
        <v>3</v>
      </c>
    </row>
    <row r="743" spans="1:14" x14ac:dyDescent="0.3">
      <c r="A743">
        <v>734</v>
      </c>
      <c r="B743" t="s">
        <v>32824</v>
      </c>
      <c r="C743" t="s">
        <v>19321</v>
      </c>
      <c r="D743" s="5">
        <v>22.327777777777779</v>
      </c>
      <c r="E743" s="1">
        <v>46591</v>
      </c>
      <c r="F743" s="1">
        <v>45827.48</v>
      </c>
      <c r="G743">
        <f t="shared" si="88"/>
        <v>0.98827388690463547</v>
      </c>
      <c r="H743">
        <f t="shared" si="89"/>
        <v>-0.19314166724064455</v>
      </c>
      <c r="I743">
        <f t="shared" si="90"/>
        <v>-0.17681311124171098</v>
      </c>
      <c r="J743">
        <f t="shared" si="91"/>
        <v>3.2945893229088163</v>
      </c>
      <c r="K743">
        <f t="shared" si="92"/>
        <v>3.1166063155675028</v>
      </c>
      <c r="L743">
        <f t="shared" si="93"/>
        <v>3.4836636155210421</v>
      </c>
      <c r="M743">
        <f t="shared" si="94"/>
        <v>3.1166063155675028</v>
      </c>
      <c r="N743">
        <f t="shared" si="95"/>
        <v>2</v>
      </c>
    </row>
    <row r="744" spans="1:14" x14ac:dyDescent="0.3">
      <c r="A744">
        <v>735</v>
      </c>
      <c r="B744" t="s">
        <v>38422</v>
      </c>
      <c r="C744" t="s">
        <v>31612</v>
      </c>
      <c r="D744" s="5">
        <v>4.0972222222222223</v>
      </c>
      <c r="E744">
        <v>0</v>
      </c>
      <c r="F744">
        <v>165</v>
      </c>
      <c r="G744">
        <f t="shared" si="88"/>
        <v>-0.73347171637137432</v>
      </c>
      <c r="H744">
        <f t="shared" si="89"/>
        <v>-1.6836914988412812</v>
      </c>
      <c r="I744">
        <f t="shared" si="90"/>
        <v>-1.2776150447194763</v>
      </c>
      <c r="J744">
        <f t="shared" si="91"/>
        <v>17.607926491513773</v>
      </c>
      <c r="K744">
        <f t="shared" si="92"/>
        <v>1.0185454473683087</v>
      </c>
      <c r="L744">
        <f t="shared" si="93"/>
        <v>8.1412572231593021</v>
      </c>
      <c r="M744">
        <f t="shared" si="94"/>
        <v>1.0185454473683087</v>
      </c>
      <c r="N744">
        <f t="shared" si="95"/>
        <v>2</v>
      </c>
    </row>
    <row r="745" spans="1:14" x14ac:dyDescent="0.3">
      <c r="A745">
        <v>736</v>
      </c>
      <c r="B745" t="s">
        <v>32690</v>
      </c>
      <c r="C745" t="s">
        <v>20655</v>
      </c>
      <c r="D745" s="5">
        <v>35.033333333333331</v>
      </c>
      <c r="E745" s="1">
        <v>28554</v>
      </c>
      <c r="F745" s="1">
        <v>16096.86</v>
      </c>
      <c r="G745">
        <f t="shared" si="88"/>
        <v>2.1882227501355462</v>
      </c>
      <c r="H745">
        <f t="shared" si="89"/>
        <v>-0.77018545923009918</v>
      </c>
      <c r="I745">
        <f t="shared" si="90"/>
        <v>-0.89353992895929268</v>
      </c>
      <c r="J745">
        <f t="shared" si="91"/>
        <v>7.7896015302506099</v>
      </c>
      <c r="K745">
        <f t="shared" si="92"/>
        <v>6.574296916112961</v>
      </c>
      <c r="L745">
        <f t="shared" si="93"/>
        <v>11.393238314883018</v>
      </c>
      <c r="M745">
        <f t="shared" si="94"/>
        <v>6.574296916112961</v>
      </c>
      <c r="N745">
        <f t="shared" si="95"/>
        <v>2</v>
      </c>
    </row>
    <row r="746" spans="1:14" x14ac:dyDescent="0.3">
      <c r="A746">
        <v>737</v>
      </c>
      <c r="B746" t="s">
        <v>34765</v>
      </c>
      <c r="C746" t="s">
        <v>19680</v>
      </c>
      <c r="D746" s="5">
        <v>30.511111111111113</v>
      </c>
      <c r="E746" s="1">
        <v>65664</v>
      </c>
      <c r="F746" s="1">
        <v>65622.399999999994</v>
      </c>
      <c r="G746">
        <f t="shared" si="88"/>
        <v>1.7611312002142689</v>
      </c>
      <c r="H746">
        <f t="shared" si="89"/>
        <v>0.41704607155266193</v>
      </c>
      <c r="I746">
        <f t="shared" si="90"/>
        <v>0.3003901902223724</v>
      </c>
      <c r="J746">
        <f t="shared" si="91"/>
        <v>1.1258565228915045</v>
      </c>
      <c r="K746">
        <f t="shared" si="92"/>
        <v>8.0282335015522683</v>
      </c>
      <c r="L746">
        <f t="shared" si="93"/>
        <v>5.5670002679047057</v>
      </c>
      <c r="M746">
        <f t="shared" si="94"/>
        <v>1.1258565228915045</v>
      </c>
      <c r="N746">
        <f t="shared" si="95"/>
        <v>1</v>
      </c>
    </row>
    <row r="747" spans="1:14" x14ac:dyDescent="0.3">
      <c r="A747">
        <v>738</v>
      </c>
      <c r="B747" t="s">
        <v>32751</v>
      </c>
      <c r="C747" t="s">
        <v>19681</v>
      </c>
      <c r="D747" s="5">
        <v>16.330555555555556</v>
      </c>
      <c r="E747" s="1">
        <v>37751</v>
      </c>
      <c r="F747" s="1">
        <v>61388.51</v>
      </c>
      <c r="G747">
        <f t="shared" si="88"/>
        <v>0.42187913488987006</v>
      </c>
      <c r="H747">
        <f t="shared" si="89"/>
        <v>-0.47595295077930283</v>
      </c>
      <c r="I747">
        <f t="shared" si="90"/>
        <v>0.1983222714818185</v>
      </c>
      <c r="J747">
        <f t="shared" si="91"/>
        <v>4.0566905338061146</v>
      </c>
      <c r="K747">
        <f t="shared" si="92"/>
        <v>2.5577562361847139</v>
      </c>
      <c r="L747">
        <f t="shared" si="93"/>
        <v>2.063154957499354</v>
      </c>
      <c r="M747">
        <f t="shared" si="94"/>
        <v>2.063154957499354</v>
      </c>
      <c r="N747">
        <f t="shared" si="95"/>
        <v>3</v>
      </c>
    </row>
    <row r="748" spans="1:14" x14ac:dyDescent="0.3">
      <c r="A748">
        <v>739</v>
      </c>
      <c r="B748" t="s">
        <v>38422</v>
      </c>
      <c r="C748" t="s">
        <v>31513</v>
      </c>
      <c r="D748" s="5">
        <v>11.605555555555556</v>
      </c>
      <c r="E748">
        <v>0</v>
      </c>
      <c r="F748">
        <v>165</v>
      </c>
      <c r="G748">
        <f t="shared" si="88"/>
        <v>-2.4363326053675916E-2</v>
      </c>
      <c r="H748">
        <f t="shared" si="89"/>
        <v>-1.6836914988412812</v>
      </c>
      <c r="I748">
        <f t="shared" si="90"/>
        <v>-1.2776150447194763</v>
      </c>
      <c r="J748">
        <f t="shared" si="91"/>
        <v>15.062872234456966</v>
      </c>
      <c r="K748">
        <f t="shared" si="92"/>
        <v>0.99305955940567558</v>
      </c>
      <c r="L748">
        <f t="shared" si="93"/>
        <v>8.4282990124026806</v>
      </c>
      <c r="M748">
        <f t="shared" si="94"/>
        <v>0.99305955940567558</v>
      </c>
      <c r="N748">
        <f t="shared" si="95"/>
        <v>2</v>
      </c>
    </row>
    <row r="749" spans="1:14" x14ac:dyDescent="0.3">
      <c r="A749">
        <v>740</v>
      </c>
      <c r="B749" t="s">
        <v>38422</v>
      </c>
      <c r="C749" t="s">
        <v>31513</v>
      </c>
      <c r="D749" s="5">
        <v>11.605555555555556</v>
      </c>
      <c r="E749">
        <v>0</v>
      </c>
      <c r="F749">
        <v>165</v>
      </c>
      <c r="G749">
        <f t="shared" si="88"/>
        <v>-2.4363326053675916E-2</v>
      </c>
      <c r="H749">
        <f t="shared" si="89"/>
        <v>-1.6836914988412812</v>
      </c>
      <c r="I749">
        <f t="shared" si="90"/>
        <v>-1.2776150447194763</v>
      </c>
      <c r="J749">
        <f t="shared" si="91"/>
        <v>15.062872234456966</v>
      </c>
      <c r="K749">
        <f t="shared" si="92"/>
        <v>0.99305955940567558</v>
      </c>
      <c r="L749">
        <f t="shared" si="93"/>
        <v>8.4282990124026806</v>
      </c>
      <c r="M749">
        <f t="shared" si="94"/>
        <v>0.99305955940567558</v>
      </c>
      <c r="N749">
        <f t="shared" si="95"/>
        <v>2</v>
      </c>
    </row>
    <row r="750" spans="1:14" x14ac:dyDescent="0.3">
      <c r="A750">
        <v>741</v>
      </c>
      <c r="B750" t="s">
        <v>34690</v>
      </c>
      <c r="C750" t="s">
        <v>19496</v>
      </c>
      <c r="D750" s="5">
        <v>12.880555555555556</v>
      </c>
      <c r="E750" s="1">
        <v>74556</v>
      </c>
      <c r="F750" s="1">
        <v>75089.759999999995</v>
      </c>
      <c r="G750">
        <f t="shared" si="88"/>
        <v>9.6051306264423833E-2</v>
      </c>
      <c r="H750">
        <f t="shared" si="89"/>
        <v>0.70152095087684174</v>
      </c>
      <c r="I750">
        <f t="shared" si="90"/>
        <v>0.52862326457422659</v>
      </c>
      <c r="J750">
        <f t="shared" si="91"/>
        <v>2.1697860353661289</v>
      </c>
      <c r="K750">
        <f t="shared" si="92"/>
        <v>5.2026343089172045</v>
      </c>
      <c r="L750">
        <f t="shared" si="93"/>
        <v>0.51008173846946026</v>
      </c>
      <c r="M750">
        <f t="shared" si="94"/>
        <v>0.51008173846946026</v>
      </c>
      <c r="N750">
        <f t="shared" si="95"/>
        <v>3</v>
      </c>
    </row>
    <row r="751" spans="1:14" x14ac:dyDescent="0.3">
      <c r="A751">
        <v>742</v>
      </c>
      <c r="B751" t="s">
        <v>34732</v>
      </c>
      <c r="C751" t="s">
        <v>19169</v>
      </c>
      <c r="D751" s="5">
        <v>12.386111111111111</v>
      </c>
      <c r="E751" s="1">
        <v>61381</v>
      </c>
      <c r="F751" s="1">
        <v>61970.49</v>
      </c>
      <c r="G751">
        <f t="shared" si="88"/>
        <v>4.935456431971405E-2</v>
      </c>
      <c r="H751">
        <f t="shared" si="89"/>
        <v>0.28002336483364909</v>
      </c>
      <c r="I751">
        <f t="shared" si="90"/>
        <v>0.21235227399691153</v>
      </c>
      <c r="J751">
        <f t="shared" si="91"/>
        <v>3.2073561972948221</v>
      </c>
      <c r="K751">
        <f t="shared" si="92"/>
        <v>3.1408296370885775</v>
      </c>
      <c r="L751">
        <f t="shared" si="93"/>
        <v>0.57004102357450925</v>
      </c>
      <c r="M751">
        <f t="shared" si="94"/>
        <v>0.57004102357450925</v>
      </c>
      <c r="N751">
        <f t="shared" si="95"/>
        <v>3</v>
      </c>
    </row>
    <row r="752" spans="1:14" x14ac:dyDescent="0.3">
      <c r="A752">
        <v>743</v>
      </c>
      <c r="B752" t="s">
        <v>34727</v>
      </c>
      <c r="C752" t="s">
        <v>19251</v>
      </c>
      <c r="D752" s="5">
        <v>0.6166666666666667</v>
      </c>
      <c r="E752" s="1">
        <v>24960</v>
      </c>
      <c r="F752" s="1">
        <v>4664.16</v>
      </c>
      <c r="G752">
        <f t="shared" si="88"/>
        <v>-1.0621852987125049</v>
      </c>
      <c r="H752">
        <f t="shared" si="89"/>
        <v>-0.88516552179095187</v>
      </c>
      <c r="I752">
        <f t="shared" si="90"/>
        <v>-1.1691521660710582</v>
      </c>
      <c r="J752">
        <f t="shared" si="91"/>
        <v>14.931567615938146</v>
      </c>
      <c r="K752">
        <f t="shared" si="92"/>
        <v>0.50944749635941289</v>
      </c>
      <c r="L752">
        <f t="shared" si="93"/>
        <v>5.14090651259467</v>
      </c>
      <c r="M752">
        <f t="shared" si="94"/>
        <v>0.50944749635941289</v>
      </c>
      <c r="N752">
        <f t="shared" si="95"/>
        <v>2</v>
      </c>
    </row>
    <row r="753" spans="1:14" x14ac:dyDescent="0.3">
      <c r="A753">
        <v>744</v>
      </c>
      <c r="B753" t="s">
        <v>38461</v>
      </c>
      <c r="C753" t="s">
        <v>19321</v>
      </c>
      <c r="D753" s="5">
        <v>14.016666666666667</v>
      </c>
      <c r="E753" s="1">
        <v>39205</v>
      </c>
      <c r="F753" s="1">
        <v>39592.17</v>
      </c>
      <c r="G753">
        <f t="shared" si="88"/>
        <v>0.20334887623850398</v>
      </c>
      <c r="H753">
        <f t="shared" si="89"/>
        <v>-0.42943625323798956</v>
      </c>
      <c r="I753">
        <f t="shared" si="90"/>
        <v>-0.32712998636179313</v>
      </c>
      <c r="J753">
        <f t="shared" si="91"/>
        <v>5.6199778047267914</v>
      </c>
      <c r="K753">
        <f t="shared" si="92"/>
        <v>1.1307334624165288</v>
      </c>
      <c r="L753">
        <f t="shared" si="93"/>
        <v>2.2586939744604861</v>
      </c>
      <c r="M753">
        <f t="shared" si="94"/>
        <v>1.1307334624165288</v>
      </c>
      <c r="N753">
        <f t="shared" si="95"/>
        <v>2</v>
      </c>
    </row>
    <row r="754" spans="1:14" x14ac:dyDescent="0.3">
      <c r="A754">
        <v>745</v>
      </c>
      <c r="B754" t="s">
        <v>34648</v>
      </c>
      <c r="C754" t="s">
        <v>19075</v>
      </c>
      <c r="D754" s="5">
        <v>17.608333333333334</v>
      </c>
      <c r="E754" s="1">
        <v>60981</v>
      </c>
      <c r="F754" s="1">
        <v>71543.55</v>
      </c>
      <c r="G754">
        <f t="shared" si="88"/>
        <v>0.54255610845485025</v>
      </c>
      <c r="H754">
        <f t="shared" si="89"/>
        <v>0.26722647417579126</v>
      </c>
      <c r="I754">
        <f t="shared" si="90"/>
        <v>0.4431334965082307</v>
      </c>
      <c r="J754">
        <f t="shared" si="91"/>
        <v>1.7678319397163818</v>
      </c>
      <c r="K754">
        <f t="shared" si="92"/>
        <v>4.4532411111988335</v>
      </c>
      <c r="L754">
        <f t="shared" si="93"/>
        <v>1.3260721880228215</v>
      </c>
      <c r="M754">
        <f t="shared" si="94"/>
        <v>1.3260721880228215</v>
      </c>
      <c r="N754">
        <f t="shared" si="95"/>
        <v>3</v>
      </c>
    </row>
    <row r="755" spans="1:14" x14ac:dyDescent="0.3">
      <c r="A755">
        <v>746</v>
      </c>
      <c r="B755" t="s">
        <v>34656</v>
      </c>
      <c r="C755" t="s">
        <v>21574</v>
      </c>
      <c r="D755" s="5">
        <v>2.0694444444444446</v>
      </c>
      <c r="E755" s="1">
        <v>24960</v>
      </c>
      <c r="F755" s="1">
        <v>3778.8</v>
      </c>
      <c r="G755">
        <f t="shared" si="88"/>
        <v>-0.92498082659406011</v>
      </c>
      <c r="H755">
        <f t="shared" si="89"/>
        <v>-0.88516552179095187</v>
      </c>
      <c r="I755">
        <f t="shared" si="90"/>
        <v>-1.1904958600584166</v>
      </c>
      <c r="J755">
        <f t="shared" si="91"/>
        <v>14.367589417999978</v>
      </c>
      <c r="K755">
        <f t="shared" si="92"/>
        <v>0.33632226557686512</v>
      </c>
      <c r="L755">
        <f t="shared" si="93"/>
        <v>5.1027285127419928</v>
      </c>
      <c r="M755">
        <f t="shared" si="94"/>
        <v>0.33632226557686512</v>
      </c>
      <c r="N755">
        <f t="shared" si="95"/>
        <v>2</v>
      </c>
    </row>
    <row r="756" spans="1:14" x14ac:dyDescent="0.3">
      <c r="A756">
        <v>747</v>
      </c>
      <c r="B756" t="s">
        <v>34662</v>
      </c>
      <c r="C756" t="s">
        <v>21159</v>
      </c>
      <c r="D756" s="5">
        <v>6.6861111111111109</v>
      </c>
      <c r="E756" s="1">
        <v>41995</v>
      </c>
      <c r="F756" s="1">
        <v>30951.09</v>
      </c>
      <c r="G756">
        <f t="shared" si="88"/>
        <v>-0.48896967427884941</v>
      </c>
      <c r="H756">
        <f t="shared" si="89"/>
        <v>-0.3401779408994311</v>
      </c>
      <c r="I756">
        <f t="shared" si="90"/>
        <v>-0.53544362967104941</v>
      </c>
      <c r="J756">
        <f t="shared" si="91"/>
        <v>8.1616398728883741</v>
      </c>
      <c r="K756">
        <f t="shared" si="92"/>
        <v>0.58703918264400368</v>
      </c>
      <c r="L756">
        <f t="shared" si="93"/>
        <v>1.9167907202863674</v>
      </c>
      <c r="M756">
        <f t="shared" si="94"/>
        <v>0.58703918264400368</v>
      </c>
      <c r="N756">
        <f t="shared" si="95"/>
        <v>2</v>
      </c>
    </row>
    <row r="757" spans="1:14" x14ac:dyDescent="0.3">
      <c r="A757">
        <v>748</v>
      </c>
      <c r="B757" t="s">
        <v>32711</v>
      </c>
      <c r="C757" t="s">
        <v>19087</v>
      </c>
      <c r="D757" s="5">
        <v>5.8611111111111107</v>
      </c>
      <c r="E757" s="1">
        <v>73193</v>
      </c>
      <c r="F757" s="1">
        <v>125030.5</v>
      </c>
      <c r="G757">
        <f t="shared" si="88"/>
        <v>-0.5668850246023257</v>
      </c>
      <c r="H757">
        <f t="shared" si="89"/>
        <v>0.65791554596019108</v>
      </c>
      <c r="I757">
        <f t="shared" si="90"/>
        <v>1.7325627604428344</v>
      </c>
      <c r="J757">
        <f t="shared" si="91"/>
        <v>4.4736203498107612</v>
      </c>
      <c r="K757">
        <f t="shared" si="92"/>
        <v>10.447699404298783</v>
      </c>
      <c r="L757">
        <f t="shared" si="93"/>
        <v>1.3694064159581758</v>
      </c>
      <c r="M757">
        <f t="shared" si="94"/>
        <v>1.3694064159581758</v>
      </c>
      <c r="N757">
        <f t="shared" si="95"/>
        <v>3</v>
      </c>
    </row>
    <row r="758" spans="1:14" x14ac:dyDescent="0.3">
      <c r="A758">
        <v>749</v>
      </c>
      <c r="B758" t="s">
        <v>32704</v>
      </c>
      <c r="C758" t="s">
        <v>19068</v>
      </c>
      <c r="D758" s="5">
        <v>0.84444444444444444</v>
      </c>
      <c r="E758" s="1">
        <v>53512</v>
      </c>
      <c r="F758" s="1">
        <v>44110.94</v>
      </c>
      <c r="G758">
        <f t="shared" si="88"/>
        <v>-1.0406733164683126</v>
      </c>
      <c r="H758">
        <f t="shared" si="89"/>
        <v>2.8276533366940745E-2</v>
      </c>
      <c r="I758">
        <f t="shared" si="90"/>
        <v>-0.21819436234528494</v>
      </c>
      <c r="J758">
        <f t="shared" si="91"/>
        <v>8.7603248760750727</v>
      </c>
      <c r="K758">
        <f t="shared" si="92"/>
        <v>1.9744029491319059</v>
      </c>
      <c r="L758">
        <f t="shared" si="93"/>
        <v>1.0459627411273367</v>
      </c>
      <c r="M758">
        <f t="shared" si="94"/>
        <v>1.0459627411273367</v>
      </c>
      <c r="N758">
        <f t="shared" si="95"/>
        <v>3</v>
      </c>
    </row>
    <row r="759" spans="1:14" x14ac:dyDescent="0.3">
      <c r="A759">
        <v>750</v>
      </c>
      <c r="B759" t="s">
        <v>34615</v>
      </c>
      <c r="C759" t="s">
        <v>19072</v>
      </c>
      <c r="D759" s="5">
        <v>3.6833333333333331</v>
      </c>
      <c r="E759" s="1">
        <v>107625</v>
      </c>
      <c r="F759" s="1">
        <v>108602.99</v>
      </c>
      <c r="G759">
        <f t="shared" si="88"/>
        <v>-0.77256056215655255</v>
      </c>
      <c r="H759">
        <f t="shared" si="89"/>
        <v>1.759471893788594</v>
      </c>
      <c r="I759">
        <f t="shared" si="90"/>
        <v>1.3365388307258037</v>
      </c>
      <c r="J759">
        <f t="shared" si="91"/>
        <v>5.3802050116113644</v>
      </c>
      <c r="K759">
        <f t="shared" si="92"/>
        <v>12.753427460177093</v>
      </c>
      <c r="L759">
        <f t="shared" si="93"/>
        <v>2.2516684594708489</v>
      </c>
      <c r="M759">
        <f t="shared" si="94"/>
        <v>2.2516684594708489</v>
      </c>
      <c r="N759">
        <f t="shared" si="95"/>
        <v>3</v>
      </c>
    </row>
    <row r="760" spans="1:14" x14ac:dyDescent="0.3">
      <c r="A760">
        <v>751</v>
      </c>
      <c r="B760" t="s">
        <v>34766</v>
      </c>
      <c r="C760" t="s">
        <v>19824</v>
      </c>
      <c r="D760" s="5">
        <v>4.0333333333333332</v>
      </c>
      <c r="E760" s="1">
        <v>93963</v>
      </c>
      <c r="F760" s="1">
        <v>94505.97</v>
      </c>
      <c r="G760">
        <f t="shared" si="88"/>
        <v>-0.73950556504962328</v>
      </c>
      <c r="H760">
        <f t="shared" si="89"/>
        <v>1.3223940933694596</v>
      </c>
      <c r="I760">
        <f t="shared" si="90"/>
        <v>0.99669686698938953</v>
      </c>
      <c r="J760">
        <f t="shared" si="91"/>
        <v>4.7406106760817801</v>
      </c>
      <c r="K760">
        <f t="shared" si="92"/>
        <v>9.1355958690713628</v>
      </c>
      <c r="L760">
        <f t="shared" si="93"/>
        <v>0.91139486126772584</v>
      </c>
      <c r="M760">
        <f t="shared" si="94"/>
        <v>0.91139486126772584</v>
      </c>
      <c r="N760">
        <f t="shared" si="95"/>
        <v>3</v>
      </c>
    </row>
    <row r="761" spans="1:14" x14ac:dyDescent="0.3">
      <c r="A761">
        <v>752</v>
      </c>
      <c r="B761" t="s">
        <v>34611</v>
      </c>
      <c r="C761" t="s">
        <v>19691</v>
      </c>
      <c r="D761" s="5">
        <v>15.566666666666666</v>
      </c>
      <c r="E761" s="1">
        <v>50781</v>
      </c>
      <c r="F761" s="1">
        <v>52667.55</v>
      </c>
      <c r="G761">
        <f t="shared" si="88"/>
        <v>0.34973529199776232</v>
      </c>
      <c r="H761">
        <f t="shared" si="89"/>
        <v>-5.9094237599583661E-2</v>
      </c>
      <c r="I761">
        <f t="shared" si="90"/>
        <v>-1.1917067901023867E-2</v>
      </c>
      <c r="J761">
        <f t="shared" si="91"/>
        <v>3.5460414176810997</v>
      </c>
      <c r="K761">
        <f t="shared" si="92"/>
        <v>2.3233955254444956</v>
      </c>
      <c r="L761">
        <f t="shared" si="93"/>
        <v>1.5032897510841579</v>
      </c>
      <c r="M761">
        <f t="shared" si="94"/>
        <v>1.5032897510841579</v>
      </c>
      <c r="N761">
        <f t="shared" si="95"/>
        <v>3</v>
      </c>
    </row>
    <row r="762" spans="1:14" x14ac:dyDescent="0.3">
      <c r="A762">
        <v>753</v>
      </c>
      <c r="B762" t="s">
        <v>30108</v>
      </c>
      <c r="C762" t="s">
        <v>19225</v>
      </c>
      <c r="D762" s="5">
        <v>1.7805555555555554</v>
      </c>
      <c r="E762" s="1">
        <v>37728</v>
      </c>
      <c r="F762" s="1">
        <v>38878.97</v>
      </c>
      <c r="G762">
        <f t="shared" si="88"/>
        <v>-0.95226431626962094</v>
      </c>
      <c r="H762">
        <f t="shared" si="89"/>
        <v>-0.47668877199212961</v>
      </c>
      <c r="I762">
        <f t="shared" si="90"/>
        <v>-0.34432335691364097</v>
      </c>
      <c r="J762">
        <f t="shared" si="91"/>
        <v>9.9465259716196464</v>
      </c>
      <c r="K762">
        <f t="shared" si="92"/>
        <v>1.105058462673115</v>
      </c>
      <c r="L762">
        <f t="shared" si="93"/>
        <v>1.9001465829114528</v>
      </c>
      <c r="M762">
        <f t="shared" si="94"/>
        <v>1.105058462673115</v>
      </c>
      <c r="N762">
        <f t="shared" si="95"/>
        <v>2</v>
      </c>
    </row>
    <row r="763" spans="1:14" x14ac:dyDescent="0.3">
      <c r="A763">
        <v>754</v>
      </c>
      <c r="B763" t="s">
        <v>34895</v>
      </c>
      <c r="C763" t="s">
        <v>19491</v>
      </c>
      <c r="D763" s="5">
        <v>1.6694444444444445</v>
      </c>
      <c r="E763" s="1">
        <v>70148</v>
      </c>
      <c r="F763" s="1">
        <v>66960.19</v>
      </c>
      <c r="G763">
        <f t="shared" si="88"/>
        <v>-0.96275796614483655</v>
      </c>
      <c r="H763">
        <f t="shared" si="89"/>
        <v>0.56049921582724838</v>
      </c>
      <c r="I763">
        <f t="shared" si="90"/>
        <v>0.33264077798254721</v>
      </c>
      <c r="J763">
        <f t="shared" si="91"/>
        <v>6.458033157936252</v>
      </c>
      <c r="K763">
        <f t="shared" si="92"/>
        <v>4.3389979035500001</v>
      </c>
      <c r="L763">
        <f t="shared" si="93"/>
        <v>0.21119132919663838</v>
      </c>
      <c r="M763">
        <f t="shared" si="94"/>
        <v>0.21119132919663838</v>
      </c>
      <c r="N763">
        <f t="shared" si="95"/>
        <v>3</v>
      </c>
    </row>
    <row r="764" spans="1:14" x14ac:dyDescent="0.3">
      <c r="A764">
        <v>755</v>
      </c>
      <c r="B764" t="s">
        <v>32697</v>
      </c>
      <c r="C764" t="s">
        <v>19967</v>
      </c>
      <c r="D764" s="5">
        <v>11.805555555555555</v>
      </c>
      <c r="E764" s="1">
        <v>79544</v>
      </c>
      <c r="F764" s="1">
        <v>137035.71</v>
      </c>
      <c r="G764">
        <f t="shared" si="88"/>
        <v>-5.4747562782877937E-3</v>
      </c>
      <c r="H764">
        <f t="shared" si="89"/>
        <v>0.86109817738032901</v>
      </c>
      <c r="I764">
        <f t="shared" si="90"/>
        <v>2.0219767033519056</v>
      </c>
      <c r="J764">
        <f t="shared" si="91"/>
        <v>2.9058569791772766</v>
      </c>
      <c r="K764">
        <f t="shared" si="92"/>
        <v>12.90898558423606</v>
      </c>
      <c r="L764">
        <f t="shared" si="93"/>
        <v>2.5675158430898959</v>
      </c>
      <c r="M764">
        <f t="shared" si="94"/>
        <v>2.5675158430898959</v>
      </c>
      <c r="N764">
        <f t="shared" si="95"/>
        <v>3</v>
      </c>
    </row>
    <row r="765" spans="1:14" x14ac:dyDescent="0.3">
      <c r="A765">
        <v>756</v>
      </c>
      <c r="B765" t="s">
        <v>25632</v>
      </c>
      <c r="C765" t="s">
        <v>19629</v>
      </c>
      <c r="D765" s="5">
        <v>9.25</v>
      </c>
      <c r="E765" s="1">
        <v>67636</v>
      </c>
      <c r="F765" s="1">
        <v>76448.86</v>
      </c>
      <c r="G765">
        <f t="shared" si="88"/>
        <v>-0.246828703408248</v>
      </c>
      <c r="H765">
        <f t="shared" si="89"/>
        <v>0.4801347424959011</v>
      </c>
      <c r="I765">
        <f t="shared" si="90"/>
        <v>0.56138758021782809</v>
      </c>
      <c r="J765">
        <f t="shared" si="91"/>
        <v>3.350081797524322</v>
      </c>
      <c r="K765">
        <f t="shared" si="92"/>
        <v>4.5245035758765413</v>
      </c>
      <c r="L765">
        <f t="shared" si="93"/>
        <v>0.11209436963139666</v>
      </c>
      <c r="M765">
        <f t="shared" si="94"/>
        <v>0.11209436963139666</v>
      </c>
      <c r="N765">
        <f t="shared" si="95"/>
        <v>3</v>
      </c>
    </row>
    <row r="766" spans="1:14" x14ac:dyDescent="0.3">
      <c r="A766">
        <v>757</v>
      </c>
      <c r="B766" t="s">
        <v>34662</v>
      </c>
      <c r="C766" t="s">
        <v>19368</v>
      </c>
      <c r="D766" s="5">
        <v>13.963888888888889</v>
      </c>
      <c r="E766" s="1">
        <v>41995</v>
      </c>
      <c r="F766" s="1">
        <v>37956.97</v>
      </c>
      <c r="G766">
        <f t="shared" si="88"/>
        <v>0.19836439254777641</v>
      </c>
      <c r="H766">
        <f t="shared" si="89"/>
        <v>-0.3401779408994311</v>
      </c>
      <c r="I766">
        <f t="shared" si="90"/>
        <v>-0.36655034464331532</v>
      </c>
      <c r="J766">
        <f t="shared" si="91"/>
        <v>5.4934675984478822</v>
      </c>
      <c r="K766">
        <f t="shared" si="92"/>
        <v>1.1259023808244402</v>
      </c>
      <c r="L766">
        <f t="shared" si="93"/>
        <v>2.1692489659899166</v>
      </c>
      <c r="M766">
        <f t="shared" si="94"/>
        <v>1.1259023808244402</v>
      </c>
      <c r="N766">
        <f t="shared" si="95"/>
        <v>2</v>
      </c>
    </row>
    <row r="767" spans="1:14" x14ac:dyDescent="0.3">
      <c r="A767">
        <v>758</v>
      </c>
      <c r="B767" t="s">
        <v>30019</v>
      </c>
      <c r="C767" t="s">
        <v>19747</v>
      </c>
      <c r="D767" s="5">
        <v>15.758333333333333</v>
      </c>
      <c r="E767" s="1">
        <v>62171</v>
      </c>
      <c r="F767" s="1">
        <v>63374.04</v>
      </c>
      <c r="G767">
        <f t="shared" si="88"/>
        <v>0.36783683803250933</v>
      </c>
      <c r="H767">
        <f t="shared" si="89"/>
        <v>0.30529722388291836</v>
      </c>
      <c r="I767">
        <f t="shared" si="90"/>
        <v>0.24618816187975803</v>
      </c>
      <c r="J767">
        <f t="shared" si="91"/>
        <v>2.3426882091766288</v>
      </c>
      <c r="K767">
        <f t="shared" si="92"/>
        <v>3.6510191193048969</v>
      </c>
      <c r="L767">
        <f t="shared" si="93"/>
        <v>1.0402438189891123</v>
      </c>
      <c r="M767">
        <f t="shared" si="94"/>
        <v>1.0402438189891123</v>
      </c>
      <c r="N767">
        <f t="shared" si="95"/>
        <v>3</v>
      </c>
    </row>
    <row r="768" spans="1:14" x14ac:dyDescent="0.3">
      <c r="A768">
        <v>759</v>
      </c>
      <c r="B768" t="s">
        <v>34749</v>
      </c>
      <c r="C768" t="s">
        <v>19695</v>
      </c>
      <c r="D768" s="5">
        <v>40.669444444444444</v>
      </c>
      <c r="E768" s="1">
        <v>54283</v>
      </c>
      <c r="F768" s="1">
        <v>53883.91</v>
      </c>
      <c r="G768">
        <f t="shared" si="88"/>
        <v>2.7205131400558606</v>
      </c>
      <c r="H768">
        <f t="shared" si="89"/>
        <v>5.294254010996173E-2</v>
      </c>
      <c r="I768">
        <f t="shared" si="90"/>
        <v>1.7406162896011584E-2</v>
      </c>
      <c r="J768">
        <f t="shared" si="91"/>
        <v>3.8173477696110973</v>
      </c>
      <c r="K768">
        <f t="shared" si="92"/>
        <v>11.550254919705093</v>
      </c>
      <c r="L768">
        <f t="shared" si="93"/>
        <v>11.39660318388413</v>
      </c>
      <c r="M768">
        <f t="shared" si="94"/>
        <v>3.8173477696110973</v>
      </c>
      <c r="N768">
        <f t="shared" si="95"/>
        <v>1</v>
      </c>
    </row>
    <row r="769" spans="1:14" x14ac:dyDescent="0.3">
      <c r="A769">
        <v>760</v>
      </c>
      <c r="B769" t="s">
        <v>34660</v>
      </c>
      <c r="C769" t="s">
        <v>19355</v>
      </c>
      <c r="D769" s="5">
        <v>7.7222222222222223</v>
      </c>
      <c r="E769" s="1">
        <v>6240</v>
      </c>
      <c r="F769" s="1">
        <v>1341.12</v>
      </c>
      <c r="G769">
        <f t="shared" si="88"/>
        <v>-0.39111638919246333</v>
      </c>
      <c r="H769">
        <f t="shared" si="89"/>
        <v>-1.4840600045786989</v>
      </c>
      <c r="I769">
        <f t="shared" si="90"/>
        <v>-1.2492618941678229</v>
      </c>
      <c r="J769">
        <f t="shared" si="91"/>
        <v>15.076731706262347</v>
      </c>
      <c r="K769">
        <f t="shared" si="92"/>
        <v>0.54320154094427553</v>
      </c>
      <c r="L769">
        <f t="shared" si="93"/>
        <v>7.225888383837213</v>
      </c>
      <c r="M769">
        <f t="shared" si="94"/>
        <v>0.54320154094427553</v>
      </c>
      <c r="N769">
        <f t="shared" si="95"/>
        <v>2</v>
      </c>
    </row>
    <row r="770" spans="1:14" x14ac:dyDescent="0.3">
      <c r="A770">
        <v>761</v>
      </c>
      <c r="B770" t="s">
        <v>38422</v>
      </c>
      <c r="C770" t="s">
        <v>31612</v>
      </c>
      <c r="D770" s="5">
        <v>3.6166666666666667</v>
      </c>
      <c r="E770">
        <v>0</v>
      </c>
      <c r="F770">
        <v>165</v>
      </c>
      <c r="G770">
        <f t="shared" si="88"/>
        <v>-0.77885675208168192</v>
      </c>
      <c r="H770">
        <f t="shared" si="89"/>
        <v>-1.6836914988412812</v>
      </c>
      <c r="I770">
        <f t="shared" si="90"/>
        <v>-1.2776150447194763</v>
      </c>
      <c r="J770">
        <f t="shared" si="91"/>
        <v>17.805060207580905</v>
      </c>
      <c r="K770">
        <f t="shared" si="92"/>
        <v>1.0544193307113217</v>
      </c>
      <c r="L770">
        <f t="shared" si="93"/>
        <v>8.1571284101809542</v>
      </c>
      <c r="M770">
        <f t="shared" si="94"/>
        <v>1.0544193307113217</v>
      </c>
      <c r="N770">
        <f t="shared" si="95"/>
        <v>2</v>
      </c>
    </row>
    <row r="771" spans="1:14" x14ac:dyDescent="0.3">
      <c r="A771">
        <v>762</v>
      </c>
      <c r="B771" t="s">
        <v>34628</v>
      </c>
      <c r="C771" t="s">
        <v>19201</v>
      </c>
      <c r="D771" s="5">
        <v>22.808333333333334</v>
      </c>
      <c r="E771" s="1">
        <v>47182</v>
      </c>
      <c r="F771" s="1">
        <v>13656.33</v>
      </c>
      <c r="G771">
        <f t="shared" si="88"/>
        <v>1.0336589226149431</v>
      </c>
      <c r="H771">
        <f t="shared" si="89"/>
        <v>-0.17423426129365957</v>
      </c>
      <c r="I771">
        <f t="shared" si="90"/>
        <v>-0.95237466905029278</v>
      </c>
      <c r="J771">
        <f t="shared" si="91"/>
        <v>5.7871356061540826</v>
      </c>
      <c r="K771">
        <f t="shared" si="92"/>
        <v>2.325617159293039</v>
      </c>
      <c r="L771">
        <f t="shared" si="93"/>
        <v>5.3723245350291453</v>
      </c>
      <c r="M771">
        <f t="shared" si="94"/>
        <v>2.325617159293039</v>
      </c>
      <c r="N771">
        <f t="shared" si="95"/>
        <v>2</v>
      </c>
    </row>
    <row r="772" spans="1:14" x14ac:dyDescent="0.3">
      <c r="A772">
        <v>763</v>
      </c>
      <c r="B772" t="s">
        <v>34767</v>
      </c>
      <c r="C772" t="s">
        <v>19427</v>
      </c>
      <c r="D772" s="5">
        <v>23.616666666666667</v>
      </c>
      <c r="E772" s="1">
        <v>126178</v>
      </c>
      <c r="F772" s="1">
        <v>126061.43</v>
      </c>
      <c r="G772">
        <f t="shared" si="88"/>
        <v>1.1100002254571371</v>
      </c>
      <c r="H772">
        <f t="shared" si="89"/>
        <v>2.3530236747266855</v>
      </c>
      <c r="I772">
        <f t="shared" si="90"/>
        <v>1.7574157631111131</v>
      </c>
      <c r="J772">
        <f t="shared" si="91"/>
        <v>2.2851765051006194</v>
      </c>
      <c r="K772">
        <f t="shared" si="92"/>
        <v>20.367376138997123</v>
      </c>
      <c r="L772">
        <f t="shared" si="93"/>
        <v>7.7639530896805873</v>
      </c>
      <c r="M772">
        <f t="shared" si="94"/>
        <v>2.2851765051006194</v>
      </c>
      <c r="N772">
        <f t="shared" si="95"/>
        <v>1</v>
      </c>
    </row>
    <row r="773" spans="1:14" x14ac:dyDescent="0.3">
      <c r="A773">
        <v>764</v>
      </c>
      <c r="B773" t="s">
        <v>32697</v>
      </c>
      <c r="C773" t="s">
        <v>19133</v>
      </c>
      <c r="D773" s="5">
        <v>2.1861111111111109</v>
      </c>
      <c r="E773" s="1">
        <v>54454</v>
      </c>
      <c r="F773" s="1">
        <v>88933.17</v>
      </c>
      <c r="G773">
        <f t="shared" si="88"/>
        <v>-0.9139624942250838</v>
      </c>
      <c r="H773">
        <f t="shared" si="89"/>
        <v>5.8413210866195962E-2</v>
      </c>
      <c r="I773">
        <f t="shared" si="90"/>
        <v>0.86235136024326242</v>
      </c>
      <c r="J773">
        <f t="shared" si="91"/>
        <v>6.4229128380929188</v>
      </c>
      <c r="K773">
        <f t="shared" si="92"/>
        <v>5.0878087622499217</v>
      </c>
      <c r="L773">
        <f t="shared" si="93"/>
        <v>0.37049011779107821</v>
      </c>
      <c r="M773">
        <f t="shared" si="94"/>
        <v>0.37049011779107821</v>
      </c>
      <c r="N773">
        <f t="shared" si="95"/>
        <v>3</v>
      </c>
    </row>
    <row r="774" spans="1:14" x14ac:dyDescent="0.3">
      <c r="A774">
        <v>765</v>
      </c>
      <c r="B774" t="s">
        <v>34781</v>
      </c>
      <c r="C774" t="s">
        <v>19796</v>
      </c>
      <c r="D774" s="5">
        <v>3.0694444444444446</v>
      </c>
      <c r="E774" s="1">
        <v>29541</v>
      </c>
      <c r="F774" s="1">
        <v>11207.34</v>
      </c>
      <c r="G774">
        <f t="shared" si="88"/>
        <v>-0.83053797771711912</v>
      </c>
      <c r="H774">
        <f t="shared" si="89"/>
        <v>-0.73860913153183494</v>
      </c>
      <c r="I774">
        <f t="shared" si="90"/>
        <v>-1.0114133574234978</v>
      </c>
      <c r="J774">
        <f t="shared" si="91"/>
        <v>12.60817099163472</v>
      </c>
      <c r="K774">
        <f t="shared" si="92"/>
        <v>0.24542964652259058</v>
      </c>
      <c r="L774">
        <f t="shared" si="93"/>
        <v>4.0673925397664297</v>
      </c>
      <c r="M774">
        <f t="shared" si="94"/>
        <v>0.24542964652259058</v>
      </c>
      <c r="N774">
        <f t="shared" si="95"/>
        <v>2</v>
      </c>
    </row>
    <row r="775" spans="1:14" x14ac:dyDescent="0.3">
      <c r="A775">
        <v>766</v>
      </c>
      <c r="B775" t="s">
        <v>34656</v>
      </c>
      <c r="C775" t="s">
        <v>38427</v>
      </c>
      <c r="D775" s="5">
        <v>0.15555555555555556</v>
      </c>
      <c r="E775" s="1">
        <v>22880</v>
      </c>
      <c r="F775">
        <v>0</v>
      </c>
      <c r="G775">
        <f t="shared" si="88"/>
        <v>-1.10573394569465</v>
      </c>
      <c r="H775">
        <f t="shared" si="89"/>
        <v>-0.95170935321181271</v>
      </c>
      <c r="I775">
        <f t="shared" si="90"/>
        <v>-1.2815927594433336</v>
      </c>
      <c r="J775">
        <f t="shared" si="91"/>
        <v>15.93035710336407</v>
      </c>
      <c r="K775">
        <f t="shared" si="92"/>
        <v>0.60730947842171012</v>
      </c>
      <c r="L775">
        <f t="shared" si="93"/>
        <v>5.7759174790492986</v>
      </c>
      <c r="M775">
        <f t="shared" si="94"/>
        <v>0.60730947842171012</v>
      </c>
      <c r="N775">
        <f t="shared" si="95"/>
        <v>2</v>
      </c>
    </row>
    <row r="776" spans="1:14" x14ac:dyDescent="0.3">
      <c r="A776">
        <v>767</v>
      </c>
      <c r="B776" t="s">
        <v>34656</v>
      </c>
      <c r="C776" t="s">
        <v>19993</v>
      </c>
      <c r="D776" s="5">
        <v>1.9555555555555555</v>
      </c>
      <c r="E776" s="1">
        <v>22880</v>
      </c>
      <c r="F776" s="1">
        <v>13314</v>
      </c>
      <c r="G776">
        <f t="shared" si="88"/>
        <v>-0.93573681771615613</v>
      </c>
      <c r="H776">
        <f t="shared" si="89"/>
        <v>-0.95170935321181271</v>
      </c>
      <c r="I776">
        <f t="shared" si="90"/>
        <v>-0.9606273422710081</v>
      </c>
      <c r="J776">
        <f t="shared" si="91"/>
        <v>13.679049668149025</v>
      </c>
      <c r="K776">
        <f t="shared" si="92"/>
        <v>0.41352166809324509</v>
      </c>
      <c r="L776">
        <f t="shared" si="93"/>
        <v>4.5370768464714804</v>
      </c>
      <c r="M776">
        <f t="shared" si="94"/>
        <v>0.41352166809324509</v>
      </c>
      <c r="N776">
        <f t="shared" si="95"/>
        <v>2</v>
      </c>
    </row>
    <row r="777" spans="1:14" x14ac:dyDescent="0.3">
      <c r="A777">
        <v>768</v>
      </c>
      <c r="B777" t="s">
        <v>32697</v>
      </c>
      <c r="C777" t="s">
        <v>19439</v>
      </c>
      <c r="D777" s="5">
        <v>20.333333333333332</v>
      </c>
      <c r="E777" s="1">
        <v>88694</v>
      </c>
      <c r="F777" s="1">
        <v>99330.64</v>
      </c>
      <c r="G777">
        <f t="shared" si="88"/>
        <v>0.79991287164451408</v>
      </c>
      <c r="H777">
        <f t="shared" si="89"/>
        <v>1.1538270511788271</v>
      </c>
      <c r="I777">
        <f t="shared" si="90"/>
        <v>1.1130069330303092</v>
      </c>
      <c r="J777">
        <f t="shared" si="91"/>
        <v>0.39505615657702442</v>
      </c>
      <c r="K777">
        <f t="shared" si="92"/>
        <v>10.186163223475837</v>
      </c>
      <c r="L777">
        <f t="shared" si="93"/>
        <v>2.650003882851768</v>
      </c>
      <c r="M777">
        <f t="shared" si="94"/>
        <v>0.39505615657702442</v>
      </c>
      <c r="N777">
        <f t="shared" si="95"/>
        <v>1</v>
      </c>
    </row>
    <row r="778" spans="1:14" x14ac:dyDescent="0.3">
      <c r="A778">
        <v>769</v>
      </c>
      <c r="B778" t="s">
        <v>34569</v>
      </c>
      <c r="C778" t="s">
        <v>19712</v>
      </c>
      <c r="D778" s="5">
        <v>13.991666666666667</v>
      </c>
      <c r="E778" s="1">
        <v>38523</v>
      </c>
      <c r="F778" s="1">
        <v>38724.33</v>
      </c>
      <c r="G778">
        <f t="shared" si="88"/>
        <v>0.2009878050165804</v>
      </c>
      <c r="H778">
        <f t="shared" si="89"/>
        <v>-0.45125495180963715</v>
      </c>
      <c r="I778">
        <f t="shared" si="90"/>
        <v>-0.34805131936756378</v>
      </c>
      <c r="J778">
        <f t="shared" si="91"/>
        <v>5.7497823307107705</v>
      </c>
      <c r="K778">
        <f t="shared" si="92"/>
        <v>1.0796961867755006</v>
      </c>
      <c r="L778">
        <f t="shared" si="93"/>
        <v>2.3333895129144406</v>
      </c>
      <c r="M778">
        <f t="shared" si="94"/>
        <v>1.0796961867755006</v>
      </c>
      <c r="N778">
        <f t="shared" si="95"/>
        <v>2</v>
      </c>
    </row>
    <row r="779" spans="1:14" x14ac:dyDescent="0.3">
      <c r="A779">
        <v>770</v>
      </c>
      <c r="B779" t="s">
        <v>34648</v>
      </c>
      <c r="C779" t="s">
        <v>19713</v>
      </c>
      <c r="D779" s="5">
        <v>34.344444444444441</v>
      </c>
      <c r="E779" s="1">
        <v>59837</v>
      </c>
      <c r="F779" s="1">
        <v>63062.47</v>
      </c>
      <c r="G779">
        <f t="shared" ref="G779:G842" si="96">STANDARDIZE(D779,D$7,D$8)</f>
        <v>2.1231621209092091</v>
      </c>
      <c r="H779">
        <f t="shared" ref="H779:H842" si="97">STANDARDIZE(E779,E$7,E$8)</f>
        <v>0.23062736689431784</v>
      </c>
      <c r="I779">
        <f t="shared" ref="I779:I842" si="98">STANDARDIZE(F779,F$7,F$8)</f>
        <v>0.23867703111301766</v>
      </c>
      <c r="J779">
        <f t="shared" ref="J779:J842" si="99">SUMXMY2($D$3:$F$3,G779:I779)</f>
        <v>1.871857260620764</v>
      </c>
      <c r="K779">
        <f t="shared" ref="K779:K842" si="100">SUMXMY2($D$4:$F$4,G779:I779)</f>
        <v>9.1171612708780039</v>
      </c>
      <c r="L779">
        <f t="shared" ref="L779:L842" si="101">SUMXMY2($D$5:$F$5,G779:I779)</f>
        <v>7.4902438710770989</v>
      </c>
      <c r="M779">
        <f t="shared" ref="M779:M842" si="102">MIN(J779:L779)</f>
        <v>1.871857260620764</v>
      </c>
      <c r="N779">
        <f t="shared" ref="N779:N842" si="103">MATCH(M779,J779:L779,0)</f>
        <v>1</v>
      </c>
    </row>
    <row r="780" spans="1:14" x14ac:dyDescent="0.3">
      <c r="A780">
        <v>771</v>
      </c>
      <c r="B780" t="s">
        <v>30055</v>
      </c>
      <c r="C780" t="s">
        <v>38465</v>
      </c>
      <c r="D780" s="5">
        <v>3.4944444444444445</v>
      </c>
      <c r="E780" s="1">
        <v>92884</v>
      </c>
      <c r="F780" s="1">
        <v>86111.49</v>
      </c>
      <c r="G780">
        <f t="shared" si="96"/>
        <v>-0.79039976694441938</v>
      </c>
      <c r="H780">
        <f t="shared" si="97"/>
        <v>1.2878744808198879</v>
      </c>
      <c r="I780">
        <f t="shared" si="98"/>
        <v>0.79432809914015257</v>
      </c>
      <c r="J780">
        <f t="shared" si="99"/>
        <v>5.024458731757969</v>
      </c>
      <c r="K780">
        <f t="shared" si="100"/>
        <v>8.1992345717556194</v>
      </c>
      <c r="L780">
        <f t="shared" si="101"/>
        <v>0.74381905473140431</v>
      </c>
      <c r="M780">
        <f t="shared" si="102"/>
        <v>0.74381905473140431</v>
      </c>
      <c r="N780">
        <f t="shared" si="103"/>
        <v>3</v>
      </c>
    </row>
    <row r="781" spans="1:14" x14ac:dyDescent="0.3">
      <c r="A781">
        <v>772</v>
      </c>
      <c r="B781" t="s">
        <v>34656</v>
      </c>
      <c r="C781" t="s">
        <v>19733</v>
      </c>
      <c r="D781" s="5">
        <v>1.0472222222222223</v>
      </c>
      <c r="E781" s="1">
        <v>24960</v>
      </c>
      <c r="F781" s="1">
        <v>2964</v>
      </c>
      <c r="G781">
        <f t="shared" si="96"/>
        <v>-1.0215224054460441</v>
      </c>
      <c r="H781">
        <f t="shared" si="97"/>
        <v>-0.88516552179095187</v>
      </c>
      <c r="I781">
        <f t="shared" si="98"/>
        <v>-1.210138538585682</v>
      </c>
      <c r="J781">
        <f t="shared" si="99"/>
        <v>14.919036707238012</v>
      </c>
      <c r="K781">
        <f t="shared" si="100"/>
        <v>0.45579083812177235</v>
      </c>
      <c r="L781">
        <f t="shared" si="101"/>
        <v>5.2481891283926725</v>
      </c>
      <c r="M781">
        <f t="shared" si="102"/>
        <v>0.45579083812177235</v>
      </c>
      <c r="N781">
        <f t="shared" si="103"/>
        <v>2</v>
      </c>
    </row>
    <row r="782" spans="1:14" x14ac:dyDescent="0.3">
      <c r="A782">
        <v>773</v>
      </c>
      <c r="B782" t="s">
        <v>34564</v>
      </c>
      <c r="C782" t="s">
        <v>36834</v>
      </c>
      <c r="D782" s="5">
        <v>0.71111111111111114</v>
      </c>
      <c r="E782" s="1">
        <v>35360</v>
      </c>
      <c r="F782" s="1">
        <v>11624.43</v>
      </c>
      <c r="G782">
        <f t="shared" si="96"/>
        <v>-1.0532656963185716</v>
      </c>
      <c r="H782">
        <f t="shared" si="97"/>
        <v>-0.55244636468664809</v>
      </c>
      <c r="I782">
        <f t="shared" si="98"/>
        <v>-1.0013584178224462</v>
      </c>
      <c r="J782">
        <f t="shared" si="99"/>
        <v>12.99270353250612</v>
      </c>
      <c r="K782">
        <f t="shared" si="100"/>
        <v>0.54715410757032179</v>
      </c>
      <c r="L782">
        <f t="shared" si="101"/>
        <v>3.7770835748443652</v>
      </c>
      <c r="M782">
        <f t="shared" si="102"/>
        <v>0.54715410757032179</v>
      </c>
      <c r="N782">
        <f t="shared" si="103"/>
        <v>2</v>
      </c>
    </row>
    <row r="783" spans="1:14" x14ac:dyDescent="0.3">
      <c r="A783">
        <v>774</v>
      </c>
      <c r="B783" t="s">
        <v>32714</v>
      </c>
      <c r="C783" t="s">
        <v>31438</v>
      </c>
      <c r="D783" s="5">
        <v>0.9194444444444444</v>
      </c>
      <c r="E783" s="1">
        <v>34411</v>
      </c>
      <c r="F783" s="1">
        <v>28252.42</v>
      </c>
      <c r="G783">
        <f t="shared" si="96"/>
        <v>-1.0335901028025423</v>
      </c>
      <c r="H783">
        <f t="shared" si="97"/>
        <v>-0.5828069877724158</v>
      </c>
      <c r="I783">
        <f t="shared" si="98"/>
        <v>-0.6005014441791191</v>
      </c>
      <c r="J783">
        <f t="shared" si="99"/>
        <v>11.472416197428878</v>
      </c>
      <c r="K783">
        <f t="shared" si="100"/>
        <v>0.80392766238467916</v>
      </c>
      <c r="L783">
        <f t="shared" si="101"/>
        <v>2.7186006167842076</v>
      </c>
      <c r="M783">
        <f t="shared" si="102"/>
        <v>0.80392766238467916</v>
      </c>
      <c r="N783">
        <f t="shared" si="103"/>
        <v>2</v>
      </c>
    </row>
    <row r="784" spans="1:14" x14ac:dyDescent="0.3">
      <c r="A784">
        <v>775</v>
      </c>
      <c r="B784" t="s">
        <v>34656</v>
      </c>
      <c r="C784" t="s">
        <v>19401</v>
      </c>
      <c r="D784" s="5">
        <v>10.855555555555556</v>
      </c>
      <c r="E784" s="1">
        <v>22880</v>
      </c>
      <c r="F784" s="1">
        <v>12224.63</v>
      </c>
      <c r="G784">
        <f t="shared" si="96"/>
        <v>-9.5195462711381629E-2</v>
      </c>
      <c r="H784">
        <f t="shared" si="97"/>
        <v>-0.95170935321181271</v>
      </c>
      <c r="I784">
        <f t="shared" si="98"/>
        <v>-0.98688917917239138</v>
      </c>
      <c r="J784">
        <f t="shared" si="99"/>
        <v>10.5414100126284</v>
      </c>
      <c r="K784">
        <f t="shared" si="100"/>
        <v>0.14352447013205905</v>
      </c>
      <c r="L784">
        <f t="shared" si="101"/>
        <v>4.7291722212278966</v>
      </c>
      <c r="M784">
        <f t="shared" si="102"/>
        <v>0.14352447013205905</v>
      </c>
      <c r="N784">
        <f t="shared" si="103"/>
        <v>2</v>
      </c>
    </row>
    <row r="785" spans="1:14" x14ac:dyDescent="0.3">
      <c r="A785">
        <v>776</v>
      </c>
      <c r="B785" t="s">
        <v>15599</v>
      </c>
      <c r="C785" t="s">
        <v>19045</v>
      </c>
      <c r="D785" s="5">
        <v>13.236111111111111</v>
      </c>
      <c r="E785" s="1">
        <v>11642</v>
      </c>
      <c r="F785" s="1">
        <v>11760.16</v>
      </c>
      <c r="G785">
        <f t="shared" si="96"/>
        <v>0.12963098586511382</v>
      </c>
      <c r="H785">
        <f t="shared" si="97"/>
        <v>-1.3112379962443288</v>
      </c>
      <c r="I785">
        <f t="shared" si="98"/>
        <v>-0.9980863255832394</v>
      </c>
      <c r="J785">
        <f t="shared" si="99"/>
        <v>11.512687112643475</v>
      </c>
      <c r="K785">
        <f t="shared" si="100"/>
        <v>0.5824290487626792</v>
      </c>
      <c r="L785">
        <f t="shared" si="101"/>
        <v>6.192268055228995</v>
      </c>
      <c r="M785">
        <f t="shared" si="102"/>
        <v>0.5824290487626792</v>
      </c>
      <c r="N785">
        <f t="shared" si="103"/>
        <v>2</v>
      </c>
    </row>
    <row r="786" spans="1:14" x14ac:dyDescent="0.3">
      <c r="A786">
        <v>777</v>
      </c>
      <c r="B786" t="s">
        <v>36556</v>
      </c>
      <c r="C786" t="s">
        <v>19111</v>
      </c>
      <c r="D786" s="5">
        <v>14.277777777777779</v>
      </c>
      <c r="E786" s="1">
        <v>75422</v>
      </c>
      <c r="F786" s="1">
        <v>101429.71</v>
      </c>
      <c r="G786">
        <f t="shared" si="96"/>
        <v>0.22800895344526076</v>
      </c>
      <c r="H786">
        <f t="shared" si="97"/>
        <v>0.72922621915110397</v>
      </c>
      <c r="I786">
        <f t="shared" si="98"/>
        <v>1.1636099733055019</v>
      </c>
      <c r="J786">
        <f t="shared" si="99"/>
        <v>1.5047743166822334</v>
      </c>
      <c r="K786">
        <f t="shared" si="100"/>
        <v>7.9807060005476558</v>
      </c>
      <c r="L786">
        <f t="shared" si="101"/>
        <v>1.0623123850757088</v>
      </c>
      <c r="M786">
        <f t="shared" si="102"/>
        <v>1.0623123850757088</v>
      </c>
      <c r="N786">
        <f t="shared" si="103"/>
        <v>3</v>
      </c>
    </row>
    <row r="787" spans="1:14" x14ac:dyDescent="0.3">
      <c r="A787">
        <v>778</v>
      </c>
      <c r="B787" t="s">
        <v>34773</v>
      </c>
      <c r="C787" t="s">
        <v>19144</v>
      </c>
      <c r="D787" s="5">
        <v>34.388888888888886</v>
      </c>
      <c r="E787" s="1">
        <v>65664</v>
      </c>
      <c r="F787" s="1">
        <v>69155.58</v>
      </c>
      <c r="G787">
        <f t="shared" si="96"/>
        <v>2.1273595808592951</v>
      </c>
      <c r="H787">
        <f t="shared" si="97"/>
        <v>0.41704607155266193</v>
      </c>
      <c r="I787">
        <f t="shared" si="98"/>
        <v>0.38556583936199379</v>
      </c>
      <c r="J787">
        <f t="shared" si="99"/>
        <v>1.3848403340722915</v>
      </c>
      <c r="K787">
        <f t="shared" si="100"/>
        <v>9.9742002086256747</v>
      </c>
      <c r="L787">
        <f t="shared" si="101"/>
        <v>7.3771642410780256</v>
      </c>
      <c r="M787">
        <f t="shared" si="102"/>
        <v>1.3848403340722915</v>
      </c>
      <c r="N787">
        <f t="shared" si="103"/>
        <v>1</v>
      </c>
    </row>
    <row r="788" spans="1:14" x14ac:dyDescent="0.3">
      <c r="A788">
        <v>779</v>
      </c>
      <c r="B788" t="s">
        <v>34656</v>
      </c>
      <c r="C788" t="s">
        <v>38427</v>
      </c>
      <c r="D788" s="5">
        <v>2.0444444444444443</v>
      </c>
      <c r="E788" s="1">
        <v>22880</v>
      </c>
      <c r="F788" s="1">
        <v>1212</v>
      </c>
      <c r="G788">
        <f t="shared" si="96"/>
        <v>-0.92734189781598364</v>
      </c>
      <c r="H788">
        <f t="shared" si="97"/>
        <v>-0.95170935321181271</v>
      </c>
      <c r="I788">
        <f t="shared" si="98"/>
        <v>-1.2523746367444557</v>
      </c>
      <c r="J788">
        <f t="shared" si="99"/>
        <v>14.924540051700081</v>
      </c>
      <c r="K788">
        <f t="shared" si="100"/>
        <v>0.3676605974462509</v>
      </c>
      <c r="L788">
        <f t="shared" si="101"/>
        <v>5.5129382421858351</v>
      </c>
      <c r="M788">
        <f t="shared" si="102"/>
        <v>0.3676605974462509</v>
      </c>
      <c r="N788">
        <f t="shared" si="103"/>
        <v>2</v>
      </c>
    </row>
    <row r="789" spans="1:14" x14ac:dyDescent="0.3">
      <c r="A789">
        <v>780</v>
      </c>
      <c r="B789" t="s">
        <v>38476</v>
      </c>
      <c r="C789" t="s">
        <v>19664</v>
      </c>
      <c r="D789" s="5">
        <v>32.697222222222223</v>
      </c>
      <c r="E789" s="1">
        <v>55051</v>
      </c>
      <c r="F789" s="1">
        <v>69982.92</v>
      </c>
      <c r="G789">
        <f t="shared" si="96"/>
        <v>1.967593761509137</v>
      </c>
      <c r="H789">
        <f t="shared" si="97"/>
        <v>7.7512570173048786E-2</v>
      </c>
      <c r="I789">
        <f t="shared" si="98"/>
        <v>0.40551082420827217</v>
      </c>
      <c r="J789">
        <f t="shared" si="99"/>
        <v>1.6856826393595385</v>
      </c>
      <c r="K789">
        <f t="shared" si="100"/>
        <v>8.5883987232742687</v>
      </c>
      <c r="L789">
        <f t="shared" si="101"/>
        <v>6.6881075593764887</v>
      </c>
      <c r="M789">
        <f t="shared" si="102"/>
        <v>1.6856826393595385</v>
      </c>
      <c r="N789">
        <f t="shared" si="103"/>
        <v>1</v>
      </c>
    </row>
    <row r="790" spans="1:14" x14ac:dyDescent="0.3">
      <c r="A790">
        <v>781</v>
      </c>
      <c r="B790" t="s">
        <v>83</v>
      </c>
      <c r="C790" t="s">
        <v>19031</v>
      </c>
      <c r="D790" s="5">
        <v>14.277777777777779</v>
      </c>
      <c r="E790" s="1">
        <v>72622</v>
      </c>
      <c r="F790" s="1">
        <v>119516.84</v>
      </c>
      <c r="G790">
        <f t="shared" si="96"/>
        <v>0.22800895344526076</v>
      </c>
      <c r="H790">
        <f t="shared" si="97"/>
        <v>0.63964798454609906</v>
      </c>
      <c r="I790">
        <f t="shared" si="98"/>
        <v>1.5996429630831857</v>
      </c>
      <c r="J790">
        <f t="shared" si="99"/>
        <v>1.8159144225789392</v>
      </c>
      <c r="K790">
        <f t="shared" si="100"/>
        <v>9.94738026560292</v>
      </c>
      <c r="L790">
        <f t="shared" si="101"/>
        <v>1.7282526875896538</v>
      </c>
      <c r="M790">
        <f t="shared" si="102"/>
        <v>1.7282526875896538</v>
      </c>
      <c r="N790">
        <f t="shared" si="103"/>
        <v>3</v>
      </c>
    </row>
    <row r="791" spans="1:14" x14ac:dyDescent="0.3">
      <c r="A791">
        <v>782</v>
      </c>
      <c r="B791" t="s">
        <v>32697</v>
      </c>
      <c r="C791" t="s">
        <v>20708</v>
      </c>
      <c r="D791" s="5">
        <v>11.638888888888889</v>
      </c>
      <c r="E791" s="1">
        <v>79544</v>
      </c>
      <c r="F791" s="1">
        <v>108298.75</v>
      </c>
      <c r="G791">
        <f t="shared" si="96"/>
        <v>-2.1215231091111231E-2</v>
      </c>
      <c r="H791">
        <f t="shared" si="97"/>
        <v>0.86109817738032901</v>
      </c>
      <c r="I791">
        <f t="shared" si="98"/>
        <v>1.3292044069222502</v>
      </c>
      <c r="J791">
        <f t="shared" si="99"/>
        <v>2.1472038416566108</v>
      </c>
      <c r="K791">
        <f t="shared" si="100"/>
        <v>8.9571795187200038</v>
      </c>
      <c r="L791">
        <f t="shared" si="101"/>
        <v>1.0261309763701267</v>
      </c>
      <c r="M791">
        <f t="shared" si="102"/>
        <v>1.0261309763701267</v>
      </c>
      <c r="N791">
        <f t="shared" si="103"/>
        <v>3</v>
      </c>
    </row>
    <row r="792" spans="1:14" x14ac:dyDescent="0.3">
      <c r="A792">
        <v>783</v>
      </c>
      <c r="B792" t="s">
        <v>32697</v>
      </c>
      <c r="C792" t="s">
        <v>19823</v>
      </c>
      <c r="D792" s="5">
        <v>20.880555555555556</v>
      </c>
      <c r="E792" s="1">
        <v>88694</v>
      </c>
      <c r="F792" s="1">
        <v>128683.7</v>
      </c>
      <c r="G792">
        <f t="shared" si="96"/>
        <v>0.8515940972799515</v>
      </c>
      <c r="H792">
        <f t="shared" si="97"/>
        <v>1.1538270511788271</v>
      </c>
      <c r="I792">
        <f t="shared" si="98"/>
        <v>1.820631775165227</v>
      </c>
      <c r="J792">
        <f t="shared" si="99"/>
        <v>0.85948992420778114</v>
      </c>
      <c r="K792">
        <f t="shared" si="100"/>
        <v>14.038712659654205</v>
      </c>
      <c r="L792">
        <f t="shared" si="101"/>
        <v>4.0561459563815871</v>
      </c>
      <c r="M792">
        <f t="shared" si="102"/>
        <v>0.85948992420778114</v>
      </c>
      <c r="N792">
        <f t="shared" si="103"/>
        <v>1</v>
      </c>
    </row>
    <row r="793" spans="1:14" x14ac:dyDescent="0.3">
      <c r="A793">
        <v>784</v>
      </c>
      <c r="B793" t="s">
        <v>34660</v>
      </c>
      <c r="C793" t="s">
        <v>19355</v>
      </c>
      <c r="D793" s="5">
        <v>10.291666666666666</v>
      </c>
      <c r="E793" s="1">
        <v>5512</v>
      </c>
      <c r="F793">
        <v>0</v>
      </c>
      <c r="G793">
        <f t="shared" si="96"/>
        <v>-0.14845073582810123</v>
      </c>
      <c r="H793">
        <f t="shared" si="97"/>
        <v>-1.507350345576</v>
      </c>
      <c r="I793">
        <f t="shared" si="98"/>
        <v>-1.2815927594433336</v>
      </c>
      <c r="J793">
        <f t="shared" si="99"/>
        <v>14.52900551989028</v>
      </c>
      <c r="K793">
        <f t="shared" si="100"/>
        <v>0.62834062093154708</v>
      </c>
      <c r="L793">
        <f t="shared" si="101"/>
        <v>7.5881908700024052</v>
      </c>
      <c r="M793">
        <f t="shared" si="102"/>
        <v>0.62834062093154708</v>
      </c>
      <c r="N793">
        <f t="shared" si="103"/>
        <v>2</v>
      </c>
    </row>
    <row r="794" spans="1:14" x14ac:dyDescent="0.3">
      <c r="A794">
        <v>785</v>
      </c>
      <c r="B794" t="s">
        <v>38422</v>
      </c>
      <c r="C794" t="s">
        <v>31612</v>
      </c>
      <c r="D794" s="5">
        <v>9.7583333333333329</v>
      </c>
      <c r="E794">
        <v>0</v>
      </c>
      <c r="F794">
        <v>165</v>
      </c>
      <c r="G794">
        <f t="shared" si="96"/>
        <v>-0.19882025522913638</v>
      </c>
      <c r="H794">
        <f t="shared" si="97"/>
        <v>-1.6836914988412812</v>
      </c>
      <c r="I794">
        <f t="shared" si="98"/>
        <v>-1.2776150447194763</v>
      </c>
      <c r="J794">
        <f t="shared" si="99"/>
        <v>15.595740306726066</v>
      </c>
      <c r="K794">
        <f t="shared" si="100"/>
        <v>0.90605602033640131</v>
      </c>
      <c r="L794">
        <f t="shared" si="101"/>
        <v>8.2644064961443569</v>
      </c>
      <c r="M794">
        <f t="shared" si="102"/>
        <v>0.90605602033640131</v>
      </c>
      <c r="N794">
        <f t="shared" si="103"/>
        <v>2</v>
      </c>
    </row>
    <row r="795" spans="1:14" x14ac:dyDescent="0.3">
      <c r="A795">
        <v>786</v>
      </c>
      <c r="B795" t="s">
        <v>34696</v>
      </c>
      <c r="C795" t="s">
        <v>19161</v>
      </c>
      <c r="D795" s="5">
        <v>15.313888888888888</v>
      </c>
      <c r="E795" s="1">
        <v>55603</v>
      </c>
      <c r="F795" s="1">
        <v>55556.99</v>
      </c>
      <c r="G795">
        <f t="shared" si="96"/>
        <v>0.3258622385316467</v>
      </c>
      <c r="H795">
        <f t="shared" si="97"/>
        <v>9.5172279280892599E-2</v>
      </c>
      <c r="I795">
        <f t="shared" si="98"/>
        <v>5.7739708048683398E-2</v>
      </c>
      <c r="J795">
        <f t="shared" si="99"/>
        <v>3.1362332334567622</v>
      </c>
      <c r="K795">
        <f t="shared" si="100"/>
        <v>2.693644397821267</v>
      </c>
      <c r="L795">
        <f t="shared" si="101"/>
        <v>1.2397784384968236</v>
      </c>
      <c r="M795">
        <f t="shared" si="102"/>
        <v>1.2397784384968236</v>
      </c>
      <c r="N795">
        <f t="shared" si="103"/>
        <v>3</v>
      </c>
    </row>
    <row r="796" spans="1:14" x14ac:dyDescent="0.3">
      <c r="A796">
        <v>787</v>
      </c>
      <c r="B796" t="s">
        <v>32697</v>
      </c>
      <c r="C796" t="s">
        <v>19412</v>
      </c>
      <c r="D796" s="5">
        <v>1.9472222222222222</v>
      </c>
      <c r="E796" s="1">
        <v>53640</v>
      </c>
      <c r="F796" s="1">
        <v>62200.3</v>
      </c>
      <c r="G796">
        <f t="shared" si="96"/>
        <v>-0.93652384145679723</v>
      </c>
      <c r="H796">
        <f t="shared" si="97"/>
        <v>3.2371538377455253E-2</v>
      </c>
      <c r="I796">
        <f t="shared" si="98"/>
        <v>0.21789238684957593</v>
      </c>
      <c r="J796">
        <f t="shared" si="99"/>
        <v>7.2956875847950817</v>
      </c>
      <c r="K796">
        <f t="shared" si="100"/>
        <v>2.8692314355793518</v>
      </c>
      <c r="L796">
        <f t="shared" si="101"/>
        <v>0.45492112573299381</v>
      </c>
      <c r="M796">
        <f t="shared" si="102"/>
        <v>0.45492112573299381</v>
      </c>
      <c r="N796">
        <f t="shared" si="103"/>
        <v>3</v>
      </c>
    </row>
    <row r="797" spans="1:14" x14ac:dyDescent="0.3">
      <c r="A797">
        <v>788</v>
      </c>
      <c r="B797" t="s">
        <v>34587</v>
      </c>
      <c r="C797" t="s">
        <v>19560</v>
      </c>
      <c r="D797" s="5">
        <v>14.25</v>
      </c>
      <c r="E797" s="1">
        <v>35741</v>
      </c>
      <c r="F797" s="1">
        <v>39630.019999999997</v>
      </c>
      <c r="G797">
        <f t="shared" si="96"/>
        <v>0.22538554097645677</v>
      </c>
      <c r="H797">
        <f t="shared" si="97"/>
        <v>-0.54025732633503842</v>
      </c>
      <c r="I797">
        <f t="shared" si="98"/>
        <v>-0.32621752271150234</v>
      </c>
      <c r="J797">
        <f t="shared" si="99"/>
        <v>5.8999128110282673</v>
      </c>
      <c r="K797">
        <f t="shared" si="100"/>
        <v>1.0983964133790067</v>
      </c>
      <c r="L797">
        <f t="shared" si="101"/>
        <v>2.5059955136190104</v>
      </c>
      <c r="M797">
        <f t="shared" si="102"/>
        <v>1.0983964133790067</v>
      </c>
      <c r="N797">
        <f t="shared" si="103"/>
        <v>2</v>
      </c>
    </row>
    <row r="798" spans="1:14" x14ac:dyDescent="0.3">
      <c r="A798">
        <v>789</v>
      </c>
      <c r="B798" t="s">
        <v>34662</v>
      </c>
      <c r="C798" t="s">
        <v>19368</v>
      </c>
      <c r="D798" s="5">
        <v>48.891666666666666</v>
      </c>
      <c r="E798" s="1">
        <v>41995</v>
      </c>
      <c r="F798" s="1">
        <v>30204.04</v>
      </c>
      <c r="G798">
        <f t="shared" si="96"/>
        <v>3.4970432308218191</v>
      </c>
      <c r="H798">
        <f t="shared" si="97"/>
        <v>-0.3401779408994311</v>
      </c>
      <c r="I798">
        <f t="shared" si="98"/>
        <v>-0.553453034425337</v>
      </c>
      <c r="J798">
        <f t="shared" si="99"/>
        <v>8.9255103626470778</v>
      </c>
      <c r="K798">
        <f t="shared" si="100"/>
        <v>15.432255091607393</v>
      </c>
      <c r="L798">
        <f t="shared" si="101"/>
        <v>18.581617218193724</v>
      </c>
      <c r="M798">
        <f t="shared" si="102"/>
        <v>8.9255103626470778</v>
      </c>
      <c r="N798">
        <f t="shared" si="103"/>
        <v>1</v>
      </c>
    </row>
    <row r="799" spans="1:14" x14ac:dyDescent="0.3">
      <c r="A799">
        <v>790</v>
      </c>
      <c r="B799" t="s">
        <v>34585</v>
      </c>
      <c r="C799" t="s">
        <v>19964</v>
      </c>
      <c r="D799" s="5">
        <v>1.4388888888888889</v>
      </c>
      <c r="E799" s="1">
        <v>42453</v>
      </c>
      <c r="F799" s="1">
        <v>11393.52</v>
      </c>
      <c r="G799">
        <f t="shared" si="96"/>
        <v>-0.984532289635909</v>
      </c>
      <c r="H799">
        <f t="shared" si="97"/>
        <v>-0.32552550109618389</v>
      </c>
      <c r="I799">
        <f t="shared" si="98"/>
        <v>-1.0069250487732695</v>
      </c>
      <c r="J799">
        <f t="shared" si="99"/>
        <v>12.015299469533449</v>
      </c>
      <c r="K799">
        <f t="shared" si="100"/>
        <v>0.59696990042917863</v>
      </c>
      <c r="L799">
        <f t="shared" si="101"/>
        <v>3.3173871663891417</v>
      </c>
      <c r="M799">
        <f t="shared" si="102"/>
        <v>0.59696990042917863</v>
      </c>
      <c r="N799">
        <f t="shared" si="103"/>
        <v>2</v>
      </c>
    </row>
    <row r="800" spans="1:14" x14ac:dyDescent="0.3">
      <c r="A800">
        <v>791</v>
      </c>
      <c r="B800" t="s">
        <v>34775</v>
      </c>
      <c r="C800" t="s">
        <v>1931</v>
      </c>
      <c r="D800" s="5">
        <v>6.2222222222222223</v>
      </c>
      <c r="E800" s="1">
        <v>76353</v>
      </c>
      <c r="F800" s="1">
        <v>37456.839999999997</v>
      </c>
      <c r="G800">
        <f t="shared" si="96"/>
        <v>-0.5327806625078747</v>
      </c>
      <c r="H800">
        <f t="shared" si="97"/>
        <v>0.75901098215726803</v>
      </c>
      <c r="I800">
        <f t="shared" si="98"/>
        <v>-0.37860715958175578</v>
      </c>
      <c r="J800">
        <f t="shared" si="99"/>
        <v>6.0422584273635085</v>
      </c>
      <c r="K800">
        <f t="shared" si="100"/>
        <v>2.9371308019047602</v>
      </c>
      <c r="L800">
        <f t="shared" si="101"/>
        <v>0.99143956417403245</v>
      </c>
      <c r="M800">
        <f t="shared" si="102"/>
        <v>0.99143956417403245</v>
      </c>
      <c r="N800">
        <f t="shared" si="103"/>
        <v>3</v>
      </c>
    </row>
    <row r="801" spans="1:14" x14ac:dyDescent="0.3">
      <c r="A801">
        <v>792</v>
      </c>
      <c r="B801" t="s">
        <v>32751</v>
      </c>
      <c r="C801" t="s">
        <v>19664</v>
      </c>
      <c r="D801" s="5">
        <v>26.608333333333334</v>
      </c>
      <c r="E801" s="1">
        <v>39887</v>
      </c>
      <c r="F801" s="1">
        <v>53679.23</v>
      </c>
      <c r="G801">
        <f t="shared" si="96"/>
        <v>1.3925417483473188</v>
      </c>
      <c r="H801">
        <f t="shared" si="97"/>
        <v>-0.40761755466634192</v>
      </c>
      <c r="I801">
        <f t="shared" si="98"/>
        <v>1.2471868049471726E-2</v>
      </c>
      <c r="J801">
        <f t="shared" si="99"/>
        <v>3.2367592601282942</v>
      </c>
      <c r="K801">
        <f t="shared" si="100"/>
        <v>4.5884951395393605</v>
      </c>
      <c r="L801">
        <f t="shared" si="101"/>
        <v>5.0017958225124897</v>
      </c>
      <c r="M801">
        <f t="shared" si="102"/>
        <v>3.2367592601282942</v>
      </c>
      <c r="N801">
        <f t="shared" si="103"/>
        <v>1</v>
      </c>
    </row>
    <row r="802" spans="1:14" x14ac:dyDescent="0.3">
      <c r="A802">
        <v>793</v>
      </c>
      <c r="B802" t="s">
        <v>34559</v>
      </c>
      <c r="C802" t="s">
        <v>19514</v>
      </c>
      <c r="D802" s="5">
        <v>3.1833333333333331</v>
      </c>
      <c r="E802" s="1">
        <v>80000</v>
      </c>
      <c r="F802" s="1">
        <v>77583.039999999994</v>
      </c>
      <c r="G802">
        <f t="shared" si="96"/>
        <v>-0.8197819865950231</v>
      </c>
      <c r="H802">
        <f t="shared" si="97"/>
        <v>0.87568663273028691</v>
      </c>
      <c r="I802">
        <f t="shared" si="98"/>
        <v>0.58872966800876281</v>
      </c>
      <c r="J802">
        <f t="shared" si="99"/>
        <v>5.2773727227682823</v>
      </c>
      <c r="K802">
        <f t="shared" si="100"/>
        <v>5.9486342039155495</v>
      </c>
      <c r="L802">
        <f t="shared" si="101"/>
        <v>0.21348992440173833</v>
      </c>
      <c r="M802">
        <f t="shared" si="102"/>
        <v>0.21348992440173833</v>
      </c>
      <c r="N802">
        <f t="shared" si="103"/>
        <v>3</v>
      </c>
    </row>
    <row r="803" spans="1:14" x14ac:dyDescent="0.3">
      <c r="A803">
        <v>794</v>
      </c>
      <c r="B803" t="s">
        <v>32751</v>
      </c>
      <c r="C803" t="s">
        <v>30097</v>
      </c>
      <c r="D803" s="5">
        <v>30.361111111111111</v>
      </c>
      <c r="E803" s="1">
        <v>40955</v>
      </c>
      <c r="F803" s="1">
        <v>49728.91</v>
      </c>
      <c r="G803">
        <f t="shared" si="96"/>
        <v>1.7469647728827276</v>
      </c>
      <c r="H803">
        <f t="shared" si="97"/>
        <v>-0.37344985660986152</v>
      </c>
      <c r="I803">
        <f t="shared" si="98"/>
        <v>-8.2759926059299535E-2</v>
      </c>
      <c r="J803">
        <f t="shared" si="99"/>
        <v>3.4643846898784547</v>
      </c>
      <c r="K803">
        <f t="shared" si="100"/>
        <v>5.7658734935056408</v>
      </c>
      <c r="L803">
        <f t="shared" si="101"/>
        <v>6.5834781386145131</v>
      </c>
      <c r="M803">
        <f t="shared" si="102"/>
        <v>3.4643846898784547</v>
      </c>
      <c r="N803">
        <f t="shared" si="103"/>
        <v>1</v>
      </c>
    </row>
    <row r="804" spans="1:14" x14ac:dyDescent="0.3">
      <c r="A804">
        <v>795</v>
      </c>
      <c r="B804" t="s">
        <v>34648</v>
      </c>
      <c r="C804" t="s">
        <v>19713</v>
      </c>
      <c r="D804" s="5">
        <v>11.166666666666666</v>
      </c>
      <c r="E804" s="1">
        <v>58715</v>
      </c>
      <c r="F804" s="1">
        <v>66084.820000000007</v>
      </c>
      <c r="G804">
        <f t="shared" si="96"/>
        <v>-6.581324306077789E-2</v>
      </c>
      <c r="H804">
        <f t="shared" si="97"/>
        <v>0.1947320885990266</v>
      </c>
      <c r="I804">
        <f t="shared" si="98"/>
        <v>0.311537916541197</v>
      </c>
      <c r="J804">
        <f t="shared" si="99"/>
        <v>3.5049452903327802</v>
      </c>
      <c r="K804">
        <f t="shared" si="100"/>
        <v>3.1745971764841046</v>
      </c>
      <c r="L804">
        <f t="shared" si="101"/>
        <v>0.41714602305648202</v>
      </c>
      <c r="M804">
        <f t="shared" si="102"/>
        <v>0.41714602305648202</v>
      </c>
      <c r="N804">
        <f t="shared" si="103"/>
        <v>3</v>
      </c>
    </row>
    <row r="805" spans="1:14" x14ac:dyDescent="0.3">
      <c r="A805">
        <v>796</v>
      </c>
      <c r="B805" t="s">
        <v>34776</v>
      </c>
      <c r="C805" t="s">
        <v>19964</v>
      </c>
      <c r="D805" s="5">
        <v>2.9916666666666667</v>
      </c>
      <c r="E805" s="1">
        <v>56919</v>
      </c>
      <c r="F805" s="1">
        <v>26290.18</v>
      </c>
      <c r="G805">
        <f t="shared" si="96"/>
        <v>-0.83788353262977011</v>
      </c>
      <c r="H805">
        <f t="shared" si="97"/>
        <v>0.13727404954524491</v>
      </c>
      <c r="I805">
        <f t="shared" si="98"/>
        <v>-0.64780587411694568</v>
      </c>
      <c r="J805">
        <f t="shared" si="99"/>
        <v>8.9123942133474241</v>
      </c>
      <c r="K805">
        <f t="shared" si="100"/>
        <v>1.2897246368947415</v>
      </c>
      <c r="L805">
        <f t="shared" si="101"/>
        <v>1.6811301389264637</v>
      </c>
      <c r="M805">
        <f t="shared" si="102"/>
        <v>1.2897246368947415</v>
      </c>
      <c r="N805">
        <f t="shared" si="103"/>
        <v>2</v>
      </c>
    </row>
    <row r="806" spans="1:14" x14ac:dyDescent="0.3">
      <c r="A806">
        <v>797</v>
      </c>
      <c r="B806" t="s">
        <v>1733</v>
      </c>
      <c r="C806" t="s">
        <v>19420</v>
      </c>
      <c r="D806" s="5">
        <v>14.016666666666667</v>
      </c>
      <c r="E806" s="1">
        <v>38892</v>
      </c>
      <c r="F806" s="1">
        <v>1177.98</v>
      </c>
      <c r="G806">
        <f t="shared" si="96"/>
        <v>0.20334887623850398</v>
      </c>
      <c r="H806">
        <f t="shared" si="97"/>
        <v>-0.4394498201777633</v>
      </c>
      <c r="I806">
        <f t="shared" si="98"/>
        <v>-1.2531947691984291</v>
      </c>
      <c r="J806">
        <f t="shared" si="99"/>
        <v>9.1419095411438427</v>
      </c>
      <c r="K806">
        <f t="shared" si="100"/>
        <v>0.42330909449847409</v>
      </c>
      <c r="L806">
        <f t="shared" si="101"/>
        <v>4.8073562746922915</v>
      </c>
      <c r="M806">
        <f t="shared" si="102"/>
        <v>0.42330909449847409</v>
      </c>
      <c r="N806">
        <f t="shared" si="103"/>
        <v>2</v>
      </c>
    </row>
    <row r="807" spans="1:14" x14ac:dyDescent="0.3">
      <c r="A807">
        <v>798</v>
      </c>
      <c r="B807" t="s">
        <v>25632</v>
      </c>
      <c r="C807" t="s">
        <v>19568</v>
      </c>
      <c r="D807" s="5">
        <v>4.9666666666666668</v>
      </c>
      <c r="E807" s="1">
        <v>41905</v>
      </c>
      <c r="F807" s="1">
        <v>39916.1</v>
      </c>
      <c r="G807">
        <f t="shared" si="96"/>
        <v>-0.65135890609781177</v>
      </c>
      <c r="H807">
        <f t="shared" si="97"/>
        <v>-0.34305724129744913</v>
      </c>
      <c r="I807">
        <f t="shared" si="98"/>
        <v>-0.31932088860119295</v>
      </c>
      <c r="J807">
        <f t="shared" si="99"/>
        <v>8.1561826587793931</v>
      </c>
      <c r="K807">
        <f t="shared" si="100"/>
        <v>0.97304718175282257</v>
      </c>
      <c r="L807">
        <f t="shared" si="101"/>
        <v>1.4841858494898135</v>
      </c>
      <c r="M807">
        <f t="shared" si="102"/>
        <v>0.97304718175282257</v>
      </c>
      <c r="N807">
        <f t="shared" si="103"/>
        <v>2</v>
      </c>
    </row>
    <row r="808" spans="1:14" x14ac:dyDescent="0.3">
      <c r="A808">
        <v>799</v>
      </c>
      <c r="B808" t="s">
        <v>747</v>
      </c>
      <c r="C808" t="s">
        <v>19078</v>
      </c>
      <c r="D808" s="5">
        <v>20.394444444444446</v>
      </c>
      <c r="E808" s="1">
        <v>108755</v>
      </c>
      <c r="F808" s="1">
        <v>97456.55</v>
      </c>
      <c r="G808">
        <f t="shared" si="96"/>
        <v>0.80568437907588297</v>
      </c>
      <c r="H808">
        <f t="shared" si="97"/>
        <v>1.7956231098970423</v>
      </c>
      <c r="I808">
        <f t="shared" si="98"/>
        <v>1.0678275670495008</v>
      </c>
      <c r="J808">
        <f t="shared" si="99"/>
        <v>0.96091444733615727</v>
      </c>
      <c r="K808">
        <f t="shared" si="100"/>
        <v>12.853773926088657</v>
      </c>
      <c r="L808">
        <f t="shared" si="101"/>
        <v>3.8961487065784892</v>
      </c>
      <c r="M808">
        <f t="shared" si="102"/>
        <v>0.96091444733615727</v>
      </c>
      <c r="N808">
        <f t="shared" si="103"/>
        <v>1</v>
      </c>
    </row>
    <row r="809" spans="1:14" x14ac:dyDescent="0.3">
      <c r="A809">
        <v>800</v>
      </c>
      <c r="B809" t="s">
        <v>34560</v>
      </c>
      <c r="C809" t="s">
        <v>19175</v>
      </c>
      <c r="D809" s="5">
        <v>14.994444444444444</v>
      </c>
      <c r="E809" s="1">
        <v>69910</v>
      </c>
      <c r="F809" s="1">
        <v>70112.600000000006</v>
      </c>
      <c r="G809">
        <f t="shared" si="96"/>
        <v>0.29569299514040165</v>
      </c>
      <c r="H809">
        <f t="shared" si="97"/>
        <v>0.55288506588582287</v>
      </c>
      <c r="I809">
        <f t="shared" si="98"/>
        <v>0.40863706690760443</v>
      </c>
      <c r="J809">
        <f t="shared" si="99"/>
        <v>1.9525719970910773</v>
      </c>
      <c r="K809">
        <f t="shared" si="100"/>
        <v>4.6220325724768898</v>
      </c>
      <c r="L809">
        <f t="shared" si="101"/>
        <v>0.80245040980538329</v>
      </c>
      <c r="M809">
        <f t="shared" si="102"/>
        <v>0.80245040980538329</v>
      </c>
      <c r="N809">
        <f t="shared" si="103"/>
        <v>3</v>
      </c>
    </row>
    <row r="810" spans="1:14" x14ac:dyDescent="0.3">
      <c r="A810">
        <v>801</v>
      </c>
      <c r="B810" t="s">
        <v>32697</v>
      </c>
      <c r="C810" t="s">
        <v>19214</v>
      </c>
      <c r="D810" s="5">
        <v>3.3416666666666668</v>
      </c>
      <c r="E810" s="1">
        <v>64431</v>
      </c>
      <c r="F810" s="1">
        <v>88272.19</v>
      </c>
      <c r="G810">
        <f t="shared" si="96"/>
        <v>-0.80482853552284073</v>
      </c>
      <c r="H810">
        <f t="shared" si="97"/>
        <v>0.37759965609981516</v>
      </c>
      <c r="I810">
        <f t="shared" si="98"/>
        <v>0.84641687613311056</v>
      </c>
      <c r="J810">
        <f t="shared" si="99"/>
        <v>5.4164860209816901</v>
      </c>
      <c r="K810">
        <f t="shared" si="100"/>
        <v>5.5338160332442374</v>
      </c>
      <c r="L810">
        <f t="shared" si="101"/>
        <v>0.13358700144854668</v>
      </c>
      <c r="M810">
        <f t="shared" si="102"/>
        <v>0.13358700144854668</v>
      </c>
      <c r="N810">
        <f t="shared" si="103"/>
        <v>3</v>
      </c>
    </row>
    <row r="811" spans="1:14" x14ac:dyDescent="0.3">
      <c r="A811">
        <v>802</v>
      </c>
      <c r="B811" t="s">
        <v>34727</v>
      </c>
      <c r="C811" t="s">
        <v>19066</v>
      </c>
      <c r="D811" s="5">
        <v>0.8833333333333333</v>
      </c>
      <c r="E811" s="1">
        <v>22880</v>
      </c>
      <c r="F811" s="1">
        <v>19430.72</v>
      </c>
      <c r="G811">
        <f t="shared" si="96"/>
        <v>-1.0370005390119874</v>
      </c>
      <c r="H811">
        <f t="shared" si="97"/>
        <v>-0.95170935321181271</v>
      </c>
      <c r="I811">
        <f t="shared" si="98"/>
        <v>-0.8131693592060909</v>
      </c>
      <c r="J811">
        <f t="shared" si="99"/>
        <v>13.580857066926116</v>
      </c>
      <c r="K811">
        <f t="shared" si="100"/>
        <v>0.62328849920707241</v>
      </c>
      <c r="L811">
        <f t="shared" si="101"/>
        <v>4.1876737323109055</v>
      </c>
      <c r="M811">
        <f t="shared" si="102"/>
        <v>0.62328849920707241</v>
      </c>
      <c r="N811">
        <f t="shared" si="103"/>
        <v>2</v>
      </c>
    </row>
    <row r="812" spans="1:14" x14ac:dyDescent="0.3">
      <c r="A812">
        <v>803</v>
      </c>
      <c r="B812" t="s">
        <v>34656</v>
      </c>
      <c r="C812" t="s">
        <v>38427</v>
      </c>
      <c r="D812" s="5">
        <v>0.15555555555555556</v>
      </c>
      <c r="E812" s="1">
        <v>22880</v>
      </c>
      <c r="F812">
        <v>0</v>
      </c>
      <c r="G812">
        <f t="shared" si="96"/>
        <v>-1.10573394569465</v>
      </c>
      <c r="H812">
        <f t="shared" si="97"/>
        <v>-0.95170935321181271</v>
      </c>
      <c r="I812">
        <f t="shared" si="98"/>
        <v>-1.2815927594433336</v>
      </c>
      <c r="J812">
        <f t="shared" si="99"/>
        <v>15.93035710336407</v>
      </c>
      <c r="K812">
        <f t="shared" si="100"/>
        <v>0.60730947842171012</v>
      </c>
      <c r="L812">
        <f t="shared" si="101"/>
        <v>5.7759174790492986</v>
      </c>
      <c r="M812">
        <f t="shared" si="102"/>
        <v>0.60730947842171012</v>
      </c>
      <c r="N812">
        <f t="shared" si="103"/>
        <v>2</v>
      </c>
    </row>
    <row r="813" spans="1:14" x14ac:dyDescent="0.3">
      <c r="A813">
        <v>804</v>
      </c>
      <c r="B813" t="s">
        <v>38576</v>
      </c>
      <c r="C813" t="s">
        <v>19461</v>
      </c>
      <c r="D813" s="5">
        <v>0.3888888888888889</v>
      </c>
      <c r="E813" s="1">
        <v>85000</v>
      </c>
      <c r="F813" s="1">
        <v>29423.08</v>
      </c>
      <c r="G813">
        <f t="shared" si="96"/>
        <v>-1.0836972809566969</v>
      </c>
      <c r="H813">
        <f t="shared" si="97"/>
        <v>1.0356477659535099</v>
      </c>
      <c r="I813">
        <f t="shared" si="98"/>
        <v>-0.57227991982378223</v>
      </c>
      <c r="J813">
        <f t="shared" si="99"/>
        <v>9.0284107894327619</v>
      </c>
      <c r="K813">
        <f t="shared" si="100"/>
        <v>4.0740233200025289</v>
      </c>
      <c r="L813">
        <f t="shared" si="101"/>
        <v>1.8795755456310226</v>
      </c>
      <c r="M813">
        <f t="shared" si="102"/>
        <v>1.8795755456310226</v>
      </c>
      <c r="N813">
        <f t="shared" si="103"/>
        <v>3</v>
      </c>
    </row>
    <row r="814" spans="1:14" x14ac:dyDescent="0.3">
      <c r="A814">
        <v>805</v>
      </c>
      <c r="B814" t="s">
        <v>913</v>
      </c>
      <c r="C814" t="s">
        <v>19439</v>
      </c>
      <c r="D814" s="5">
        <v>26.566666666666666</v>
      </c>
      <c r="E814" s="1">
        <v>123441</v>
      </c>
      <c r="F814" s="1">
        <v>124361.37</v>
      </c>
      <c r="G814">
        <f t="shared" si="96"/>
        <v>1.3886066296441129</v>
      </c>
      <c r="H814">
        <f t="shared" si="97"/>
        <v>2.2654609504002932</v>
      </c>
      <c r="I814">
        <f t="shared" si="98"/>
        <v>1.7164318013326858</v>
      </c>
      <c r="J814">
        <f t="shared" si="99"/>
        <v>1.9156793617454091</v>
      </c>
      <c r="K814">
        <f t="shared" si="100"/>
        <v>20.490347033670087</v>
      </c>
      <c r="L814">
        <f t="shared" si="101"/>
        <v>8.3685162585683663</v>
      </c>
      <c r="M814">
        <f t="shared" si="102"/>
        <v>1.9156793617454091</v>
      </c>
      <c r="N814">
        <f t="shared" si="103"/>
        <v>1</v>
      </c>
    </row>
    <row r="815" spans="1:14" x14ac:dyDescent="0.3">
      <c r="A815">
        <v>806</v>
      </c>
      <c r="B815" t="s">
        <v>34587</v>
      </c>
      <c r="C815" t="s">
        <v>19614</v>
      </c>
      <c r="D815" s="5">
        <v>14.030555555555555</v>
      </c>
      <c r="E815" s="1">
        <v>35741</v>
      </c>
      <c r="F815" s="1">
        <v>40439.22</v>
      </c>
      <c r="G815">
        <f t="shared" si="96"/>
        <v>0.20466058247290581</v>
      </c>
      <c r="H815">
        <f t="shared" si="97"/>
        <v>-0.54025732633503842</v>
      </c>
      <c r="I815">
        <f t="shared" si="98"/>
        <v>-0.30670984541122842</v>
      </c>
      <c r="J815">
        <f t="shared" si="99"/>
        <v>5.894586619044941</v>
      </c>
      <c r="K815">
        <f t="shared" si="100"/>
        <v>1.1077720046453066</v>
      </c>
      <c r="L815">
        <f t="shared" si="101"/>
        <v>2.4381668674727504</v>
      </c>
      <c r="M815">
        <f t="shared" si="102"/>
        <v>1.1077720046453066</v>
      </c>
      <c r="N815">
        <f t="shared" si="103"/>
        <v>2</v>
      </c>
    </row>
    <row r="816" spans="1:14" x14ac:dyDescent="0.3">
      <c r="A816">
        <v>807</v>
      </c>
      <c r="B816" t="s">
        <v>33244</v>
      </c>
      <c r="C816" t="s">
        <v>19529</v>
      </c>
      <c r="D816" s="5">
        <v>13.019444444444444</v>
      </c>
      <c r="E816" s="1">
        <v>46395</v>
      </c>
      <c r="F816" s="1">
        <v>49832.31</v>
      </c>
      <c r="G816">
        <f t="shared" si="96"/>
        <v>0.10916836860844328</v>
      </c>
      <c r="H816">
        <f t="shared" si="97"/>
        <v>-0.19941214366299487</v>
      </c>
      <c r="I816">
        <f t="shared" si="98"/>
        <v>-8.0267224832349215E-2</v>
      </c>
      <c r="J816">
        <f t="shared" si="99"/>
        <v>4.5977906014980769</v>
      </c>
      <c r="K816">
        <f t="shared" si="100"/>
        <v>1.711089622636403</v>
      </c>
      <c r="L816">
        <f t="shared" si="101"/>
        <v>1.3692619086056836</v>
      </c>
      <c r="M816">
        <f t="shared" si="102"/>
        <v>1.3692619086056836</v>
      </c>
      <c r="N816">
        <f t="shared" si="103"/>
        <v>3</v>
      </c>
    </row>
    <row r="817" spans="1:14" x14ac:dyDescent="0.3">
      <c r="A817">
        <v>808</v>
      </c>
      <c r="B817" t="s">
        <v>38422</v>
      </c>
      <c r="C817" t="s">
        <v>31612</v>
      </c>
      <c r="D817" s="5">
        <v>0.31111111111111112</v>
      </c>
      <c r="E817">
        <v>0</v>
      </c>
      <c r="F817">
        <v>165</v>
      </c>
      <c r="G817">
        <f t="shared" si="96"/>
        <v>-1.0910428358693478</v>
      </c>
      <c r="H817">
        <f t="shared" si="97"/>
        <v>-1.6836914988412812</v>
      </c>
      <c r="I817">
        <f t="shared" si="98"/>
        <v>-1.2776150447194763</v>
      </c>
      <c r="J817">
        <f t="shared" si="99"/>
        <v>19.272695421294671</v>
      </c>
      <c r="K817">
        <f t="shared" si="100"/>
        <v>1.4128106083458876</v>
      </c>
      <c r="L817">
        <f t="shared" si="101"/>
        <v>8.3779288865298547</v>
      </c>
      <c r="M817">
        <f t="shared" si="102"/>
        <v>1.4128106083458876</v>
      </c>
      <c r="N817">
        <f t="shared" si="103"/>
        <v>2</v>
      </c>
    </row>
    <row r="818" spans="1:14" x14ac:dyDescent="0.3">
      <c r="A818">
        <v>809</v>
      </c>
      <c r="B818" t="s">
        <v>32714</v>
      </c>
      <c r="C818" t="s">
        <v>31438</v>
      </c>
      <c r="D818" s="5">
        <v>9.2527777777777782</v>
      </c>
      <c r="E818" s="1">
        <v>37427</v>
      </c>
      <c r="F818" s="1">
        <v>42180.9</v>
      </c>
      <c r="G818">
        <f t="shared" si="96"/>
        <v>-0.24656636216136754</v>
      </c>
      <c r="H818">
        <f t="shared" si="97"/>
        <v>-0.48631843221216764</v>
      </c>
      <c r="I818">
        <f t="shared" si="98"/>
        <v>-0.26472253522791039</v>
      </c>
      <c r="J818">
        <f t="shared" si="99"/>
        <v>6.9086908144940962</v>
      </c>
      <c r="K818">
        <f t="shared" si="100"/>
        <v>0.90084952320382017</v>
      </c>
      <c r="L818">
        <f t="shared" si="101"/>
        <v>1.7529348245238987</v>
      </c>
      <c r="M818">
        <f t="shared" si="102"/>
        <v>0.90084952320382017</v>
      </c>
      <c r="N818">
        <f t="shared" si="103"/>
        <v>2</v>
      </c>
    </row>
    <row r="819" spans="1:14" x14ac:dyDescent="0.3">
      <c r="A819">
        <v>810</v>
      </c>
      <c r="B819" t="s">
        <v>34780</v>
      </c>
      <c r="C819" t="s">
        <v>19586</v>
      </c>
      <c r="D819" s="5">
        <v>8.0527777777777771</v>
      </c>
      <c r="E819" s="1">
        <v>71551</v>
      </c>
      <c r="F819" s="1">
        <v>67944.289999999994</v>
      </c>
      <c r="G819">
        <f t="shared" si="96"/>
        <v>-0.35989778081369678</v>
      </c>
      <c r="H819">
        <f t="shared" si="97"/>
        <v>0.60538430980968472</v>
      </c>
      <c r="I819">
        <f t="shared" si="98"/>
        <v>0.3563648328901094</v>
      </c>
      <c r="J819">
        <f t="shared" si="99"/>
        <v>3.8781493408273215</v>
      </c>
      <c r="K819">
        <f t="shared" si="100"/>
        <v>4.1684653514917365</v>
      </c>
      <c r="L819">
        <f t="shared" si="101"/>
        <v>0.1129606965647863</v>
      </c>
      <c r="M819">
        <f t="shared" si="102"/>
        <v>0.1129606965647863</v>
      </c>
      <c r="N819">
        <f t="shared" si="103"/>
        <v>3</v>
      </c>
    </row>
    <row r="820" spans="1:14" x14ac:dyDescent="0.3">
      <c r="A820">
        <v>811</v>
      </c>
      <c r="B820" t="s">
        <v>38422</v>
      </c>
      <c r="C820" t="s">
        <v>31612</v>
      </c>
      <c r="D820" s="5">
        <v>12.741666666666667</v>
      </c>
      <c r="E820">
        <v>0</v>
      </c>
      <c r="F820">
        <v>165</v>
      </c>
      <c r="G820">
        <f t="shared" si="96"/>
        <v>8.2934243920404216E-2</v>
      </c>
      <c r="H820">
        <f t="shared" si="97"/>
        <v>-1.6836914988412812</v>
      </c>
      <c r="I820">
        <f t="shared" si="98"/>
        <v>-1.2776150447194763</v>
      </c>
      <c r="J820">
        <f t="shared" si="99"/>
        <v>14.765369910465184</v>
      </c>
      <c r="K820">
        <f t="shared" si="100"/>
        <v>1.0768015798310284</v>
      </c>
      <c r="L820">
        <f t="shared" si="101"/>
        <v>8.5593306443623494</v>
      </c>
      <c r="M820">
        <f t="shared" si="102"/>
        <v>1.0768015798310284</v>
      </c>
      <c r="N820">
        <f t="shared" si="103"/>
        <v>2</v>
      </c>
    </row>
    <row r="821" spans="1:14" x14ac:dyDescent="0.3">
      <c r="A821">
        <v>812</v>
      </c>
      <c r="B821" t="s">
        <v>34782</v>
      </c>
      <c r="C821" t="s">
        <v>19267</v>
      </c>
      <c r="D821" s="5">
        <v>34.31666666666667</v>
      </c>
      <c r="E821" s="1">
        <v>55556</v>
      </c>
      <c r="F821" s="1">
        <v>93774.16</v>
      </c>
      <c r="G821">
        <f t="shared" si="96"/>
        <v>2.1205387084404057</v>
      </c>
      <c r="H821">
        <f t="shared" si="97"/>
        <v>9.3668644628594311E-2</v>
      </c>
      <c r="I821">
        <f t="shared" si="98"/>
        <v>0.9790548584314146</v>
      </c>
      <c r="J821">
        <f t="shared" si="99"/>
        <v>1.3848298326303563</v>
      </c>
      <c r="K821">
        <f t="shared" si="100"/>
        <v>11.485822762408496</v>
      </c>
      <c r="L821">
        <f t="shared" si="101"/>
        <v>7.6118004503498549</v>
      </c>
      <c r="M821">
        <f t="shared" si="102"/>
        <v>1.3848298326303563</v>
      </c>
      <c r="N821">
        <f t="shared" si="103"/>
        <v>1</v>
      </c>
    </row>
    <row r="822" spans="1:14" x14ac:dyDescent="0.3">
      <c r="A822">
        <v>813</v>
      </c>
      <c r="B822" t="s">
        <v>34753</v>
      </c>
      <c r="C822" t="s">
        <v>19750</v>
      </c>
      <c r="D822" s="5">
        <v>20.7</v>
      </c>
      <c r="E822" s="1">
        <v>40767</v>
      </c>
      <c r="F822" s="1">
        <v>40686.04</v>
      </c>
      <c r="G822">
        <f t="shared" si="96"/>
        <v>0.83454191623272589</v>
      </c>
      <c r="H822">
        <f t="shared" si="97"/>
        <v>-0.37946439521905467</v>
      </c>
      <c r="I822">
        <f t="shared" si="98"/>
        <v>-0.30075966633157741</v>
      </c>
      <c r="J822">
        <f t="shared" si="99"/>
        <v>4.2704414019072656</v>
      </c>
      <c r="K822">
        <f t="shared" si="100"/>
        <v>2.3213200092890656</v>
      </c>
      <c r="L822">
        <f t="shared" si="101"/>
        <v>3.5122998503391076</v>
      </c>
      <c r="M822">
        <f t="shared" si="102"/>
        <v>2.3213200092890656</v>
      </c>
      <c r="N822">
        <f t="shared" si="103"/>
        <v>2</v>
      </c>
    </row>
    <row r="823" spans="1:14" x14ac:dyDescent="0.3">
      <c r="A823">
        <v>814</v>
      </c>
      <c r="B823" t="s">
        <v>38422</v>
      </c>
      <c r="C823" t="s">
        <v>31612</v>
      </c>
      <c r="D823" s="5">
        <v>3.6166666666666667</v>
      </c>
      <c r="E823">
        <v>0</v>
      </c>
      <c r="F823">
        <v>225</v>
      </c>
      <c r="G823">
        <f t="shared" si="96"/>
        <v>-0.77885675208168192</v>
      </c>
      <c r="H823">
        <f t="shared" si="97"/>
        <v>-1.6836914988412812</v>
      </c>
      <c r="I823">
        <f t="shared" si="98"/>
        <v>-1.2761686030017101</v>
      </c>
      <c r="J823">
        <f t="shared" si="99"/>
        <v>17.798196939987463</v>
      </c>
      <c r="K823">
        <f t="shared" si="100"/>
        <v>1.0541062855401058</v>
      </c>
      <c r="L823">
        <f t="shared" si="101"/>
        <v>8.1517681535786295</v>
      </c>
      <c r="M823">
        <f t="shared" si="102"/>
        <v>1.0541062855401058</v>
      </c>
      <c r="N823">
        <f t="shared" si="103"/>
        <v>2</v>
      </c>
    </row>
    <row r="824" spans="1:14" x14ac:dyDescent="0.3">
      <c r="A824">
        <v>815</v>
      </c>
      <c r="B824" t="s">
        <v>34590</v>
      </c>
      <c r="C824" t="s">
        <v>20966</v>
      </c>
      <c r="D824" s="5">
        <v>2.65</v>
      </c>
      <c r="E824" s="1">
        <v>31225</v>
      </c>
      <c r="F824" s="1">
        <v>32405.55</v>
      </c>
      <c r="G824">
        <f t="shared" si="96"/>
        <v>-0.87015150599605828</v>
      </c>
      <c r="H824">
        <f t="shared" si="97"/>
        <v>-0.68473422186225352</v>
      </c>
      <c r="I824">
        <f t="shared" si="98"/>
        <v>-0.50038043599067838</v>
      </c>
      <c r="J824">
        <f t="shared" si="99"/>
        <v>10.70784321334072</v>
      </c>
      <c r="K824">
        <f t="shared" si="100"/>
        <v>0.71044810108358458</v>
      </c>
      <c r="L824">
        <f t="shared" si="101"/>
        <v>2.5989838444483562</v>
      </c>
      <c r="M824">
        <f t="shared" si="102"/>
        <v>0.71044810108358458</v>
      </c>
      <c r="N824">
        <f t="shared" si="103"/>
        <v>2</v>
      </c>
    </row>
    <row r="825" spans="1:14" x14ac:dyDescent="0.3">
      <c r="A825">
        <v>816</v>
      </c>
      <c r="B825" t="s">
        <v>34673</v>
      </c>
      <c r="C825" t="s">
        <v>19752</v>
      </c>
      <c r="D825" s="5">
        <v>7.0166666666666666</v>
      </c>
      <c r="E825" s="1">
        <v>109942</v>
      </c>
      <c r="F825" s="1">
        <v>107385.88</v>
      </c>
      <c r="G825">
        <f t="shared" si="96"/>
        <v>-0.4577510659000828</v>
      </c>
      <c r="H825">
        <f t="shared" si="97"/>
        <v>1.8335978829242356</v>
      </c>
      <c r="I825">
        <f t="shared" si="98"/>
        <v>1.307197519407296</v>
      </c>
      <c r="J825">
        <f t="shared" si="99"/>
        <v>4.2021330569000472</v>
      </c>
      <c r="K825">
        <f t="shared" si="100"/>
        <v>12.82505785736646</v>
      </c>
      <c r="L825">
        <f t="shared" si="101"/>
        <v>2.3817514524336598</v>
      </c>
      <c r="M825">
        <f t="shared" si="102"/>
        <v>2.3817514524336598</v>
      </c>
      <c r="N825">
        <f t="shared" si="103"/>
        <v>3</v>
      </c>
    </row>
    <row r="826" spans="1:14" x14ac:dyDescent="0.3">
      <c r="A826">
        <v>817</v>
      </c>
      <c r="B826" t="s">
        <v>34585</v>
      </c>
      <c r="C826" t="s">
        <v>19652</v>
      </c>
      <c r="D826" s="5">
        <v>8.0555555555555561E-2</v>
      </c>
      <c r="E826" s="1">
        <v>37440</v>
      </c>
      <c r="F826" s="1">
        <v>1003.5</v>
      </c>
      <c r="G826">
        <f t="shared" si="96"/>
        <v>-1.1128171593604204</v>
      </c>
      <c r="H826">
        <f t="shared" si="97"/>
        <v>-0.48590253326578731</v>
      </c>
      <c r="I826">
        <f t="shared" si="98"/>
        <v>-1.2574010217136935</v>
      </c>
      <c r="J826">
        <f t="shared" si="99"/>
        <v>14.223660348204007</v>
      </c>
      <c r="K826">
        <f t="shared" si="100"/>
        <v>0.64402930100129097</v>
      </c>
      <c r="L826">
        <f t="shared" si="101"/>
        <v>4.5771548155940467</v>
      </c>
      <c r="M826">
        <f t="shared" si="102"/>
        <v>0.64402930100129097</v>
      </c>
      <c r="N826">
        <f t="shared" si="103"/>
        <v>2</v>
      </c>
    </row>
    <row r="827" spans="1:14" x14ac:dyDescent="0.3">
      <c r="A827">
        <v>818</v>
      </c>
      <c r="B827" t="s">
        <v>25686</v>
      </c>
      <c r="C827" t="s">
        <v>19762</v>
      </c>
      <c r="D827" s="5">
        <v>32.944444444444443</v>
      </c>
      <c r="E827" s="1">
        <v>107227</v>
      </c>
      <c r="F827" s="1">
        <v>124794.61</v>
      </c>
      <c r="G827">
        <f t="shared" si="96"/>
        <v>1.9909421324814918</v>
      </c>
      <c r="H827">
        <f t="shared" si="97"/>
        <v>1.7467389875840256</v>
      </c>
      <c r="I827">
        <f t="shared" si="98"/>
        <v>1.7268760748294363</v>
      </c>
      <c r="J827">
        <f t="shared" si="99"/>
        <v>1.2450549085374489</v>
      </c>
      <c r="K827">
        <f t="shared" si="100"/>
        <v>20.159711833611627</v>
      </c>
      <c r="L827">
        <f t="shared" si="101"/>
        <v>9.5452576163426759</v>
      </c>
      <c r="M827">
        <f t="shared" si="102"/>
        <v>1.2450549085374489</v>
      </c>
      <c r="N827">
        <f t="shared" si="103"/>
        <v>1</v>
      </c>
    </row>
    <row r="828" spans="1:14" x14ac:dyDescent="0.3">
      <c r="A828">
        <v>819</v>
      </c>
      <c r="B828" t="s">
        <v>34587</v>
      </c>
      <c r="C828" t="s">
        <v>21231</v>
      </c>
      <c r="D828" s="5">
        <v>0.35</v>
      </c>
      <c r="E828" s="1">
        <v>30527</v>
      </c>
      <c r="F828" s="1">
        <v>9628.11</v>
      </c>
      <c r="G828">
        <f t="shared" si="96"/>
        <v>-1.0873700584130226</v>
      </c>
      <c r="H828">
        <f t="shared" si="97"/>
        <v>-0.70706479606021544</v>
      </c>
      <c r="I828">
        <f t="shared" si="98"/>
        <v>-1.049484426655964</v>
      </c>
      <c r="J828">
        <f t="shared" si="99"/>
        <v>13.879283999949918</v>
      </c>
      <c r="K828">
        <f t="shared" si="100"/>
        <v>0.54392392787352828</v>
      </c>
      <c r="L828">
        <f t="shared" si="101"/>
        <v>4.3077988451202351</v>
      </c>
      <c r="M828">
        <f t="shared" si="102"/>
        <v>0.54392392787352828</v>
      </c>
      <c r="N828">
        <f t="shared" si="103"/>
        <v>2</v>
      </c>
    </row>
    <row r="829" spans="1:14" x14ac:dyDescent="0.3">
      <c r="A829">
        <v>820</v>
      </c>
      <c r="B829" t="s">
        <v>34734</v>
      </c>
      <c r="C829" t="s">
        <v>19144</v>
      </c>
      <c r="D829" s="5">
        <v>9.0472222222222225</v>
      </c>
      <c r="E829" s="1">
        <v>64821</v>
      </c>
      <c r="F829" s="1">
        <v>43995.35</v>
      </c>
      <c r="G829">
        <f t="shared" si="96"/>
        <v>-0.26597961443051654</v>
      </c>
      <c r="H829">
        <f t="shared" si="97"/>
        <v>0.39007662449122654</v>
      </c>
      <c r="I829">
        <f t="shared" si="98"/>
        <v>-0.22098093231456167</v>
      </c>
      <c r="J829">
        <f t="shared" si="99"/>
        <v>4.9690084203869072</v>
      </c>
      <c r="K829">
        <f t="shared" si="100"/>
        <v>2.2116685778817207</v>
      </c>
      <c r="L829">
        <f t="shared" si="101"/>
        <v>0.74275586745270772</v>
      </c>
      <c r="M829">
        <f t="shared" si="102"/>
        <v>0.74275586745270772</v>
      </c>
      <c r="N829">
        <f t="shared" si="103"/>
        <v>3</v>
      </c>
    </row>
    <row r="830" spans="1:14" x14ac:dyDescent="0.3">
      <c r="A830">
        <v>821</v>
      </c>
      <c r="B830" t="s">
        <v>34784</v>
      </c>
      <c r="C830" t="s">
        <v>19037</v>
      </c>
      <c r="D830" s="5">
        <v>35.113888888888887</v>
      </c>
      <c r="E830" s="1">
        <v>49271</v>
      </c>
      <c r="F830" s="1">
        <v>59704.160000000003</v>
      </c>
      <c r="G830">
        <f t="shared" si="96"/>
        <v>2.1958306462950774</v>
      </c>
      <c r="H830">
        <f t="shared" si="97"/>
        <v>-0.107402499832997</v>
      </c>
      <c r="I830">
        <f t="shared" si="98"/>
        <v>0.15771703635982615</v>
      </c>
      <c r="J830">
        <f t="shared" si="99"/>
        <v>2.7791065048993522</v>
      </c>
      <c r="K830">
        <f t="shared" si="100"/>
        <v>8.7120471976356324</v>
      </c>
      <c r="L830">
        <f t="shared" si="101"/>
        <v>8.2327082363658377</v>
      </c>
      <c r="M830">
        <f t="shared" si="102"/>
        <v>2.7791065048993522</v>
      </c>
      <c r="N830">
        <f t="shared" si="103"/>
        <v>1</v>
      </c>
    </row>
    <row r="831" spans="1:14" x14ac:dyDescent="0.3">
      <c r="A831">
        <v>822</v>
      </c>
      <c r="B831" t="s">
        <v>30309</v>
      </c>
      <c r="C831" t="s">
        <v>21552</v>
      </c>
      <c r="D831" s="5">
        <v>1.3861111111111111</v>
      </c>
      <c r="E831" s="1">
        <v>56381</v>
      </c>
      <c r="F831" s="1">
        <v>56626.52</v>
      </c>
      <c r="G831">
        <f t="shared" si="96"/>
        <v>-0.98951677332663646</v>
      </c>
      <c r="H831">
        <f t="shared" si="97"/>
        <v>0.1200622316104261</v>
      </c>
      <c r="I831">
        <f t="shared" si="98"/>
        <v>8.3523254888725224E-2</v>
      </c>
      <c r="J831">
        <f t="shared" si="99"/>
        <v>7.6346580242313404</v>
      </c>
      <c r="K831">
        <f t="shared" si="100"/>
        <v>2.7237402587139656</v>
      </c>
      <c r="L831">
        <f t="shared" si="101"/>
        <v>0.53883448045144977</v>
      </c>
      <c r="M831">
        <f t="shared" si="102"/>
        <v>0.53883448045144977</v>
      </c>
      <c r="N831">
        <f t="shared" si="103"/>
        <v>3</v>
      </c>
    </row>
    <row r="832" spans="1:14" x14ac:dyDescent="0.3">
      <c r="A832">
        <v>823</v>
      </c>
      <c r="B832" t="s">
        <v>32738</v>
      </c>
      <c r="C832" t="s">
        <v>19791</v>
      </c>
      <c r="D832" s="5">
        <v>0.875</v>
      </c>
      <c r="E832" s="1">
        <v>36223</v>
      </c>
      <c r="F832" s="1">
        <v>30154.97</v>
      </c>
      <c r="G832">
        <f t="shared" si="96"/>
        <v>-1.0377875627526285</v>
      </c>
      <c r="H832">
        <f t="shared" si="97"/>
        <v>-0.52483707309231975</v>
      </c>
      <c r="I832">
        <f t="shared" si="98"/>
        <v>-0.55463598267685021</v>
      </c>
      <c r="J832">
        <f t="shared" si="99"/>
        <v>11.156034186893114</v>
      </c>
      <c r="K832">
        <f t="shared" si="100"/>
        <v>0.88680096461816649</v>
      </c>
      <c r="L832">
        <f t="shared" si="101"/>
        <v>2.4967185714463351</v>
      </c>
      <c r="M832">
        <f t="shared" si="102"/>
        <v>0.88680096461816649</v>
      </c>
      <c r="N832">
        <f t="shared" si="103"/>
        <v>2</v>
      </c>
    </row>
    <row r="833" spans="1:14" x14ac:dyDescent="0.3">
      <c r="A833">
        <v>824</v>
      </c>
      <c r="B833" t="s">
        <v>32697</v>
      </c>
      <c r="C833" t="s">
        <v>19191</v>
      </c>
      <c r="D833" s="5">
        <v>13.475</v>
      </c>
      <c r="E833" s="1">
        <v>81045</v>
      </c>
      <c r="F833" s="1">
        <v>85868.88</v>
      </c>
      <c r="G833">
        <f t="shared" si="96"/>
        <v>0.1521923330968275</v>
      </c>
      <c r="H833">
        <f t="shared" si="97"/>
        <v>0.90911850957394058</v>
      </c>
      <c r="I833">
        <f t="shared" si="98"/>
        <v>0.78847941205436478</v>
      </c>
      <c r="J833">
        <f t="shared" si="99"/>
        <v>1.7048850076063027</v>
      </c>
      <c r="K833">
        <f t="shared" si="100"/>
        <v>6.8533571398771613</v>
      </c>
      <c r="L833">
        <f t="shared" si="101"/>
        <v>0.76719750542336118</v>
      </c>
      <c r="M833">
        <f t="shared" si="102"/>
        <v>0.76719750542336118</v>
      </c>
      <c r="N833">
        <f t="shared" si="103"/>
        <v>3</v>
      </c>
    </row>
    <row r="834" spans="1:14" x14ac:dyDescent="0.3">
      <c r="A834">
        <v>825</v>
      </c>
      <c r="B834" t="s">
        <v>30108</v>
      </c>
      <c r="C834" t="s">
        <v>19225</v>
      </c>
      <c r="D834" s="5">
        <v>3.6972222222222224</v>
      </c>
      <c r="E834" s="1">
        <v>49046</v>
      </c>
      <c r="F834" s="1">
        <v>58901.49</v>
      </c>
      <c r="G834">
        <f t="shared" si="96"/>
        <v>-0.77124885592215064</v>
      </c>
      <c r="H834">
        <f t="shared" si="97"/>
        <v>-0.11460075082804204</v>
      </c>
      <c r="I834">
        <f t="shared" si="98"/>
        <v>0.13836678013316908</v>
      </c>
      <c r="J834">
        <f t="shared" si="99"/>
        <v>7.005897641766893</v>
      </c>
      <c r="K834">
        <f t="shared" si="100"/>
        <v>2.2830949580156705</v>
      </c>
      <c r="L834">
        <f t="shared" si="101"/>
        <v>0.58132557641398686</v>
      </c>
      <c r="M834">
        <f t="shared" si="102"/>
        <v>0.58132557641398686</v>
      </c>
      <c r="N834">
        <f t="shared" si="103"/>
        <v>3</v>
      </c>
    </row>
    <row r="835" spans="1:14" x14ac:dyDescent="0.3">
      <c r="A835">
        <v>826</v>
      </c>
      <c r="B835" t="s">
        <v>32697</v>
      </c>
      <c r="C835" t="s">
        <v>19439</v>
      </c>
      <c r="D835" s="5">
        <v>19.836111111111112</v>
      </c>
      <c r="E835" s="1">
        <v>87924</v>
      </c>
      <c r="F835" s="1">
        <v>89513.88</v>
      </c>
      <c r="G835">
        <f t="shared" si="96"/>
        <v>0.75295378845292427</v>
      </c>
      <c r="H835">
        <f t="shared" si="97"/>
        <v>1.1291930366624507</v>
      </c>
      <c r="I835">
        <f t="shared" si="98"/>
        <v>0.87635074640866306</v>
      </c>
      <c r="J835">
        <f t="shared" si="99"/>
        <v>0.49728705466115747</v>
      </c>
      <c r="K835">
        <f t="shared" si="100"/>
        <v>8.9621048444101596</v>
      </c>
      <c r="L835">
        <f t="shared" si="101"/>
        <v>2.2917454800288031</v>
      </c>
      <c r="M835">
        <f t="shared" si="102"/>
        <v>0.49728705466115747</v>
      </c>
      <c r="N835">
        <f t="shared" si="103"/>
        <v>1</v>
      </c>
    </row>
    <row r="836" spans="1:14" x14ac:dyDescent="0.3">
      <c r="A836">
        <v>827</v>
      </c>
      <c r="B836" t="s">
        <v>34656</v>
      </c>
      <c r="C836" t="s">
        <v>19256</v>
      </c>
      <c r="D836" s="5">
        <v>0.69166666666666665</v>
      </c>
      <c r="E836" s="1">
        <v>27040</v>
      </c>
      <c r="F836" s="1">
        <v>15725.19</v>
      </c>
      <c r="G836">
        <f t="shared" si="96"/>
        <v>-1.0551020850467343</v>
      </c>
      <c r="H836">
        <f t="shared" si="97"/>
        <v>-0.81862169037009114</v>
      </c>
      <c r="I836">
        <f t="shared" si="98"/>
        <v>-0.90249991217999559</v>
      </c>
      <c r="J836">
        <f t="shared" si="99"/>
        <v>13.509541894891129</v>
      </c>
      <c r="K836">
        <f t="shared" si="100"/>
        <v>0.5571308202744184</v>
      </c>
      <c r="L836">
        <f t="shared" si="101"/>
        <v>4.0972633984251239</v>
      </c>
      <c r="M836">
        <f t="shared" si="102"/>
        <v>0.5571308202744184</v>
      </c>
      <c r="N836">
        <f t="shared" si="103"/>
        <v>2</v>
      </c>
    </row>
    <row r="837" spans="1:14" x14ac:dyDescent="0.3">
      <c r="A837">
        <v>828</v>
      </c>
      <c r="B837" t="s">
        <v>34611</v>
      </c>
      <c r="C837" t="s">
        <v>19691</v>
      </c>
      <c r="D837" s="5">
        <v>26.219444444444445</v>
      </c>
      <c r="E837" s="1">
        <v>53655</v>
      </c>
      <c r="F837" s="1">
        <v>56910.43</v>
      </c>
      <c r="G837">
        <f t="shared" si="96"/>
        <v>1.355813973784064</v>
      </c>
      <c r="H837">
        <f t="shared" si="97"/>
        <v>3.2851421777124926E-2</v>
      </c>
      <c r="I837">
        <f t="shared" si="98"/>
        <v>9.0367576023575452E-2</v>
      </c>
      <c r="J837">
        <f t="shared" si="99"/>
        <v>2.0058069718191125</v>
      </c>
      <c r="K837">
        <f t="shared" si="100"/>
        <v>5.1485826644735262</v>
      </c>
      <c r="L837">
        <f t="shared" si="101"/>
        <v>4.1883841881123907</v>
      </c>
      <c r="M837">
        <f t="shared" si="102"/>
        <v>2.0058069718191125</v>
      </c>
      <c r="N837">
        <f t="shared" si="103"/>
        <v>1</v>
      </c>
    </row>
    <row r="838" spans="1:14" x14ac:dyDescent="0.3">
      <c r="A838">
        <v>829</v>
      </c>
      <c r="B838" t="s">
        <v>34656</v>
      </c>
      <c r="C838" t="s">
        <v>38427</v>
      </c>
      <c r="D838" s="5">
        <v>1.0722222222222222</v>
      </c>
      <c r="E838" s="1">
        <v>22880</v>
      </c>
      <c r="F838" s="1">
        <v>1212</v>
      </c>
      <c r="G838">
        <f t="shared" si="96"/>
        <v>-1.0191613342241206</v>
      </c>
      <c r="H838">
        <f t="shared" si="97"/>
        <v>-0.95170935321181271</v>
      </c>
      <c r="I838">
        <f t="shared" si="98"/>
        <v>-1.2523746367444557</v>
      </c>
      <c r="J838">
        <f t="shared" si="99"/>
        <v>15.363231170925317</v>
      </c>
      <c r="K838">
        <f t="shared" si="100"/>
        <v>0.48010350017760328</v>
      </c>
      <c r="L838">
        <f t="shared" si="101"/>
        <v>5.5849132621861095</v>
      </c>
      <c r="M838">
        <f t="shared" si="102"/>
        <v>0.48010350017760328</v>
      </c>
      <c r="N838">
        <f t="shared" si="103"/>
        <v>2</v>
      </c>
    </row>
    <row r="839" spans="1:14" x14ac:dyDescent="0.3">
      <c r="A839">
        <v>830</v>
      </c>
      <c r="B839" t="s">
        <v>83</v>
      </c>
      <c r="C839" t="s">
        <v>19062</v>
      </c>
      <c r="D839" s="5">
        <v>19.833333333333332</v>
      </c>
      <c r="E839" s="1">
        <v>75054</v>
      </c>
      <c r="F839" s="1">
        <v>46950.68</v>
      </c>
      <c r="G839">
        <f t="shared" si="96"/>
        <v>0.75269144720604364</v>
      </c>
      <c r="H839">
        <f t="shared" si="97"/>
        <v>0.71745307974587469</v>
      </c>
      <c r="I839">
        <f t="shared" si="98"/>
        <v>-0.1497357222851273</v>
      </c>
      <c r="J839">
        <f t="shared" si="99"/>
        <v>2.0871792785324845</v>
      </c>
      <c r="K839">
        <f t="shared" si="100"/>
        <v>4.4379588474436877</v>
      </c>
      <c r="L839">
        <f t="shared" si="101"/>
        <v>2.3626106804780855</v>
      </c>
      <c r="M839">
        <f t="shared" si="102"/>
        <v>2.0871792785324845</v>
      </c>
      <c r="N839">
        <f t="shared" si="103"/>
        <v>1</v>
      </c>
    </row>
    <row r="840" spans="1:14" x14ac:dyDescent="0.3">
      <c r="A840">
        <v>831</v>
      </c>
      <c r="B840" t="s">
        <v>34785</v>
      </c>
      <c r="C840" t="s">
        <v>19695</v>
      </c>
      <c r="D840" s="5">
        <v>23.425000000000001</v>
      </c>
      <c r="E840" s="1">
        <v>73982</v>
      </c>
      <c r="F840" s="1">
        <v>75847.55</v>
      </c>
      <c r="G840">
        <f t="shared" si="96"/>
        <v>1.0918986794223902</v>
      </c>
      <c r="H840">
        <f t="shared" si="97"/>
        <v>0.68315741278281572</v>
      </c>
      <c r="I840">
        <f t="shared" si="98"/>
        <v>0.54689158239599467</v>
      </c>
      <c r="J840">
        <f t="shared" si="99"/>
        <v>0.52527867691365471</v>
      </c>
      <c r="K840">
        <f t="shared" si="100"/>
        <v>7.1138459709252899</v>
      </c>
      <c r="L840">
        <f t="shared" si="101"/>
        <v>2.8417066212467716</v>
      </c>
      <c r="M840">
        <f t="shared" si="102"/>
        <v>0.52527867691365471</v>
      </c>
      <c r="N840">
        <f t="shared" si="103"/>
        <v>1</v>
      </c>
    </row>
    <row r="841" spans="1:14" x14ac:dyDescent="0.3">
      <c r="A841">
        <v>832</v>
      </c>
      <c r="B841" t="s">
        <v>32714</v>
      </c>
      <c r="C841" t="s">
        <v>31438</v>
      </c>
      <c r="D841" s="5">
        <v>1.3472222222222223</v>
      </c>
      <c r="E841" s="1">
        <v>34411</v>
      </c>
      <c r="F841" s="1">
        <v>35043.480000000003</v>
      </c>
      <c r="G841">
        <f t="shared" si="96"/>
        <v>-0.99318955078296201</v>
      </c>
      <c r="H841">
        <f t="shared" si="97"/>
        <v>-0.5828069877724158</v>
      </c>
      <c r="I841">
        <f t="shared" si="98"/>
        <v>-0.43678690264822723</v>
      </c>
      <c r="J841">
        <f t="shared" si="99"/>
        <v>10.747606859092643</v>
      </c>
      <c r="K841">
        <f t="shared" si="100"/>
        <v>0.96405009735058145</v>
      </c>
      <c r="L841">
        <f t="shared" si="101"/>
        <v>2.3252636591294324</v>
      </c>
      <c r="M841">
        <f t="shared" si="102"/>
        <v>0.96405009735058145</v>
      </c>
      <c r="N841">
        <f t="shared" si="103"/>
        <v>2</v>
      </c>
    </row>
    <row r="842" spans="1:14" x14ac:dyDescent="0.3">
      <c r="A842">
        <v>833</v>
      </c>
      <c r="B842" t="s">
        <v>32837</v>
      </c>
      <c r="C842" t="s">
        <v>19768</v>
      </c>
      <c r="D842" s="5">
        <v>15.797222222222222</v>
      </c>
      <c r="E842" s="1">
        <v>39829</v>
      </c>
      <c r="F842" s="1">
        <v>47517.34</v>
      </c>
      <c r="G842">
        <f t="shared" si="96"/>
        <v>0.37150961548883488</v>
      </c>
      <c r="H842">
        <f t="shared" si="97"/>
        <v>-0.40947310381173135</v>
      </c>
      <c r="I842">
        <f t="shared" si="98"/>
        <v>-0.13607504455530389</v>
      </c>
      <c r="J842">
        <f t="shared" si="99"/>
        <v>4.6755921235622395</v>
      </c>
      <c r="K842">
        <f t="shared" si="100"/>
        <v>1.7201432209090539</v>
      </c>
      <c r="L842">
        <f t="shared" si="101"/>
        <v>2.2063532707455416</v>
      </c>
      <c r="M842">
        <f t="shared" si="102"/>
        <v>1.7201432209090539</v>
      </c>
      <c r="N842">
        <f t="shared" si="103"/>
        <v>2</v>
      </c>
    </row>
    <row r="843" spans="1:14" x14ac:dyDescent="0.3">
      <c r="A843">
        <v>834</v>
      </c>
      <c r="B843" t="s">
        <v>34786</v>
      </c>
      <c r="C843" t="s">
        <v>19623</v>
      </c>
      <c r="D843" s="5">
        <v>5.1861111111111109</v>
      </c>
      <c r="E843" s="1">
        <v>6240</v>
      </c>
      <c r="F843">
        <v>0</v>
      </c>
      <c r="G843">
        <f t="shared" ref="G843:G906" si="104">STANDARDIZE(D843,D$7,D$8)</f>
        <v>-0.63063394759426084</v>
      </c>
      <c r="H843">
        <f t="shared" ref="H843:H906" si="105">STANDARDIZE(E843,E$7,E$8)</f>
        <v>-1.4840600045786989</v>
      </c>
      <c r="I843">
        <f t="shared" ref="I843:I906" si="106">STANDARDIZE(F843,F$7,F$8)</f>
        <v>-1.2815927594433336</v>
      </c>
      <c r="J843">
        <f t="shared" ref="J843:J906" si="107">SUMXMY2($D$3:$F$3,G843:I843)</f>
        <v>16.152260713274394</v>
      </c>
      <c r="K843">
        <f t="shared" ref="K843:K906" si="108">SUMXMY2($D$4:$F$4,G843:I843)</f>
        <v>0.62127820020638036</v>
      </c>
      <c r="L843">
        <f t="shared" ref="L843:L906" si="109">SUMXMY2($D$5:$F$5,G843:I843)</f>
        <v>7.311216950340377</v>
      </c>
      <c r="M843">
        <f t="shared" ref="M843:M906" si="110">MIN(J843:L843)</f>
        <v>0.62127820020638036</v>
      </c>
      <c r="N843">
        <f t="shared" ref="N843:N906" si="111">MATCH(M843,J843:L843,0)</f>
        <v>2</v>
      </c>
    </row>
    <row r="844" spans="1:14" x14ac:dyDescent="0.3">
      <c r="A844">
        <v>835</v>
      </c>
      <c r="B844" t="s">
        <v>34787</v>
      </c>
      <c r="C844" t="s">
        <v>19161</v>
      </c>
      <c r="D844" s="5">
        <v>14.297222222222222</v>
      </c>
      <c r="E844" s="1">
        <v>61381</v>
      </c>
      <c r="F844" s="1">
        <v>62219.16</v>
      </c>
      <c r="G844">
        <f t="shared" si="104"/>
        <v>0.22984534217342345</v>
      </c>
      <c r="H844">
        <f t="shared" si="105"/>
        <v>0.28002336483364909</v>
      </c>
      <c r="I844">
        <f t="shared" si="106"/>
        <v>0.21834705169619378</v>
      </c>
      <c r="J844">
        <f t="shared" si="107"/>
        <v>2.7361801873949836</v>
      </c>
      <c r="K844">
        <f t="shared" si="108"/>
        <v>3.3381118038684905</v>
      </c>
      <c r="L844">
        <f t="shared" si="109"/>
        <v>0.82595331777528425</v>
      </c>
      <c r="M844">
        <f t="shared" si="110"/>
        <v>0.82595331777528425</v>
      </c>
      <c r="N844">
        <f t="shared" si="111"/>
        <v>3</v>
      </c>
    </row>
    <row r="845" spans="1:14" x14ac:dyDescent="0.3">
      <c r="A845">
        <v>836</v>
      </c>
      <c r="B845" t="s">
        <v>32713</v>
      </c>
      <c r="C845" t="s">
        <v>19103</v>
      </c>
      <c r="D845" s="5">
        <v>3.1694444444444443</v>
      </c>
      <c r="E845" s="1">
        <v>23920</v>
      </c>
      <c r="F845" s="1">
        <v>3280.38</v>
      </c>
      <c r="G845">
        <f t="shared" si="104"/>
        <v>-0.82109369282942513</v>
      </c>
      <c r="H845">
        <f t="shared" si="105"/>
        <v>-0.91843743750138229</v>
      </c>
      <c r="I845">
        <f t="shared" si="106"/>
        <v>-1.2025114514079007</v>
      </c>
      <c r="J845">
        <f t="shared" si="107"/>
        <v>14.075610514051021</v>
      </c>
      <c r="K845">
        <f t="shared" si="108"/>
        <v>0.24055494410768874</v>
      </c>
      <c r="L845">
        <f t="shared" si="109"/>
        <v>5.1766710430034193</v>
      </c>
      <c r="M845">
        <f t="shared" si="110"/>
        <v>0.24055494410768874</v>
      </c>
      <c r="N845">
        <f t="shared" si="111"/>
        <v>2</v>
      </c>
    </row>
    <row r="846" spans="1:14" x14ac:dyDescent="0.3">
      <c r="A846">
        <v>837</v>
      </c>
      <c r="B846" t="s">
        <v>32725</v>
      </c>
      <c r="C846" t="s">
        <v>19194</v>
      </c>
      <c r="D846" s="5">
        <v>9.5222222222222221</v>
      </c>
      <c r="E846" s="1">
        <v>79923</v>
      </c>
      <c r="F846" s="1">
        <v>11458.13</v>
      </c>
      <c r="G846">
        <f t="shared" si="104"/>
        <v>-0.22111926121396963</v>
      </c>
      <c r="H846">
        <f t="shared" si="105"/>
        <v>0.87322323127864931</v>
      </c>
      <c r="I846">
        <f t="shared" si="106"/>
        <v>-1.0053674721168548</v>
      </c>
      <c r="J846">
        <f t="shared" si="107"/>
        <v>7.1170813516470046</v>
      </c>
      <c r="K846">
        <f t="shared" si="108"/>
        <v>2.6878263424955358</v>
      </c>
      <c r="L846">
        <f t="shared" si="109"/>
        <v>2.7850435542271983</v>
      </c>
      <c r="M846">
        <f t="shared" si="110"/>
        <v>2.6878263424955358</v>
      </c>
      <c r="N846">
        <f t="shared" si="111"/>
        <v>2</v>
      </c>
    </row>
    <row r="847" spans="1:14" x14ac:dyDescent="0.3">
      <c r="A847">
        <v>838</v>
      </c>
      <c r="B847" t="s">
        <v>35013</v>
      </c>
      <c r="C847" t="s">
        <v>19346</v>
      </c>
      <c r="D847" s="5">
        <v>0.39166666666666666</v>
      </c>
      <c r="E847" s="1">
        <v>53836</v>
      </c>
      <c r="F847" s="1">
        <v>54762.86</v>
      </c>
      <c r="G847">
        <f t="shared" si="104"/>
        <v>-1.0834349397098164</v>
      </c>
      <c r="H847">
        <f t="shared" si="105"/>
        <v>3.8642014799805599E-2</v>
      </c>
      <c r="I847">
        <f t="shared" si="106"/>
        <v>3.8595328693188581E-2</v>
      </c>
      <c r="J847">
        <f t="shared" si="107"/>
        <v>8.3428077127558975</v>
      </c>
      <c r="K847">
        <f t="shared" si="108"/>
        <v>2.6047394337024028</v>
      </c>
      <c r="L847">
        <f t="shared" si="109"/>
        <v>0.73586626112663045</v>
      </c>
      <c r="M847">
        <f t="shared" si="110"/>
        <v>0.73586626112663045</v>
      </c>
      <c r="N847">
        <f t="shared" si="111"/>
        <v>3</v>
      </c>
    </row>
    <row r="848" spans="1:14" x14ac:dyDescent="0.3">
      <c r="A848">
        <v>839</v>
      </c>
      <c r="B848" t="s">
        <v>34727</v>
      </c>
      <c r="C848" t="s">
        <v>21815</v>
      </c>
      <c r="D848" s="5">
        <v>0.80833333333333335</v>
      </c>
      <c r="E848" s="1">
        <v>22880</v>
      </c>
      <c r="F848" s="1">
        <v>9170.43</v>
      </c>
      <c r="G848">
        <f t="shared" si="104"/>
        <v>-1.0440837526777578</v>
      </c>
      <c r="H848">
        <f t="shared" si="105"/>
        <v>-0.95170935321181271</v>
      </c>
      <c r="I848">
        <f t="shared" si="106"/>
        <v>-1.0605178840790848</v>
      </c>
      <c r="J848">
        <f t="shared" si="107"/>
        <v>14.621083308197342</v>
      </c>
      <c r="K848">
        <f t="shared" si="108"/>
        <v>0.51822732731098708</v>
      </c>
      <c r="L848">
        <f t="shared" si="109"/>
        <v>4.9425883018931618</v>
      </c>
      <c r="M848">
        <f t="shared" si="110"/>
        <v>0.51822732731098708</v>
      </c>
      <c r="N848">
        <f t="shared" si="111"/>
        <v>2</v>
      </c>
    </row>
    <row r="849" spans="1:14" x14ac:dyDescent="0.3">
      <c r="A849">
        <v>840</v>
      </c>
      <c r="B849" t="s">
        <v>117</v>
      </c>
      <c r="C849" t="s">
        <v>19739</v>
      </c>
      <c r="D849" s="5">
        <v>0.81944444444444442</v>
      </c>
      <c r="E849" s="1">
        <v>46350</v>
      </c>
      <c r="F849" s="1">
        <v>35907.29</v>
      </c>
      <c r="G849">
        <f t="shared" si="104"/>
        <v>-1.0430343876902364</v>
      </c>
      <c r="H849">
        <f t="shared" si="105"/>
        <v>-0.20085179386200389</v>
      </c>
      <c r="I849">
        <f t="shared" si="106"/>
        <v>-0.4159627223111666</v>
      </c>
      <c r="J849">
        <f t="shared" si="107"/>
        <v>9.8416531377628189</v>
      </c>
      <c r="K849">
        <f t="shared" si="108"/>
        <v>1.3356759713375057</v>
      </c>
      <c r="L849">
        <f t="shared" si="109"/>
        <v>1.6609573859000708</v>
      </c>
      <c r="M849">
        <f t="shared" si="110"/>
        <v>1.3356759713375057</v>
      </c>
      <c r="N849">
        <f t="shared" si="111"/>
        <v>2</v>
      </c>
    </row>
    <row r="850" spans="1:14" x14ac:dyDescent="0.3">
      <c r="A850">
        <v>841</v>
      </c>
      <c r="B850" t="s">
        <v>34656</v>
      </c>
      <c r="C850" t="s">
        <v>20044</v>
      </c>
      <c r="D850" s="5">
        <v>4.9777777777777779</v>
      </c>
      <c r="E850" s="1">
        <v>24960</v>
      </c>
      <c r="F850">
        <v>0</v>
      </c>
      <c r="G850">
        <f t="shared" si="104"/>
        <v>-0.65030954111029016</v>
      </c>
      <c r="H850">
        <f t="shared" si="105"/>
        <v>-0.88516552179095187</v>
      </c>
      <c r="I850">
        <f t="shared" si="106"/>
        <v>-1.2815927594433336</v>
      </c>
      <c r="J850">
        <f t="shared" si="107"/>
        <v>13.582044213821941</v>
      </c>
      <c r="K850">
        <f t="shared" si="108"/>
        <v>0.11419228944437536</v>
      </c>
      <c r="L850">
        <f t="shared" si="109"/>
        <v>5.3195286931676602</v>
      </c>
      <c r="M850">
        <f t="shared" si="110"/>
        <v>0.11419228944437536</v>
      </c>
      <c r="N850">
        <f t="shared" si="111"/>
        <v>2</v>
      </c>
    </row>
    <row r="851" spans="1:14" x14ac:dyDescent="0.3">
      <c r="A851">
        <v>842</v>
      </c>
      <c r="B851" t="s">
        <v>117</v>
      </c>
      <c r="C851" t="s">
        <v>36678</v>
      </c>
      <c r="D851" s="5">
        <v>0.64722222222222225</v>
      </c>
      <c r="E851" s="1">
        <v>40170</v>
      </c>
      <c r="F851" s="1">
        <v>24439.24</v>
      </c>
      <c r="G851">
        <f t="shared" si="104"/>
        <v>-1.0592995449968206</v>
      </c>
      <c r="H851">
        <f t="shared" si="105"/>
        <v>-0.39856375452590753</v>
      </c>
      <c r="I851">
        <f t="shared" si="106"/>
        <v>-0.69242715466831595</v>
      </c>
      <c r="J851">
        <f t="shared" si="107"/>
        <v>11.359402728449375</v>
      </c>
      <c r="K851">
        <f t="shared" si="108"/>
        <v>0.83948474601539225</v>
      </c>
      <c r="L851">
        <f t="shared" si="109"/>
        <v>2.6095384538567492</v>
      </c>
      <c r="M851">
        <f t="shared" si="110"/>
        <v>0.83948474601539225</v>
      </c>
      <c r="N851">
        <f t="shared" si="111"/>
        <v>2</v>
      </c>
    </row>
    <row r="852" spans="1:14" x14ac:dyDescent="0.3">
      <c r="A852">
        <v>843</v>
      </c>
      <c r="B852" t="s">
        <v>34788</v>
      </c>
      <c r="C852" t="s">
        <v>19489</v>
      </c>
      <c r="D852" s="5">
        <v>12.891666666666667</v>
      </c>
      <c r="E852" s="1">
        <v>47787</v>
      </c>
      <c r="F852" s="1">
        <v>52345.94</v>
      </c>
      <c r="G852">
        <f t="shared" si="104"/>
        <v>9.7100671251945395E-2</v>
      </c>
      <c r="H852">
        <f t="shared" si="105"/>
        <v>-0.1548789641736496</v>
      </c>
      <c r="I852">
        <f t="shared" si="106"/>
        <v>-1.9670236581870476E-2</v>
      </c>
      <c r="J852">
        <f t="shared" si="107"/>
        <v>4.3832316361120416</v>
      </c>
      <c r="K852">
        <f t="shared" si="108"/>
        <v>1.8866769818146387</v>
      </c>
      <c r="L852">
        <f t="shared" si="109"/>
        <v>1.2183349073765175</v>
      </c>
      <c r="M852">
        <f t="shared" si="110"/>
        <v>1.2183349073765175</v>
      </c>
      <c r="N852">
        <f t="shared" si="111"/>
        <v>3</v>
      </c>
    </row>
    <row r="853" spans="1:14" x14ac:dyDescent="0.3">
      <c r="A853">
        <v>844</v>
      </c>
      <c r="B853" t="s">
        <v>32697</v>
      </c>
      <c r="C853" t="s">
        <v>19464</v>
      </c>
      <c r="D853" s="5">
        <v>10.175000000000001</v>
      </c>
      <c r="E853" s="1">
        <v>78791</v>
      </c>
      <c r="F853" s="1">
        <v>87992.2</v>
      </c>
      <c r="G853">
        <f t="shared" si="104"/>
        <v>-0.15946906819707754</v>
      </c>
      <c r="H853">
        <f t="shared" si="105"/>
        <v>0.83700803071691166</v>
      </c>
      <c r="I853">
        <f t="shared" si="106"/>
        <v>0.8396670558571544</v>
      </c>
      <c r="J853">
        <f t="shared" si="107"/>
        <v>2.5831786977612756</v>
      </c>
      <c r="K853">
        <f t="shared" si="108"/>
        <v>6.5992439187213199</v>
      </c>
      <c r="L853">
        <f t="shared" si="109"/>
        <v>0.37482152658210599</v>
      </c>
      <c r="M853">
        <f t="shared" si="110"/>
        <v>0.37482152658210599</v>
      </c>
      <c r="N853">
        <f t="shared" si="111"/>
        <v>3</v>
      </c>
    </row>
    <row r="854" spans="1:14" x14ac:dyDescent="0.3">
      <c r="A854">
        <v>845</v>
      </c>
      <c r="B854" t="s">
        <v>35086</v>
      </c>
      <c r="C854" t="s">
        <v>19372</v>
      </c>
      <c r="D854" s="5">
        <v>1.0083333333333333</v>
      </c>
      <c r="E854" s="1">
        <v>40094</v>
      </c>
      <c r="F854" s="1">
        <v>39526.44</v>
      </c>
      <c r="G854">
        <f t="shared" si="104"/>
        <v>-1.0251951829023698</v>
      </c>
      <c r="H854">
        <f t="shared" si="105"/>
        <v>-0.4009951637509005</v>
      </c>
      <c r="I854">
        <f t="shared" si="106"/>
        <v>-0.32871456326360599</v>
      </c>
      <c r="J854">
        <f t="shared" si="107"/>
        <v>10.03035047320323</v>
      </c>
      <c r="K854">
        <f t="shared" si="108"/>
        <v>1.2700258803803794</v>
      </c>
      <c r="L854">
        <f t="shared" si="109"/>
        <v>1.7919644038756517</v>
      </c>
      <c r="M854">
        <f t="shared" si="110"/>
        <v>1.2700258803803794</v>
      </c>
      <c r="N854">
        <f t="shared" si="111"/>
        <v>2</v>
      </c>
    </row>
    <row r="855" spans="1:14" x14ac:dyDescent="0.3">
      <c r="A855">
        <v>846</v>
      </c>
      <c r="B855" t="s">
        <v>30024</v>
      </c>
      <c r="C855" t="s">
        <v>19752</v>
      </c>
      <c r="D855" s="5">
        <v>7.5666666666666664</v>
      </c>
      <c r="E855" s="1">
        <v>96506</v>
      </c>
      <c r="F855" s="1">
        <v>92630.42</v>
      </c>
      <c r="G855">
        <f t="shared" si="104"/>
        <v>-0.40580749901776531</v>
      </c>
      <c r="H855">
        <f t="shared" si="105"/>
        <v>1.4037503257267907</v>
      </c>
      <c r="I855">
        <f t="shared" si="106"/>
        <v>0.95148230426011537</v>
      </c>
      <c r="J855">
        <f t="shared" si="107"/>
        <v>3.4790235969515995</v>
      </c>
      <c r="K855">
        <f t="shared" si="108"/>
        <v>9.1446943753628389</v>
      </c>
      <c r="L855">
        <f t="shared" si="109"/>
        <v>1.0248404895494621</v>
      </c>
      <c r="M855">
        <f t="shared" si="110"/>
        <v>1.0248404895494621</v>
      </c>
      <c r="N855">
        <f t="shared" si="111"/>
        <v>3</v>
      </c>
    </row>
    <row r="856" spans="1:14" x14ac:dyDescent="0.3">
      <c r="A856">
        <v>847</v>
      </c>
      <c r="B856" t="s">
        <v>34727</v>
      </c>
      <c r="C856" t="s">
        <v>21815</v>
      </c>
      <c r="D856" s="5">
        <v>5.9833333333333334</v>
      </c>
      <c r="E856" s="1">
        <v>22880</v>
      </c>
      <c r="F856" s="1">
        <v>20827.64</v>
      </c>
      <c r="G856">
        <f t="shared" si="104"/>
        <v>-0.55534200973958847</v>
      </c>
      <c r="H856">
        <f t="shared" si="105"/>
        <v>-0.95170935321181271</v>
      </c>
      <c r="I856">
        <f t="shared" si="106"/>
        <v>-0.77949330313305765</v>
      </c>
      <c r="J856">
        <f t="shared" si="107"/>
        <v>11.322769477715331</v>
      </c>
      <c r="K856">
        <f t="shared" si="108"/>
        <v>0.22910811838133932</v>
      </c>
      <c r="L856">
        <f t="shared" si="109"/>
        <v>3.8882671255011392</v>
      </c>
      <c r="M856">
        <f t="shared" si="110"/>
        <v>0.22910811838133932</v>
      </c>
      <c r="N856">
        <f t="shared" si="111"/>
        <v>2</v>
      </c>
    </row>
    <row r="857" spans="1:14" x14ac:dyDescent="0.3">
      <c r="A857">
        <v>848</v>
      </c>
      <c r="B857" t="s">
        <v>34789</v>
      </c>
      <c r="C857" t="s">
        <v>20958</v>
      </c>
      <c r="D857" s="5">
        <v>25.447222222222223</v>
      </c>
      <c r="E857" s="1">
        <v>51963</v>
      </c>
      <c r="F857" s="1">
        <v>63910.04</v>
      </c>
      <c r="G857">
        <f t="shared" si="104"/>
        <v>1.2828831071513151</v>
      </c>
      <c r="H857">
        <f t="shared" si="105"/>
        <v>-2.1279425705613742E-2</v>
      </c>
      <c r="I857">
        <f t="shared" si="106"/>
        <v>0.25910970789180299</v>
      </c>
      <c r="J857">
        <f t="shared" si="107"/>
        <v>1.8198293834543113</v>
      </c>
      <c r="K857">
        <f t="shared" si="108"/>
        <v>5.2748267346913753</v>
      </c>
      <c r="L857">
        <f t="shared" si="109"/>
        <v>3.8270780952248473</v>
      </c>
      <c r="M857">
        <f t="shared" si="110"/>
        <v>1.8198293834543113</v>
      </c>
      <c r="N857">
        <f t="shared" si="111"/>
        <v>1</v>
      </c>
    </row>
    <row r="858" spans="1:14" x14ac:dyDescent="0.3">
      <c r="A858">
        <v>849</v>
      </c>
      <c r="B858" t="s">
        <v>34648</v>
      </c>
      <c r="C858" t="s">
        <v>19075</v>
      </c>
      <c r="D858" s="5">
        <v>16.477777777777778</v>
      </c>
      <c r="E858" s="1">
        <v>53451</v>
      </c>
      <c r="F858" s="1">
        <v>58552.35</v>
      </c>
      <c r="G858">
        <f t="shared" si="104"/>
        <v>0.43578322097453082</v>
      </c>
      <c r="H858">
        <f t="shared" si="105"/>
        <v>2.6325007541617425E-2</v>
      </c>
      <c r="I858">
        <f t="shared" si="106"/>
        <v>0.12994993577748742</v>
      </c>
      <c r="J858">
        <f t="shared" si="107"/>
        <v>2.8973562248707925</v>
      </c>
      <c r="K858">
        <f t="shared" si="108"/>
        <v>2.9271291315472476</v>
      </c>
      <c r="L858">
        <f t="shared" si="109"/>
        <v>1.4394077067311128</v>
      </c>
      <c r="M858">
        <f t="shared" si="110"/>
        <v>1.4394077067311128</v>
      </c>
      <c r="N858">
        <f t="shared" si="111"/>
        <v>3</v>
      </c>
    </row>
    <row r="859" spans="1:14" x14ac:dyDescent="0.3">
      <c r="A859">
        <v>850</v>
      </c>
      <c r="B859" t="s">
        <v>15599</v>
      </c>
      <c r="C859" t="s">
        <v>19045</v>
      </c>
      <c r="D859" s="5">
        <v>16.838888888888889</v>
      </c>
      <c r="E859" s="1">
        <v>11981</v>
      </c>
      <c r="F859" s="1">
        <v>12177.56</v>
      </c>
      <c r="G859">
        <f t="shared" si="104"/>
        <v>0.46988758306898165</v>
      </c>
      <c r="H859">
        <f t="shared" si="105"/>
        <v>-1.3003926314117942</v>
      </c>
      <c r="I859">
        <f t="shared" si="106"/>
        <v>-0.98802391269997891</v>
      </c>
      <c r="J859">
        <f t="shared" si="107"/>
        <v>10.660652426077231</v>
      </c>
      <c r="K859">
        <f t="shared" si="108"/>
        <v>1.0235719360719227</v>
      </c>
      <c r="L859">
        <f t="shared" si="109"/>
        <v>6.7215339957371576</v>
      </c>
      <c r="M859">
        <f t="shared" si="110"/>
        <v>1.0235719360719227</v>
      </c>
      <c r="N859">
        <f t="shared" si="111"/>
        <v>2</v>
      </c>
    </row>
    <row r="860" spans="1:14" x14ac:dyDescent="0.3">
      <c r="A860">
        <v>851</v>
      </c>
      <c r="B860" t="s">
        <v>15599</v>
      </c>
      <c r="C860" t="s">
        <v>15600</v>
      </c>
      <c r="D860" s="5">
        <v>13.013888888888889</v>
      </c>
      <c r="E860" s="1">
        <v>23941</v>
      </c>
      <c r="F860" s="1">
        <v>1151</v>
      </c>
      <c r="G860">
        <f t="shared" si="104"/>
        <v>0.10864368611468259</v>
      </c>
      <c r="H860">
        <f t="shared" si="105"/>
        <v>-0.91776560074184477</v>
      </c>
      <c r="I860">
        <f t="shared" si="106"/>
        <v>-1.2538451858241848</v>
      </c>
      <c r="J860">
        <f t="shared" si="107"/>
        <v>11.016852863179627</v>
      </c>
      <c r="K860">
        <f t="shared" si="108"/>
        <v>0.25522114368610577</v>
      </c>
      <c r="L860">
        <f t="shared" si="109"/>
        <v>5.7785716207083082</v>
      </c>
      <c r="M860">
        <f t="shared" si="110"/>
        <v>0.25522114368610577</v>
      </c>
      <c r="N860">
        <f t="shared" si="111"/>
        <v>2</v>
      </c>
    </row>
    <row r="861" spans="1:14" x14ac:dyDescent="0.3">
      <c r="A861">
        <v>852</v>
      </c>
      <c r="B861" t="s">
        <v>38422</v>
      </c>
      <c r="C861" t="s">
        <v>31612</v>
      </c>
      <c r="D861" s="5">
        <v>13.647222222222222</v>
      </c>
      <c r="E861">
        <v>0</v>
      </c>
      <c r="F861">
        <v>165</v>
      </c>
      <c r="G861">
        <f t="shared" si="104"/>
        <v>0.16845749040341182</v>
      </c>
      <c r="H861">
        <f t="shared" si="105"/>
        <v>-1.6836914988412812</v>
      </c>
      <c r="I861">
        <f t="shared" si="106"/>
        <v>-1.2776150447194763</v>
      </c>
      <c r="J861">
        <f t="shared" si="107"/>
        <v>14.544731580938926</v>
      </c>
      <c r="K861">
        <f t="shared" si="108"/>
        <v>1.1600401605247863</v>
      </c>
      <c r="L861">
        <f t="shared" si="109"/>
        <v>8.6802621672570552</v>
      </c>
      <c r="M861">
        <f t="shared" si="110"/>
        <v>1.1600401605247863</v>
      </c>
      <c r="N861">
        <f t="shared" si="111"/>
        <v>2</v>
      </c>
    </row>
    <row r="862" spans="1:14" x14ac:dyDescent="0.3">
      <c r="A862">
        <v>853</v>
      </c>
      <c r="B862" t="s">
        <v>38422</v>
      </c>
      <c r="C862" t="s">
        <v>31612</v>
      </c>
      <c r="D862" s="5">
        <v>1.5666666666666667</v>
      </c>
      <c r="E862">
        <v>0</v>
      </c>
      <c r="F862">
        <v>165</v>
      </c>
      <c r="G862">
        <f t="shared" si="104"/>
        <v>-0.97246459227941096</v>
      </c>
      <c r="H862">
        <f t="shared" si="105"/>
        <v>-1.6836914988412812</v>
      </c>
      <c r="I862">
        <f t="shared" si="106"/>
        <v>-1.2776150447194763</v>
      </c>
      <c r="J862">
        <f t="shared" si="107"/>
        <v>18.692283023828008</v>
      </c>
      <c r="K862">
        <f t="shared" si="108"/>
        <v>1.2537244790370388</v>
      </c>
      <c r="L862">
        <f t="shared" si="109"/>
        <v>8.2711041372051408</v>
      </c>
      <c r="M862">
        <f t="shared" si="110"/>
        <v>1.2537244790370388</v>
      </c>
      <c r="N862">
        <f t="shared" si="111"/>
        <v>2</v>
      </c>
    </row>
    <row r="863" spans="1:14" x14ac:dyDescent="0.3">
      <c r="A863">
        <v>854</v>
      </c>
      <c r="B863" t="s">
        <v>34569</v>
      </c>
      <c r="C863" t="s">
        <v>19791</v>
      </c>
      <c r="D863" s="5">
        <v>32.983333333333334</v>
      </c>
      <c r="E863" s="1">
        <v>43011</v>
      </c>
      <c r="F863" s="1">
        <v>46793.02</v>
      </c>
      <c r="G863">
        <f t="shared" si="104"/>
        <v>1.9946149099378174</v>
      </c>
      <c r="H863">
        <f t="shared" si="105"/>
        <v>-0.3076738386284722</v>
      </c>
      <c r="I863">
        <f t="shared" si="106"/>
        <v>-0.15353648897217778</v>
      </c>
      <c r="J863">
        <f t="shared" si="107"/>
        <v>3.681498672152153</v>
      </c>
      <c r="K863">
        <f t="shared" si="108"/>
        <v>6.7766831930061677</v>
      </c>
      <c r="L863">
        <f t="shared" si="109"/>
        <v>7.7883030486490306</v>
      </c>
      <c r="M863">
        <f t="shared" si="110"/>
        <v>3.681498672152153</v>
      </c>
      <c r="N863">
        <f t="shared" si="111"/>
        <v>1</v>
      </c>
    </row>
    <row r="864" spans="1:14" x14ac:dyDescent="0.3">
      <c r="A864">
        <v>855</v>
      </c>
      <c r="B864" t="s">
        <v>34656</v>
      </c>
      <c r="C864" t="s">
        <v>19993</v>
      </c>
      <c r="D864" s="5">
        <v>1.0472222222222223</v>
      </c>
      <c r="E864" s="1">
        <v>24960</v>
      </c>
      <c r="F864" s="1">
        <v>3467.4</v>
      </c>
      <c r="G864">
        <f t="shared" si="104"/>
        <v>-1.0215224054460441</v>
      </c>
      <c r="H864">
        <f t="shared" si="105"/>
        <v>-0.88516552179095187</v>
      </c>
      <c r="I864">
        <f t="shared" si="106"/>
        <v>-1.1980028925736232</v>
      </c>
      <c r="J864">
        <f t="shared" si="107"/>
        <v>14.86322135451363</v>
      </c>
      <c r="K864">
        <f t="shared" si="108"/>
        <v>0.45493185151987692</v>
      </c>
      <c r="L864">
        <f t="shared" si="109"/>
        <v>5.2049840378837793</v>
      </c>
      <c r="M864">
        <f t="shared" si="110"/>
        <v>0.45493185151987692</v>
      </c>
      <c r="N864">
        <f t="shared" si="111"/>
        <v>2</v>
      </c>
    </row>
    <row r="865" spans="1:14" x14ac:dyDescent="0.3">
      <c r="A865">
        <v>856</v>
      </c>
      <c r="B865" t="s">
        <v>32725</v>
      </c>
      <c r="C865" t="s">
        <v>19521</v>
      </c>
      <c r="D865" s="5">
        <v>3.6083333333333334</v>
      </c>
      <c r="E865" s="1">
        <v>70293</v>
      </c>
      <c r="F865" s="1">
        <v>110641.94</v>
      </c>
      <c r="G865">
        <f t="shared" si="104"/>
        <v>-0.77964377582232314</v>
      </c>
      <c r="H865">
        <f t="shared" si="105"/>
        <v>0.5651380886907218</v>
      </c>
      <c r="I865">
        <f t="shared" si="106"/>
        <v>1.3856925363997943</v>
      </c>
      <c r="J865">
        <f t="shared" si="107"/>
        <v>5.1183102213338065</v>
      </c>
      <c r="K865">
        <f t="shared" si="108"/>
        <v>8.4351820475244885</v>
      </c>
      <c r="L865">
        <f t="shared" si="109"/>
        <v>0.70213070621124163</v>
      </c>
      <c r="M865">
        <f t="shared" si="110"/>
        <v>0.70213070621124163</v>
      </c>
      <c r="N865">
        <f t="shared" si="111"/>
        <v>3</v>
      </c>
    </row>
    <row r="866" spans="1:14" x14ac:dyDescent="0.3">
      <c r="A866">
        <v>857</v>
      </c>
      <c r="B866" t="s">
        <v>32697</v>
      </c>
      <c r="C866" t="s">
        <v>19851</v>
      </c>
      <c r="D866" s="5">
        <v>25.969444444444445</v>
      </c>
      <c r="E866" s="1">
        <v>92548</v>
      </c>
      <c r="F866" s="1">
        <v>98548.1</v>
      </c>
      <c r="G866">
        <f t="shared" si="104"/>
        <v>1.3322032615648287</v>
      </c>
      <c r="H866">
        <f t="shared" si="105"/>
        <v>1.2771250926672875</v>
      </c>
      <c r="I866">
        <f t="shared" si="106"/>
        <v>1.0941419579999629</v>
      </c>
      <c r="J866">
        <f t="shared" si="107"/>
        <v>6.8658124718608673E-2</v>
      </c>
      <c r="K866">
        <f t="shared" si="108"/>
        <v>12.104784603741171</v>
      </c>
      <c r="L866">
        <f t="shared" si="109"/>
        <v>4.5651919734124169</v>
      </c>
      <c r="M866">
        <f t="shared" si="110"/>
        <v>6.8658124718608673E-2</v>
      </c>
      <c r="N866">
        <f t="shared" si="111"/>
        <v>1</v>
      </c>
    </row>
    <row r="867" spans="1:14" x14ac:dyDescent="0.3">
      <c r="A867">
        <v>858</v>
      </c>
      <c r="B867" t="s">
        <v>38422</v>
      </c>
      <c r="C867" t="s">
        <v>31612</v>
      </c>
      <c r="D867" s="5">
        <v>0.31111111111111112</v>
      </c>
      <c r="E867">
        <v>0</v>
      </c>
      <c r="F867">
        <v>165</v>
      </c>
      <c r="G867">
        <f t="shared" si="104"/>
        <v>-1.0910428358693478</v>
      </c>
      <c r="H867">
        <f t="shared" si="105"/>
        <v>-1.6836914988412812</v>
      </c>
      <c r="I867">
        <f t="shared" si="106"/>
        <v>-1.2776150447194763</v>
      </c>
      <c r="J867">
        <f t="shared" si="107"/>
        <v>19.272695421294671</v>
      </c>
      <c r="K867">
        <f t="shared" si="108"/>
        <v>1.4128106083458876</v>
      </c>
      <c r="L867">
        <f t="shared" si="109"/>
        <v>8.3779288865298547</v>
      </c>
      <c r="M867">
        <f t="shared" si="110"/>
        <v>1.4128106083458876</v>
      </c>
      <c r="N867">
        <f t="shared" si="111"/>
        <v>2</v>
      </c>
    </row>
    <row r="868" spans="1:14" x14ac:dyDescent="0.3">
      <c r="A868">
        <v>859</v>
      </c>
      <c r="B868" t="s">
        <v>35851</v>
      </c>
      <c r="C868" t="s">
        <v>20089</v>
      </c>
      <c r="D868" s="5">
        <v>1.1499999999999999</v>
      </c>
      <c r="E868" s="1">
        <v>55665</v>
      </c>
      <c r="F868" s="1">
        <v>57827.31</v>
      </c>
      <c r="G868">
        <f t="shared" si="104"/>
        <v>-1.0118157793114697</v>
      </c>
      <c r="H868">
        <f t="shared" si="105"/>
        <v>9.7155797332860575E-2</v>
      </c>
      <c r="I868">
        <f t="shared" si="106"/>
        <v>0.11247113406000034</v>
      </c>
      <c r="J868">
        <f t="shared" si="107"/>
        <v>7.726818182360736</v>
      </c>
      <c r="K868">
        <f t="shared" si="108"/>
        <v>2.7861751427224739</v>
      </c>
      <c r="L868">
        <f t="shared" si="109"/>
        <v>0.54688196045172033</v>
      </c>
      <c r="M868">
        <f t="shared" si="110"/>
        <v>0.54688196045172033</v>
      </c>
      <c r="N868">
        <f t="shared" si="111"/>
        <v>3</v>
      </c>
    </row>
    <row r="869" spans="1:14" x14ac:dyDescent="0.3">
      <c r="A869">
        <v>860</v>
      </c>
      <c r="B869" t="s">
        <v>38461</v>
      </c>
      <c r="C869" t="s">
        <v>19038</v>
      </c>
      <c r="D869" s="5">
        <v>11.230555555555556</v>
      </c>
      <c r="E869" s="1">
        <v>41623</v>
      </c>
      <c r="F869" s="1">
        <v>37086.9</v>
      </c>
      <c r="G869">
        <f t="shared" si="104"/>
        <v>-5.9779394382528772E-2</v>
      </c>
      <c r="H869">
        <f t="shared" si="105"/>
        <v>-0.35207904921123889</v>
      </c>
      <c r="I869">
        <f t="shared" si="106"/>
        <v>-0.38752543706626297</v>
      </c>
      <c r="J869">
        <f t="shared" si="107"/>
        <v>6.2830649786008026</v>
      </c>
      <c r="K869">
        <f t="shared" si="108"/>
        <v>0.86090298506918816</v>
      </c>
      <c r="L869">
        <f t="shared" si="109"/>
        <v>1.89299685392964</v>
      </c>
      <c r="M869">
        <f t="shared" si="110"/>
        <v>0.86090298506918816</v>
      </c>
      <c r="N869">
        <f t="shared" si="111"/>
        <v>2</v>
      </c>
    </row>
    <row r="870" spans="1:14" x14ac:dyDescent="0.3">
      <c r="A870">
        <v>861</v>
      </c>
      <c r="B870" t="s">
        <v>34749</v>
      </c>
      <c r="C870" t="s">
        <v>19520</v>
      </c>
      <c r="D870" s="5">
        <v>32.274999999999999</v>
      </c>
      <c r="E870" s="1">
        <v>53355</v>
      </c>
      <c r="F870" s="1">
        <v>59914.64</v>
      </c>
      <c r="G870">
        <f t="shared" si="104"/>
        <v>1.9277178919833173</v>
      </c>
      <c r="H870">
        <f t="shared" si="105"/>
        <v>2.3253753783731543E-2</v>
      </c>
      <c r="I870">
        <f t="shared" si="106"/>
        <v>0.16279115390574997</v>
      </c>
      <c r="J870">
        <f t="shared" si="107"/>
        <v>2.1433179050686229</v>
      </c>
      <c r="K870">
        <f t="shared" si="108"/>
        <v>7.6119412978941741</v>
      </c>
      <c r="L870">
        <f t="shared" si="109"/>
        <v>6.674737937021014</v>
      </c>
      <c r="M870">
        <f t="shared" si="110"/>
        <v>2.1433179050686229</v>
      </c>
      <c r="N870">
        <f t="shared" si="111"/>
        <v>1</v>
      </c>
    </row>
    <row r="871" spans="1:14" x14ac:dyDescent="0.3">
      <c r="A871">
        <v>862</v>
      </c>
      <c r="B871" t="s">
        <v>34639</v>
      </c>
      <c r="C871" t="s">
        <v>19517</v>
      </c>
      <c r="D871" s="5">
        <v>4.1083333333333334</v>
      </c>
      <c r="E871" s="1">
        <v>46107</v>
      </c>
      <c r="F871" s="1">
        <v>49089.84</v>
      </c>
      <c r="G871">
        <f t="shared" si="104"/>
        <v>-0.7324223513838527</v>
      </c>
      <c r="H871">
        <f t="shared" si="105"/>
        <v>-0.20862590493665253</v>
      </c>
      <c r="I871">
        <f t="shared" si="106"/>
        <v>-9.8166217868847411E-2</v>
      </c>
      <c r="J871">
        <f t="shared" si="107"/>
        <v>7.5702035472683553</v>
      </c>
      <c r="K871">
        <f t="shared" si="108"/>
        <v>1.5793328882699602</v>
      </c>
      <c r="L871">
        <f t="shared" si="109"/>
        <v>0.95175146672885214</v>
      </c>
      <c r="M871">
        <f t="shared" si="110"/>
        <v>0.95175146672885214</v>
      </c>
      <c r="N871">
        <f t="shared" si="111"/>
        <v>3</v>
      </c>
    </row>
    <row r="872" spans="1:14" x14ac:dyDescent="0.3">
      <c r="A872">
        <v>863</v>
      </c>
      <c r="B872" t="s">
        <v>34791</v>
      </c>
      <c r="C872" t="s">
        <v>19586</v>
      </c>
      <c r="D872" s="5">
        <v>11.052777777777777</v>
      </c>
      <c r="E872" s="1">
        <v>36608</v>
      </c>
      <c r="F872" s="1">
        <v>3004.86</v>
      </c>
      <c r="G872">
        <f t="shared" si="104"/>
        <v>-7.6569234182873938E-2</v>
      </c>
      <c r="H872">
        <f t="shared" si="105"/>
        <v>-0.51252006583413157</v>
      </c>
      <c r="I872">
        <f t="shared" si="106"/>
        <v>-1.2091535117758831</v>
      </c>
      <c r="J872">
        <f t="shared" si="107"/>
        <v>9.9138963546075125</v>
      </c>
      <c r="K872">
        <f t="shared" si="108"/>
        <v>0.13989686539235285</v>
      </c>
      <c r="L872">
        <f t="shared" si="109"/>
        <v>4.4269734758399828</v>
      </c>
      <c r="M872">
        <f t="shared" si="110"/>
        <v>0.13989686539235285</v>
      </c>
      <c r="N872">
        <f t="shared" si="111"/>
        <v>2</v>
      </c>
    </row>
    <row r="873" spans="1:14" x14ac:dyDescent="0.3">
      <c r="A873">
        <v>864</v>
      </c>
      <c r="B873" t="s">
        <v>34641</v>
      </c>
      <c r="C873" t="s">
        <v>19169</v>
      </c>
      <c r="D873" s="5">
        <v>1.3472222222222223</v>
      </c>
      <c r="E873" s="1">
        <v>40094</v>
      </c>
      <c r="F873" s="1">
        <v>34245.660000000003</v>
      </c>
      <c r="G873">
        <f t="shared" si="104"/>
        <v>-0.99318955078296201</v>
      </c>
      <c r="H873">
        <f t="shared" si="105"/>
        <v>-0.4009951637509005</v>
      </c>
      <c r="I873">
        <f t="shared" si="106"/>
        <v>-0.45602023816936477</v>
      </c>
      <c r="J873">
        <f t="shared" si="107"/>
        <v>10.253981483559171</v>
      </c>
      <c r="K873">
        <f t="shared" si="108"/>
        <v>1.0308729715810019</v>
      </c>
      <c r="L873">
        <f t="shared" si="109"/>
        <v>2.0111376624572261</v>
      </c>
      <c r="M873">
        <f t="shared" si="110"/>
        <v>1.0308729715810019</v>
      </c>
      <c r="N873">
        <f t="shared" si="111"/>
        <v>2</v>
      </c>
    </row>
    <row r="874" spans="1:14" x14ac:dyDescent="0.3">
      <c r="A874">
        <v>865</v>
      </c>
      <c r="B874" t="s">
        <v>34748</v>
      </c>
      <c r="C874" t="s">
        <v>19993</v>
      </c>
      <c r="D874" s="5">
        <v>10.074999999999999</v>
      </c>
      <c r="E874" s="1">
        <v>22880</v>
      </c>
      <c r="F874" s="1">
        <v>12821.94</v>
      </c>
      <c r="G874">
        <f t="shared" si="104"/>
        <v>-0.16891335308477176</v>
      </c>
      <c r="H874">
        <f t="shared" si="105"/>
        <v>-0.95170935321181271</v>
      </c>
      <c r="I874">
        <f t="shared" si="106"/>
        <v>-0.97248961079840879</v>
      </c>
      <c r="J874">
        <f t="shared" si="107"/>
        <v>10.709827944685243</v>
      </c>
      <c r="K874">
        <f t="shared" si="108"/>
        <v>0.11522024714939508</v>
      </c>
      <c r="L874">
        <f t="shared" si="109"/>
        <v>4.6181322385396939</v>
      </c>
      <c r="M874">
        <f t="shared" si="110"/>
        <v>0.11522024714939508</v>
      </c>
      <c r="N874">
        <f t="shared" si="111"/>
        <v>2</v>
      </c>
    </row>
    <row r="875" spans="1:14" x14ac:dyDescent="0.3">
      <c r="A875">
        <v>866</v>
      </c>
      <c r="B875" t="s">
        <v>83</v>
      </c>
      <c r="C875" t="s">
        <v>19087</v>
      </c>
      <c r="D875" s="5">
        <v>14.277777777777779</v>
      </c>
      <c r="E875" s="1">
        <v>72622</v>
      </c>
      <c r="F875" s="1">
        <v>60552.43</v>
      </c>
      <c r="G875">
        <f t="shared" si="104"/>
        <v>0.22800895344526076</v>
      </c>
      <c r="H875">
        <f t="shared" si="105"/>
        <v>0.63964798454609906</v>
      </c>
      <c r="I875">
        <f t="shared" si="106"/>
        <v>0.17816658829198534</v>
      </c>
      <c r="J875">
        <f t="shared" si="107"/>
        <v>2.4034657635154137</v>
      </c>
      <c r="K875">
        <f t="shared" si="108"/>
        <v>4.0977649316161919</v>
      </c>
      <c r="L875">
        <f t="shared" si="109"/>
        <v>0.83873475661202379</v>
      </c>
      <c r="M875">
        <f t="shared" si="110"/>
        <v>0.83873475661202379</v>
      </c>
      <c r="N875">
        <f t="shared" si="111"/>
        <v>3</v>
      </c>
    </row>
    <row r="876" spans="1:14" x14ac:dyDescent="0.3">
      <c r="A876">
        <v>867</v>
      </c>
      <c r="B876" t="s">
        <v>34601</v>
      </c>
      <c r="C876" t="s">
        <v>19107</v>
      </c>
      <c r="D876" s="5">
        <v>20.183333333333334</v>
      </c>
      <c r="E876" s="1">
        <v>70814</v>
      </c>
      <c r="F876" s="1">
        <v>70566.929999999993</v>
      </c>
      <c r="G876">
        <f t="shared" si="104"/>
        <v>0.78574644431297314</v>
      </c>
      <c r="H876">
        <f t="shared" si="105"/>
        <v>0.58180603877258164</v>
      </c>
      <c r="I876">
        <f t="shared" si="106"/>
        <v>0.41958976466814962</v>
      </c>
      <c r="J876">
        <f t="shared" si="107"/>
        <v>1.0534531013594537</v>
      </c>
      <c r="K876">
        <f t="shared" si="108"/>
        <v>5.6167522131896028</v>
      </c>
      <c r="L876">
        <f t="shared" si="109"/>
        <v>1.9036610211474749</v>
      </c>
      <c r="M876">
        <f t="shared" si="110"/>
        <v>1.0534531013594537</v>
      </c>
      <c r="N876">
        <f t="shared" si="111"/>
        <v>1</v>
      </c>
    </row>
    <row r="877" spans="1:14" x14ac:dyDescent="0.3">
      <c r="A877">
        <v>868</v>
      </c>
      <c r="B877" t="s">
        <v>38422</v>
      </c>
      <c r="C877" t="s">
        <v>31612</v>
      </c>
      <c r="D877" s="5">
        <v>13.647222222222222</v>
      </c>
      <c r="E877">
        <v>0</v>
      </c>
      <c r="F877">
        <v>400</v>
      </c>
      <c r="G877">
        <f t="shared" si="104"/>
        <v>0.16845749040341182</v>
      </c>
      <c r="H877">
        <f t="shared" si="105"/>
        <v>-1.6836914988412812</v>
      </c>
      <c r="I877">
        <f t="shared" si="106"/>
        <v>-1.2719498146582253</v>
      </c>
      <c r="J877">
        <f t="shared" si="107"/>
        <v>14.517874349937818</v>
      </c>
      <c r="K877">
        <f t="shared" si="108"/>
        <v>1.1588379673440694</v>
      </c>
      <c r="L877">
        <f t="shared" si="109"/>
        <v>8.6592917293044991</v>
      </c>
      <c r="M877">
        <f t="shared" si="110"/>
        <v>1.1588379673440694</v>
      </c>
      <c r="N877">
        <f t="shared" si="111"/>
        <v>2</v>
      </c>
    </row>
    <row r="878" spans="1:14" x14ac:dyDescent="0.3">
      <c r="A878">
        <v>869</v>
      </c>
      <c r="B878" t="s">
        <v>34792</v>
      </c>
      <c r="C878" t="s">
        <v>19032</v>
      </c>
      <c r="D878" s="5">
        <v>12.505555555555556</v>
      </c>
      <c r="E878" s="1">
        <v>83640</v>
      </c>
      <c r="F878" s="1">
        <v>85256.04</v>
      </c>
      <c r="G878">
        <f t="shared" si="104"/>
        <v>6.0635237935570976E-2</v>
      </c>
      <c r="H878">
        <f t="shared" si="105"/>
        <v>0.99213833771679327</v>
      </c>
      <c r="I878">
        <f t="shared" si="106"/>
        <v>0.77370545634910037</v>
      </c>
      <c r="J878">
        <f t="shared" si="107"/>
        <v>1.9409437514118999</v>
      </c>
      <c r="K878">
        <f t="shared" si="108"/>
        <v>6.9928817941054255</v>
      </c>
      <c r="L878">
        <f t="shared" si="109"/>
        <v>0.7133259601851113</v>
      </c>
      <c r="M878">
        <f t="shared" si="110"/>
        <v>0.7133259601851113</v>
      </c>
      <c r="N878">
        <f t="shared" si="111"/>
        <v>3</v>
      </c>
    </row>
    <row r="879" spans="1:14" x14ac:dyDescent="0.3">
      <c r="A879">
        <v>870</v>
      </c>
      <c r="B879" t="s">
        <v>34559</v>
      </c>
      <c r="C879" t="s">
        <v>20019</v>
      </c>
      <c r="D879" s="5">
        <v>7.15</v>
      </c>
      <c r="E879" s="1">
        <v>72878</v>
      </c>
      <c r="F879" s="1">
        <v>73269.58</v>
      </c>
      <c r="G879">
        <f t="shared" si="104"/>
        <v>-0.44515868604982395</v>
      </c>
      <c r="H879">
        <f t="shared" si="105"/>
        <v>0.64783799456712809</v>
      </c>
      <c r="I879">
        <f t="shared" si="106"/>
        <v>0.48474352647683133</v>
      </c>
      <c r="J879">
        <f t="shared" si="107"/>
        <v>3.9807247392547018</v>
      </c>
      <c r="K879">
        <f t="shared" si="108"/>
        <v>4.7006642198915785</v>
      </c>
      <c r="L879">
        <f t="shared" si="109"/>
        <v>5.4993905247872163E-2</v>
      </c>
      <c r="M879">
        <f t="shared" si="110"/>
        <v>5.4993905247872163E-2</v>
      </c>
      <c r="N879">
        <f t="shared" si="111"/>
        <v>3</v>
      </c>
    </row>
    <row r="880" spans="1:14" x14ac:dyDescent="0.3">
      <c r="A880">
        <v>871</v>
      </c>
      <c r="B880" t="s">
        <v>32697</v>
      </c>
      <c r="C880" t="s">
        <v>19603</v>
      </c>
      <c r="D880" s="5">
        <v>7.6833333333333336</v>
      </c>
      <c r="E880" s="1">
        <v>72254</v>
      </c>
      <c r="F880" s="1">
        <v>77697.070000000007</v>
      </c>
      <c r="G880">
        <f t="shared" si="104"/>
        <v>-0.39478916664878877</v>
      </c>
      <c r="H880">
        <f t="shared" si="105"/>
        <v>0.62787484514086989</v>
      </c>
      <c r="I880">
        <f t="shared" si="106"/>
        <v>0.5914786304933779</v>
      </c>
      <c r="J880">
        <f t="shared" si="107"/>
        <v>3.6924126570763143</v>
      </c>
      <c r="K880">
        <f t="shared" si="108"/>
        <v>5.0035719617473493</v>
      </c>
      <c r="L880">
        <f t="shared" si="109"/>
        <v>5.6857557601211257E-2</v>
      </c>
      <c r="M880">
        <f t="shared" si="110"/>
        <v>5.6857557601211257E-2</v>
      </c>
      <c r="N880">
        <f t="shared" si="111"/>
        <v>3</v>
      </c>
    </row>
    <row r="881" spans="1:14" x14ac:dyDescent="0.3">
      <c r="A881">
        <v>872</v>
      </c>
      <c r="B881" t="s">
        <v>32697</v>
      </c>
      <c r="C881" t="s">
        <v>19214</v>
      </c>
      <c r="D881" s="5">
        <v>7.833333333333333</v>
      </c>
      <c r="E881" s="1">
        <v>72977</v>
      </c>
      <c r="F881" s="1">
        <v>98745.56</v>
      </c>
      <c r="G881">
        <f t="shared" si="104"/>
        <v>-0.38062273931724772</v>
      </c>
      <c r="H881">
        <f t="shared" si="105"/>
        <v>0.65100522500494795</v>
      </c>
      <c r="I881">
        <f t="shared" si="106"/>
        <v>1.0989021976931312</v>
      </c>
      <c r="J881">
        <f t="shared" si="107"/>
        <v>3.3692086269709702</v>
      </c>
      <c r="K881">
        <f t="shared" si="108"/>
        <v>7.1109567588547247</v>
      </c>
      <c r="L881">
        <f t="shared" si="109"/>
        <v>0.34287989088584103</v>
      </c>
      <c r="M881">
        <f t="shared" si="110"/>
        <v>0.34287989088584103</v>
      </c>
      <c r="N881">
        <f t="shared" si="111"/>
        <v>3</v>
      </c>
    </row>
    <row r="882" spans="1:14" x14ac:dyDescent="0.3">
      <c r="A882">
        <v>873</v>
      </c>
      <c r="B882" t="s">
        <v>34794</v>
      </c>
      <c r="C882" t="s">
        <v>20051</v>
      </c>
      <c r="D882" s="5">
        <v>2.1083333333333334</v>
      </c>
      <c r="E882" s="1">
        <v>33238</v>
      </c>
      <c r="F882" s="1">
        <v>33451.449999999997</v>
      </c>
      <c r="G882">
        <f t="shared" si="104"/>
        <v>-0.92130804913773456</v>
      </c>
      <c r="H882">
        <f t="shared" si="105"/>
        <v>-0.62033386962658388</v>
      </c>
      <c r="I882">
        <f t="shared" si="106"/>
        <v>-0.47516654611381681</v>
      </c>
      <c r="J882">
        <f t="shared" si="107"/>
        <v>10.647931678500772</v>
      </c>
      <c r="K882">
        <f t="shared" si="108"/>
        <v>0.81232126230704604</v>
      </c>
      <c r="L882">
        <f t="shared" si="109"/>
        <v>2.4316194554766417</v>
      </c>
      <c r="M882">
        <f t="shared" si="110"/>
        <v>0.81232126230704604</v>
      </c>
      <c r="N882">
        <f t="shared" si="111"/>
        <v>2</v>
      </c>
    </row>
    <row r="883" spans="1:14" x14ac:dyDescent="0.3">
      <c r="A883">
        <v>874</v>
      </c>
      <c r="B883" t="s">
        <v>32697</v>
      </c>
      <c r="C883" t="s">
        <v>19409</v>
      </c>
      <c r="D883" s="5">
        <v>3.2305555555555556</v>
      </c>
      <c r="E883" s="1">
        <v>64431</v>
      </c>
      <c r="F883" s="1">
        <v>69618.64</v>
      </c>
      <c r="G883">
        <f t="shared" si="104"/>
        <v>-0.81532218539805645</v>
      </c>
      <c r="H883">
        <f t="shared" si="105"/>
        <v>0.37759965609981516</v>
      </c>
      <c r="I883">
        <f t="shared" si="106"/>
        <v>0.39672899439247422</v>
      </c>
      <c r="J883">
        <f t="shared" si="107"/>
        <v>5.8895027480211803</v>
      </c>
      <c r="K883">
        <f t="shared" si="108"/>
        <v>3.9331322254250431</v>
      </c>
      <c r="L883">
        <f t="shared" si="109"/>
        <v>9.741847259158154E-2</v>
      </c>
      <c r="M883">
        <f t="shared" si="110"/>
        <v>9.741847259158154E-2</v>
      </c>
      <c r="N883">
        <f t="shared" si="111"/>
        <v>3</v>
      </c>
    </row>
    <row r="884" spans="1:14" x14ac:dyDescent="0.3">
      <c r="A884">
        <v>875</v>
      </c>
      <c r="B884" t="s">
        <v>32697</v>
      </c>
      <c r="C884" t="s">
        <v>19170</v>
      </c>
      <c r="D884" s="5">
        <v>14.255555555555556</v>
      </c>
      <c r="E884" s="1">
        <v>81795</v>
      </c>
      <c r="F884" s="1">
        <v>87657.22</v>
      </c>
      <c r="G884">
        <f t="shared" si="104"/>
        <v>0.22591022347021764</v>
      </c>
      <c r="H884">
        <f t="shared" si="105"/>
        <v>0.93311267955742394</v>
      </c>
      <c r="I884">
        <f t="shared" si="106"/>
        <v>0.8315915717468656</v>
      </c>
      <c r="J884">
        <f t="shared" si="107"/>
        <v>1.4942587710409647</v>
      </c>
      <c r="K884">
        <f t="shared" si="108"/>
        <v>7.1853537306019764</v>
      </c>
      <c r="L884">
        <f t="shared" si="109"/>
        <v>0.92211668611359987</v>
      </c>
      <c r="M884">
        <f t="shared" si="110"/>
        <v>0.92211668611359987</v>
      </c>
      <c r="N884">
        <f t="shared" si="111"/>
        <v>3</v>
      </c>
    </row>
    <row r="885" spans="1:14" x14ac:dyDescent="0.3">
      <c r="A885">
        <v>876</v>
      </c>
      <c r="B885" t="s">
        <v>34796</v>
      </c>
      <c r="C885" t="s">
        <v>19213</v>
      </c>
      <c r="D885" s="5">
        <v>2.375</v>
      </c>
      <c r="E885" s="1">
        <v>52455</v>
      </c>
      <c r="F885" s="1">
        <v>60116.58</v>
      </c>
      <c r="G885">
        <f t="shared" si="104"/>
        <v>-0.89612328943721709</v>
      </c>
      <c r="H885">
        <f t="shared" si="105"/>
        <v>-5.5392501964485977E-3</v>
      </c>
      <c r="I885">
        <f t="shared" si="106"/>
        <v>0.16765939458051191</v>
      </c>
      <c r="J885">
        <f t="shared" si="107"/>
        <v>7.2749471226277471</v>
      </c>
      <c r="K885">
        <f t="shared" si="108"/>
        <v>2.6295354726210216</v>
      </c>
      <c r="L885">
        <f t="shared" si="109"/>
        <v>0.50174225738645462</v>
      </c>
      <c r="M885">
        <f t="shared" si="110"/>
        <v>0.50174225738645462</v>
      </c>
      <c r="N885">
        <f t="shared" si="111"/>
        <v>3</v>
      </c>
    </row>
    <row r="886" spans="1:14" x14ac:dyDescent="0.3">
      <c r="A886">
        <v>877</v>
      </c>
      <c r="B886" t="s">
        <v>34569</v>
      </c>
      <c r="C886" t="s">
        <v>19507</v>
      </c>
      <c r="D886" s="5">
        <v>7.1805555555555554</v>
      </c>
      <c r="E886" s="1">
        <v>37401</v>
      </c>
      <c r="F886" s="1">
        <v>37677.15</v>
      </c>
      <c r="G886">
        <f t="shared" si="104"/>
        <v>-0.44227293233413972</v>
      </c>
      <c r="H886">
        <f t="shared" si="105"/>
        <v>-0.48715023010492842</v>
      </c>
      <c r="I886">
        <f t="shared" si="106"/>
        <v>-0.37329606666773768</v>
      </c>
      <c r="J886">
        <f t="shared" si="107"/>
        <v>7.9072902841543513</v>
      </c>
      <c r="K886">
        <f t="shared" si="108"/>
        <v>0.70943559544854173</v>
      </c>
      <c r="L886">
        <f t="shared" si="109"/>
        <v>1.8561727070285632</v>
      </c>
      <c r="M886">
        <f t="shared" si="110"/>
        <v>0.70943559544854173</v>
      </c>
      <c r="N886">
        <f t="shared" si="111"/>
        <v>2</v>
      </c>
    </row>
    <row r="887" spans="1:14" x14ac:dyDescent="0.3">
      <c r="A887">
        <v>878</v>
      </c>
      <c r="B887" t="s">
        <v>32785</v>
      </c>
      <c r="C887" t="s">
        <v>19151</v>
      </c>
      <c r="D887" s="5">
        <v>4.8611111111111107</v>
      </c>
      <c r="E887" s="1">
        <v>46107</v>
      </c>
      <c r="F887" s="1">
        <v>26149.79</v>
      </c>
      <c r="G887">
        <f t="shared" si="104"/>
        <v>-0.66132787347926669</v>
      </c>
      <c r="H887">
        <f t="shared" si="105"/>
        <v>-0.20862590493665253</v>
      </c>
      <c r="I887">
        <f t="shared" si="106"/>
        <v>-0.65119030666289901</v>
      </c>
      <c r="J887">
        <f t="shared" si="107"/>
        <v>8.8959989974759708</v>
      </c>
      <c r="K887">
        <f t="shared" si="108"/>
        <v>0.65336384053646435</v>
      </c>
      <c r="L887">
        <f t="shared" si="109"/>
        <v>1.9868374989846158</v>
      </c>
      <c r="M887">
        <f t="shared" si="110"/>
        <v>0.65336384053646435</v>
      </c>
      <c r="N887">
        <f t="shared" si="111"/>
        <v>2</v>
      </c>
    </row>
    <row r="888" spans="1:14" x14ac:dyDescent="0.3">
      <c r="A888">
        <v>879</v>
      </c>
      <c r="B888" t="s">
        <v>34739</v>
      </c>
      <c r="C888" t="s">
        <v>20017</v>
      </c>
      <c r="D888" s="5">
        <v>6.7888888888888888</v>
      </c>
      <c r="E888" s="1">
        <v>67958</v>
      </c>
      <c r="F888" s="1">
        <v>68892.97</v>
      </c>
      <c r="G888">
        <f t="shared" si="104"/>
        <v>-0.47926304814427489</v>
      </c>
      <c r="H888">
        <f t="shared" si="105"/>
        <v>0.49043623947547665</v>
      </c>
      <c r="I888">
        <f t="shared" si="106"/>
        <v>0.37923500503695062</v>
      </c>
      <c r="J888">
        <f t="shared" si="107"/>
        <v>4.3935212395409877</v>
      </c>
      <c r="K888">
        <f t="shared" si="108"/>
        <v>3.9538797532678815</v>
      </c>
      <c r="L888">
        <f t="shared" si="109"/>
        <v>4.9244630004694125E-2</v>
      </c>
      <c r="M888">
        <f t="shared" si="110"/>
        <v>4.9244630004694125E-2</v>
      </c>
      <c r="N888">
        <f t="shared" si="111"/>
        <v>3</v>
      </c>
    </row>
    <row r="889" spans="1:14" x14ac:dyDescent="0.3">
      <c r="A889">
        <v>880</v>
      </c>
      <c r="B889" t="s">
        <v>34599</v>
      </c>
      <c r="C889" t="s">
        <v>19641</v>
      </c>
      <c r="D889" s="5">
        <v>17.458333333333332</v>
      </c>
      <c r="E889" s="1">
        <v>74346</v>
      </c>
      <c r="F889" s="1">
        <v>76546.3</v>
      </c>
      <c r="G889">
        <f t="shared" si="104"/>
        <v>0.52838968112330886</v>
      </c>
      <c r="H889">
        <f t="shared" si="105"/>
        <v>0.69480258328146638</v>
      </c>
      <c r="I889">
        <f t="shared" si="106"/>
        <v>0.56373660156748051</v>
      </c>
      <c r="J889">
        <f t="shared" si="107"/>
        <v>1.1815551385246232</v>
      </c>
      <c r="K889">
        <f t="shared" si="108"/>
        <v>5.8856491153329067</v>
      </c>
      <c r="L889">
        <f t="shared" si="109"/>
        <v>1.2776749534140492</v>
      </c>
      <c r="M889">
        <f t="shared" si="110"/>
        <v>1.1815551385246232</v>
      </c>
      <c r="N889">
        <f t="shared" si="111"/>
        <v>1</v>
      </c>
    </row>
    <row r="890" spans="1:14" x14ac:dyDescent="0.3">
      <c r="A890">
        <v>881</v>
      </c>
      <c r="B890" t="s">
        <v>34874</v>
      </c>
      <c r="C890" t="s">
        <v>20644</v>
      </c>
      <c r="D890" s="5">
        <v>4.4138888888888888</v>
      </c>
      <c r="E890" s="1">
        <v>58627</v>
      </c>
      <c r="F890" s="1">
        <v>61614.02</v>
      </c>
      <c r="G890">
        <f t="shared" si="104"/>
        <v>-0.70356481422700967</v>
      </c>
      <c r="H890">
        <f t="shared" si="105"/>
        <v>0.19191677265429788</v>
      </c>
      <c r="I890">
        <f t="shared" si="106"/>
        <v>0.20375872267804274</v>
      </c>
      <c r="J890">
        <f t="shared" si="107"/>
        <v>5.9865808843718025</v>
      </c>
      <c r="K890">
        <f t="shared" si="108"/>
        <v>2.8920998503382429</v>
      </c>
      <c r="L890">
        <f t="shared" si="109"/>
        <v>0.23659302905102006</v>
      </c>
      <c r="M890">
        <f t="shared" si="110"/>
        <v>0.23659302905102006</v>
      </c>
      <c r="N890">
        <f t="shared" si="111"/>
        <v>3</v>
      </c>
    </row>
    <row r="891" spans="1:14" x14ac:dyDescent="0.3">
      <c r="A891">
        <v>882</v>
      </c>
      <c r="B891" t="s">
        <v>35353</v>
      </c>
      <c r="C891" t="s">
        <v>19858</v>
      </c>
      <c r="D891" s="5">
        <v>12.55</v>
      </c>
      <c r="E891" s="1">
        <v>72007</v>
      </c>
      <c r="F891" s="1">
        <v>86133.87</v>
      </c>
      <c r="G891">
        <f t="shared" si="104"/>
        <v>6.4832697885657223E-2</v>
      </c>
      <c r="H891">
        <f t="shared" si="105"/>
        <v>0.61997276515964261</v>
      </c>
      <c r="I891">
        <f t="shared" si="106"/>
        <v>0.79486762190087912</v>
      </c>
      <c r="J891">
        <f t="shared" si="107"/>
        <v>2.0821603440445426</v>
      </c>
      <c r="K891">
        <f t="shared" si="108"/>
        <v>5.9193293256447275</v>
      </c>
      <c r="L891">
        <f t="shared" si="109"/>
        <v>0.48495444189293258</v>
      </c>
      <c r="M891">
        <f t="shared" si="110"/>
        <v>0.48495444189293258</v>
      </c>
      <c r="N891">
        <f t="shared" si="111"/>
        <v>3</v>
      </c>
    </row>
    <row r="892" spans="1:14" x14ac:dyDescent="0.3">
      <c r="A892">
        <v>883</v>
      </c>
      <c r="B892" t="s">
        <v>34797</v>
      </c>
      <c r="C892" t="s">
        <v>19815</v>
      </c>
      <c r="D892" s="5">
        <v>19.783333333333335</v>
      </c>
      <c r="E892" s="1">
        <v>52455</v>
      </c>
      <c r="F892" s="1">
        <v>52596.87</v>
      </c>
      <c r="G892">
        <f t="shared" si="104"/>
        <v>0.74796930476219692</v>
      </c>
      <c r="H892">
        <f t="shared" si="105"/>
        <v>-5.5392501964485977E-3</v>
      </c>
      <c r="I892">
        <f t="shared" si="106"/>
        <v>-1.3620976244552488E-2</v>
      </c>
      <c r="J892">
        <f t="shared" si="107"/>
        <v>2.7458100057992114</v>
      </c>
      <c r="K892">
        <f t="shared" si="108"/>
        <v>3.1211761557116957</v>
      </c>
      <c r="L892">
        <f t="shared" si="109"/>
        <v>2.3505487242512366</v>
      </c>
      <c r="M892">
        <f t="shared" si="110"/>
        <v>2.3505487242512366</v>
      </c>
      <c r="N892">
        <f t="shared" si="111"/>
        <v>3</v>
      </c>
    </row>
    <row r="893" spans="1:14" x14ac:dyDescent="0.3">
      <c r="A893">
        <v>884</v>
      </c>
      <c r="B893" t="s">
        <v>32751</v>
      </c>
      <c r="C893" t="s">
        <v>19204</v>
      </c>
      <c r="D893" s="5">
        <v>15.397222222222222</v>
      </c>
      <c r="E893" s="1">
        <v>37751</v>
      </c>
      <c r="F893" s="1">
        <v>42761.16</v>
      </c>
      <c r="G893">
        <f t="shared" si="104"/>
        <v>0.33373247593805849</v>
      </c>
      <c r="H893">
        <f t="shared" si="105"/>
        <v>-0.47595295077930283</v>
      </c>
      <c r="I893">
        <f t="shared" si="106"/>
        <v>-0.2507339973753932</v>
      </c>
      <c r="J893">
        <f t="shared" si="107"/>
        <v>5.2471363306313545</v>
      </c>
      <c r="K893">
        <f t="shared" si="108"/>
        <v>1.4014489845646261</v>
      </c>
      <c r="L893">
        <f t="shared" si="109"/>
        <v>2.4349347693116283</v>
      </c>
      <c r="M893">
        <f t="shared" si="110"/>
        <v>1.4014489845646261</v>
      </c>
      <c r="N893">
        <f t="shared" si="111"/>
        <v>2</v>
      </c>
    </row>
    <row r="894" spans="1:14" x14ac:dyDescent="0.3">
      <c r="A894">
        <v>885</v>
      </c>
      <c r="B894" t="s">
        <v>32751</v>
      </c>
      <c r="C894" t="s">
        <v>32395</v>
      </c>
      <c r="D894" s="5">
        <v>0.84444444444444444</v>
      </c>
      <c r="E894" s="1">
        <v>33240</v>
      </c>
      <c r="F894" s="1">
        <v>32532.28</v>
      </c>
      <c r="G894">
        <f t="shared" si="104"/>
        <v>-1.0406733164683126</v>
      </c>
      <c r="H894">
        <f t="shared" si="105"/>
        <v>-0.62026988517329462</v>
      </c>
      <c r="I894">
        <f t="shared" si="106"/>
        <v>-0.49732531000913643</v>
      </c>
      <c r="J894">
        <f t="shared" si="107"/>
        <v>11.289969015723578</v>
      </c>
      <c r="K894">
        <f t="shared" si="108"/>
        <v>0.93011767467776441</v>
      </c>
      <c r="L894">
        <f t="shared" si="109"/>
        <v>2.5739706909165401</v>
      </c>
      <c r="M894">
        <f t="shared" si="110"/>
        <v>0.93011767467776441</v>
      </c>
      <c r="N894">
        <f t="shared" si="111"/>
        <v>2</v>
      </c>
    </row>
    <row r="895" spans="1:14" x14ac:dyDescent="0.3">
      <c r="A895">
        <v>886</v>
      </c>
      <c r="B895" t="s">
        <v>32714</v>
      </c>
      <c r="C895" t="s">
        <v>31438</v>
      </c>
      <c r="D895" s="5">
        <v>4.8888888888888893</v>
      </c>
      <c r="E895" s="1">
        <v>37427</v>
      </c>
      <c r="F895" s="1">
        <v>43921.83</v>
      </c>
      <c r="G895">
        <f t="shared" si="104"/>
        <v>-0.65870446101046265</v>
      </c>
      <c r="H895">
        <f t="shared" si="105"/>
        <v>-0.48631843221216764</v>
      </c>
      <c r="I895">
        <f t="shared" si="106"/>
        <v>-0.22275330556606446</v>
      </c>
      <c r="J895">
        <f t="shared" si="107"/>
        <v>8.3362358988089138</v>
      </c>
      <c r="K895">
        <f t="shared" si="108"/>
        <v>1.0540641630339473</v>
      </c>
      <c r="L895">
        <f t="shared" si="109"/>
        <v>1.5780591188732123</v>
      </c>
      <c r="M895">
        <f t="shared" si="110"/>
        <v>1.0540641630339473</v>
      </c>
      <c r="N895">
        <f t="shared" si="111"/>
        <v>2</v>
      </c>
    </row>
    <row r="896" spans="1:14" x14ac:dyDescent="0.3">
      <c r="A896">
        <v>887</v>
      </c>
      <c r="B896" t="s">
        <v>36590</v>
      </c>
      <c r="C896" t="s">
        <v>19071</v>
      </c>
      <c r="D896" s="5">
        <v>17.019444444444446</v>
      </c>
      <c r="E896" s="1">
        <v>42444</v>
      </c>
      <c r="F896" s="1">
        <v>42618.720000000001</v>
      </c>
      <c r="G896">
        <f t="shared" si="104"/>
        <v>0.48693976411620726</v>
      </c>
      <c r="H896">
        <f t="shared" si="105"/>
        <v>-0.32581343113598571</v>
      </c>
      <c r="I896">
        <f t="shared" si="106"/>
        <v>-0.25416785001337028</v>
      </c>
      <c r="J896">
        <f t="shared" si="107"/>
        <v>4.5190730410994444</v>
      </c>
      <c r="K896">
        <f t="shared" si="108"/>
        <v>1.7369454282827159</v>
      </c>
      <c r="L896">
        <f t="shared" si="109"/>
        <v>2.4799292297081963</v>
      </c>
      <c r="M896">
        <f t="shared" si="110"/>
        <v>1.7369454282827159</v>
      </c>
      <c r="N896">
        <f t="shared" si="111"/>
        <v>2</v>
      </c>
    </row>
    <row r="897" spans="1:14" x14ac:dyDescent="0.3">
      <c r="A897">
        <v>888</v>
      </c>
      <c r="B897" t="s">
        <v>32738</v>
      </c>
      <c r="C897" t="s">
        <v>19529</v>
      </c>
      <c r="D897" s="5">
        <v>11.619444444444444</v>
      </c>
      <c r="E897" s="1">
        <v>44131</v>
      </c>
      <c r="F897" s="1">
        <v>40077.910000000003</v>
      </c>
      <c r="G897">
        <f t="shared" si="104"/>
        <v>-2.3051619819274088E-2</v>
      </c>
      <c r="H897">
        <f t="shared" si="105"/>
        <v>-0.27184254478647024</v>
      </c>
      <c r="I897">
        <f t="shared" si="106"/>
        <v>-0.31542007636199693</v>
      </c>
      <c r="J897">
        <f t="shared" si="107"/>
        <v>5.7522115010020443</v>
      </c>
      <c r="K897">
        <f t="shared" si="108"/>
        <v>1.0728512635494991</v>
      </c>
      <c r="L897">
        <f t="shared" si="109"/>
        <v>1.6717910907635214</v>
      </c>
      <c r="M897">
        <f t="shared" si="110"/>
        <v>1.0728512635494991</v>
      </c>
      <c r="N897">
        <f t="shared" si="111"/>
        <v>2</v>
      </c>
    </row>
    <row r="898" spans="1:14" x14ac:dyDescent="0.3">
      <c r="A898">
        <v>889</v>
      </c>
      <c r="B898" t="s">
        <v>34799</v>
      </c>
      <c r="C898" t="s">
        <v>19599</v>
      </c>
      <c r="D898" s="5">
        <v>13.119444444444444</v>
      </c>
      <c r="E898" s="1">
        <v>36389</v>
      </c>
      <c r="F898" s="1">
        <v>48136.62</v>
      </c>
      <c r="G898">
        <f t="shared" si="104"/>
        <v>0.11861265349613734</v>
      </c>
      <c r="H898">
        <f t="shared" si="105"/>
        <v>-0.51952636346930881</v>
      </c>
      <c r="I898">
        <f t="shared" si="106"/>
        <v>-0.12114583743899929</v>
      </c>
      <c r="J898">
        <f t="shared" si="107"/>
        <v>5.5597766460046412</v>
      </c>
      <c r="K898">
        <f t="shared" si="108"/>
        <v>1.3813849122834017</v>
      </c>
      <c r="L898">
        <f t="shared" si="109"/>
        <v>1.9752589260023741</v>
      </c>
      <c r="M898">
        <f t="shared" si="110"/>
        <v>1.3813849122834017</v>
      </c>
      <c r="N898">
        <f t="shared" si="111"/>
        <v>2</v>
      </c>
    </row>
    <row r="899" spans="1:14" x14ac:dyDescent="0.3">
      <c r="A899">
        <v>890</v>
      </c>
      <c r="B899" t="s">
        <v>30099</v>
      </c>
      <c r="C899" t="s">
        <v>19917</v>
      </c>
      <c r="D899" s="5">
        <v>22.524999999999999</v>
      </c>
      <c r="E899" s="1">
        <v>136695</v>
      </c>
      <c r="F899" s="1">
        <v>137265.76999999999</v>
      </c>
      <c r="G899">
        <f t="shared" si="104"/>
        <v>1.006900115433143</v>
      </c>
      <c r="H899">
        <f t="shared" si="105"/>
        <v>2.6894859223484127</v>
      </c>
      <c r="I899">
        <f t="shared" si="106"/>
        <v>2.0275228430450603</v>
      </c>
      <c r="J899">
        <f t="shared" si="107"/>
        <v>3.7936721245373484</v>
      </c>
      <c r="K899">
        <f t="shared" si="108"/>
        <v>23.931077842634249</v>
      </c>
      <c r="L899">
        <f t="shared" si="109"/>
        <v>9.5105178838430255</v>
      </c>
      <c r="M899">
        <f t="shared" si="110"/>
        <v>3.7936721245373484</v>
      </c>
      <c r="N899">
        <f t="shared" si="111"/>
        <v>1</v>
      </c>
    </row>
    <row r="900" spans="1:14" x14ac:dyDescent="0.3">
      <c r="A900">
        <v>891</v>
      </c>
      <c r="B900" t="s">
        <v>1646</v>
      </c>
      <c r="C900" t="s">
        <v>20058</v>
      </c>
      <c r="D900" s="5">
        <v>19.255555555555556</v>
      </c>
      <c r="E900" s="1">
        <v>107504</v>
      </c>
      <c r="F900" s="1">
        <v>155031.29999999999</v>
      </c>
      <c r="G900">
        <f t="shared" si="104"/>
        <v>0.69812446785492244</v>
      </c>
      <c r="H900">
        <f t="shared" si="105"/>
        <v>1.7556008343645921</v>
      </c>
      <c r="I900">
        <f t="shared" si="106"/>
        <v>2.455802905215517</v>
      </c>
      <c r="J900">
        <f t="shared" si="107"/>
        <v>2.8933635817400489</v>
      </c>
      <c r="K900">
        <f t="shared" si="108"/>
        <v>20.54695899018202</v>
      </c>
      <c r="L900">
        <f t="shared" si="109"/>
        <v>6.7973615020614337</v>
      </c>
      <c r="M900">
        <f t="shared" si="110"/>
        <v>2.8933635817400489</v>
      </c>
      <c r="N900">
        <f t="shared" si="111"/>
        <v>1</v>
      </c>
    </row>
    <row r="901" spans="1:14" x14ac:dyDescent="0.3">
      <c r="A901">
        <v>892</v>
      </c>
      <c r="B901" t="s">
        <v>3894</v>
      </c>
      <c r="C901" t="s">
        <v>19143</v>
      </c>
      <c r="D901" s="5">
        <v>30.891666666666666</v>
      </c>
      <c r="E901" s="1">
        <v>75213</v>
      </c>
      <c r="F901" s="1">
        <v>80948.070000000007</v>
      </c>
      <c r="G901">
        <f t="shared" si="104"/>
        <v>1.7970719510368824</v>
      </c>
      <c r="H901">
        <f t="shared" si="105"/>
        <v>0.72253984378237324</v>
      </c>
      <c r="I901">
        <f t="shared" si="106"/>
        <v>0.6698516642343445</v>
      </c>
      <c r="J901">
        <f t="shared" si="107"/>
        <v>0.42049628542126988</v>
      </c>
      <c r="K901">
        <f t="shared" si="108"/>
        <v>10.211741228250879</v>
      </c>
      <c r="L901">
        <f t="shared" si="109"/>
        <v>5.7242834482973848</v>
      </c>
      <c r="M901">
        <f t="shared" si="110"/>
        <v>0.42049628542126988</v>
      </c>
      <c r="N901">
        <f t="shared" si="111"/>
        <v>1</v>
      </c>
    </row>
    <row r="902" spans="1:14" x14ac:dyDescent="0.3">
      <c r="A902">
        <v>893</v>
      </c>
      <c r="B902" t="s">
        <v>32751</v>
      </c>
      <c r="C902" t="s">
        <v>19828</v>
      </c>
      <c r="D902" s="5">
        <v>6.9388888888888891</v>
      </c>
      <c r="E902" s="1">
        <v>35615</v>
      </c>
      <c r="F902" s="1">
        <v>39895.519999999997</v>
      </c>
      <c r="G902">
        <f t="shared" si="104"/>
        <v>-0.46509662081273373</v>
      </c>
      <c r="H902">
        <f t="shared" si="105"/>
        <v>-0.54428834689226369</v>
      </c>
      <c r="I902">
        <f t="shared" si="106"/>
        <v>-0.31981701811038676</v>
      </c>
      <c r="J902">
        <f t="shared" si="107"/>
        <v>8.0148666399405801</v>
      </c>
      <c r="K902">
        <f t="shared" si="108"/>
        <v>0.77459138227801827</v>
      </c>
      <c r="L902">
        <f t="shared" si="109"/>
        <v>1.8654722424522561</v>
      </c>
      <c r="M902">
        <f t="shared" si="110"/>
        <v>0.77459138227801827</v>
      </c>
      <c r="N902">
        <f t="shared" si="111"/>
        <v>2</v>
      </c>
    </row>
    <row r="903" spans="1:14" x14ac:dyDescent="0.3">
      <c r="A903">
        <v>894</v>
      </c>
      <c r="B903" t="s">
        <v>25632</v>
      </c>
      <c r="C903" t="s">
        <v>19515</v>
      </c>
      <c r="D903" s="5">
        <v>21.372222222222224</v>
      </c>
      <c r="E903" s="1">
        <v>77012</v>
      </c>
      <c r="F903" s="1">
        <v>78665.240000000005</v>
      </c>
      <c r="G903">
        <f t="shared" si="104"/>
        <v>0.89802849797778084</v>
      </c>
      <c r="H903">
        <f t="shared" si="105"/>
        <v>0.78009385951608889</v>
      </c>
      <c r="I903">
        <f t="shared" si="106"/>
        <v>0.61481865512487333</v>
      </c>
      <c r="J903">
        <f t="shared" si="107"/>
        <v>0.56085851856799207</v>
      </c>
      <c r="K903">
        <f t="shared" si="108"/>
        <v>7.1134360928840596</v>
      </c>
      <c r="L903">
        <f t="shared" si="109"/>
        <v>2.2799344573518296</v>
      </c>
      <c r="M903">
        <f t="shared" si="110"/>
        <v>0.56085851856799207</v>
      </c>
      <c r="N903">
        <f t="shared" si="111"/>
        <v>1</v>
      </c>
    </row>
    <row r="904" spans="1:14" x14ac:dyDescent="0.3">
      <c r="A904">
        <v>895</v>
      </c>
      <c r="B904" t="s">
        <v>34604</v>
      </c>
      <c r="C904" t="s">
        <v>19820</v>
      </c>
      <c r="D904" s="5">
        <v>12.305555555555555</v>
      </c>
      <c r="E904" s="1">
        <v>38550</v>
      </c>
      <c r="F904" s="1">
        <v>60372.41</v>
      </c>
      <c r="G904">
        <f t="shared" si="104"/>
        <v>4.174666816018268E-2</v>
      </c>
      <c r="H904">
        <f t="shared" si="105"/>
        <v>-0.4503911616902318</v>
      </c>
      <c r="I904">
        <f t="shared" si="106"/>
        <v>0.17382678099144749</v>
      </c>
      <c r="J904">
        <f t="shared" si="107"/>
        <v>4.9249890001938006</v>
      </c>
      <c r="K904">
        <f t="shared" si="108"/>
        <v>2.0555007199795066</v>
      </c>
      <c r="L904">
        <f t="shared" si="109"/>
        <v>1.4158418151112269</v>
      </c>
      <c r="M904">
        <f t="shared" si="110"/>
        <v>1.4158418151112269</v>
      </c>
      <c r="N904">
        <f t="shared" si="111"/>
        <v>3</v>
      </c>
    </row>
    <row r="905" spans="1:14" x14ac:dyDescent="0.3">
      <c r="A905">
        <v>896</v>
      </c>
      <c r="B905" t="s">
        <v>32725</v>
      </c>
      <c r="C905" t="s">
        <v>23301</v>
      </c>
      <c r="D905" s="5">
        <v>5.9611111111111112</v>
      </c>
      <c r="E905" s="1">
        <v>73999</v>
      </c>
      <c r="F905" s="1">
        <v>86823.33</v>
      </c>
      <c r="G905">
        <f t="shared" si="104"/>
        <v>-0.55744073971463159</v>
      </c>
      <c r="H905">
        <f t="shared" si="105"/>
        <v>0.68370128063577473</v>
      </c>
      <c r="I905">
        <f t="shared" si="106"/>
        <v>0.81148868367973104</v>
      </c>
      <c r="J905">
        <f t="shared" si="107"/>
        <v>4.0927538977612894</v>
      </c>
      <c r="K905">
        <f t="shared" si="108"/>
        <v>6.0211381464636826</v>
      </c>
      <c r="L905">
        <f t="shared" si="109"/>
        <v>9.7454974080241313E-2</v>
      </c>
      <c r="M905">
        <f t="shared" si="110"/>
        <v>9.7454974080241313E-2</v>
      </c>
      <c r="N905">
        <f t="shared" si="111"/>
        <v>3</v>
      </c>
    </row>
    <row r="906" spans="1:14" x14ac:dyDescent="0.3">
      <c r="A906">
        <v>897</v>
      </c>
      <c r="B906" t="s">
        <v>30094</v>
      </c>
      <c r="C906" t="s">
        <v>21059</v>
      </c>
      <c r="D906" s="5">
        <v>4.7944444444444443</v>
      </c>
      <c r="E906" s="1">
        <v>104570</v>
      </c>
      <c r="F906" s="1">
        <v>105464.38</v>
      </c>
      <c r="G906">
        <f t="shared" si="104"/>
        <v>-0.66762406340439606</v>
      </c>
      <c r="H906">
        <f t="shared" si="105"/>
        <v>1.6617356413892048</v>
      </c>
      <c r="I906">
        <f t="shared" si="106"/>
        <v>1.2608752233958327</v>
      </c>
      <c r="J906">
        <f t="shared" si="107"/>
        <v>4.7679493877987396</v>
      </c>
      <c r="K906">
        <f t="shared" si="108"/>
        <v>11.823283286271849</v>
      </c>
      <c r="L906">
        <f t="shared" si="109"/>
        <v>1.8726574492133936</v>
      </c>
      <c r="M906">
        <f t="shared" si="110"/>
        <v>1.8726574492133936</v>
      </c>
      <c r="N906">
        <f t="shared" si="111"/>
        <v>3</v>
      </c>
    </row>
    <row r="907" spans="1:14" x14ac:dyDescent="0.3">
      <c r="A907">
        <v>898</v>
      </c>
      <c r="B907" t="s">
        <v>25764</v>
      </c>
      <c r="C907" t="s">
        <v>19814</v>
      </c>
      <c r="D907" s="5">
        <v>14.277777777777779</v>
      </c>
      <c r="E907" s="1">
        <v>72007</v>
      </c>
      <c r="F907" s="1">
        <v>84220.63</v>
      </c>
      <c r="G907">
        <f t="shared" ref="G907:G970" si="112">STANDARDIZE(D907,D$7,D$8)</f>
        <v>0.22800895344526076</v>
      </c>
      <c r="H907">
        <f t="shared" ref="H907:H970" si="113">STANDARDIZE(E907,E$7,E$8)</f>
        <v>0.61997276515964261</v>
      </c>
      <c r="I907">
        <f t="shared" ref="I907:I970" si="114">STANDARDIZE(F907,F$7,F$8)</f>
        <v>0.74874445269922851</v>
      </c>
      <c r="J907">
        <f t="shared" ref="J907:J970" si="115">SUMXMY2($D$3:$F$3,G907:I907)</f>
        <v>1.6978178933176915</v>
      </c>
      <c r="K907">
        <f t="shared" ref="K907:K970" si="116">SUMXMY2($D$4:$F$4,G907:I907)</f>
        <v>5.9059074367305451</v>
      </c>
      <c r="L907">
        <f t="shared" ref="L907:L970" si="117">SUMXMY2($D$5:$F$5,G907:I907)</f>
        <v>0.70439187502553446</v>
      </c>
      <c r="M907">
        <f t="shared" ref="M907:M970" si="118">MIN(J907:L907)</f>
        <v>0.70439187502553446</v>
      </c>
      <c r="N907">
        <f t="shared" ref="N907:N970" si="119">MATCH(M907,J907:L907,0)</f>
        <v>3</v>
      </c>
    </row>
    <row r="908" spans="1:14" x14ac:dyDescent="0.3">
      <c r="A908">
        <v>899</v>
      </c>
      <c r="B908" t="s">
        <v>15599</v>
      </c>
      <c r="C908" t="s">
        <v>19045</v>
      </c>
      <c r="D908" s="5">
        <v>19.524999999999999</v>
      </c>
      <c r="E908" s="1">
        <v>11981</v>
      </c>
      <c r="F908" s="1">
        <v>12185.51</v>
      </c>
      <c r="G908">
        <f t="shared" si="112"/>
        <v>0.72357156880232021</v>
      </c>
      <c r="H908">
        <f t="shared" si="113"/>
        <v>-1.3003926314117942</v>
      </c>
      <c r="I908">
        <f t="shared" si="114"/>
        <v>-0.98783225917237483</v>
      </c>
      <c r="J908">
        <f t="shared" si="115"/>
        <v>10.244371085304515</v>
      </c>
      <c r="K908">
        <f t="shared" si="116"/>
        <v>1.5095357150546751</v>
      </c>
      <c r="L908">
        <f t="shared" si="117"/>
        <v>7.3186359980651527</v>
      </c>
      <c r="M908">
        <f t="shared" si="118"/>
        <v>1.5095357150546751</v>
      </c>
      <c r="N908">
        <f t="shared" si="119"/>
        <v>2</v>
      </c>
    </row>
    <row r="909" spans="1:14" x14ac:dyDescent="0.3">
      <c r="A909">
        <v>900</v>
      </c>
      <c r="B909" t="s">
        <v>15599</v>
      </c>
      <c r="C909" t="s">
        <v>15600</v>
      </c>
      <c r="D909" s="5">
        <v>13.013888888888889</v>
      </c>
      <c r="E909" s="1">
        <v>23941</v>
      </c>
      <c r="F909" s="1">
        <v>1227.8699999999999</v>
      </c>
      <c r="G909">
        <f t="shared" si="112"/>
        <v>0.10864368611468259</v>
      </c>
      <c r="H909">
        <f t="shared" si="113"/>
        <v>-0.91776560074184477</v>
      </c>
      <c r="I909">
        <f t="shared" si="114"/>
        <v>-1.2519920529101065</v>
      </c>
      <c r="J909">
        <f t="shared" si="115"/>
        <v>11.008148724583098</v>
      </c>
      <c r="K909">
        <f t="shared" si="116"/>
        <v>0.25490893171618834</v>
      </c>
      <c r="L909">
        <f t="shared" si="117"/>
        <v>5.7717930896932357</v>
      </c>
      <c r="M909">
        <f t="shared" si="118"/>
        <v>0.25490893171618834</v>
      </c>
      <c r="N909">
        <f t="shared" si="119"/>
        <v>2</v>
      </c>
    </row>
    <row r="910" spans="1:14" x14ac:dyDescent="0.3">
      <c r="A910">
        <v>901</v>
      </c>
      <c r="B910" t="s">
        <v>30108</v>
      </c>
      <c r="C910" t="s">
        <v>19087</v>
      </c>
      <c r="D910" s="5">
        <v>5.0750000000000002</v>
      </c>
      <c r="E910" s="1">
        <v>50777</v>
      </c>
      <c r="F910" s="1">
        <v>54909.88</v>
      </c>
      <c r="G910">
        <f t="shared" si="112"/>
        <v>-0.64112759746947645</v>
      </c>
      <c r="H910">
        <f t="shared" si="113"/>
        <v>-5.9222206506162237E-2</v>
      </c>
      <c r="I910">
        <f t="shared" si="114"/>
        <v>4.213959304895501E-2</v>
      </c>
      <c r="J910">
        <f t="shared" si="115"/>
        <v>6.5236232994692323</v>
      </c>
      <c r="K910">
        <f t="shared" si="116"/>
        <v>2.0246333084756216</v>
      </c>
      <c r="L910">
        <f t="shared" si="117"/>
        <v>0.57951141117918881</v>
      </c>
      <c r="M910">
        <f t="shared" si="118"/>
        <v>0.57951141117918881</v>
      </c>
      <c r="N910">
        <f t="shared" si="119"/>
        <v>3</v>
      </c>
    </row>
    <row r="911" spans="1:14" x14ac:dyDescent="0.3">
      <c r="A911">
        <v>902</v>
      </c>
      <c r="B911" t="s">
        <v>34801</v>
      </c>
      <c r="C911" t="s">
        <v>19824</v>
      </c>
      <c r="D911" s="5">
        <v>10.138888888888889</v>
      </c>
      <c r="E911" s="1">
        <v>74216</v>
      </c>
      <c r="F911" s="1">
        <v>73707.98</v>
      </c>
      <c r="G911">
        <f t="shared" si="112"/>
        <v>-0.16287950440652266</v>
      </c>
      <c r="H911">
        <f t="shared" si="113"/>
        <v>0.6906435938176626</v>
      </c>
      <c r="I911">
        <f t="shared" si="114"/>
        <v>0.49531219396130971</v>
      </c>
      <c r="J911">
        <f t="shared" si="115"/>
        <v>2.9663071405765855</v>
      </c>
      <c r="K911">
        <f t="shared" si="116"/>
        <v>4.8895448768035239</v>
      </c>
      <c r="L911">
        <f t="shared" si="117"/>
        <v>0.22591490678622653</v>
      </c>
      <c r="M911">
        <f t="shared" si="118"/>
        <v>0.22591490678622653</v>
      </c>
      <c r="N911">
        <f t="shared" si="119"/>
        <v>3</v>
      </c>
    </row>
    <row r="912" spans="1:14" x14ac:dyDescent="0.3">
      <c r="A912">
        <v>903</v>
      </c>
      <c r="B912" t="s">
        <v>38476</v>
      </c>
      <c r="C912" t="s">
        <v>19067</v>
      </c>
      <c r="D912" s="5">
        <v>14.780555555555555</v>
      </c>
      <c r="E912" s="1">
        <v>49307</v>
      </c>
      <c r="F912" s="1">
        <v>63610.76</v>
      </c>
      <c r="G912">
        <f t="shared" si="112"/>
        <v>0.27549271913061152</v>
      </c>
      <c r="H912">
        <f t="shared" si="113"/>
        <v>-0.10625077967378981</v>
      </c>
      <c r="I912">
        <f t="shared" si="114"/>
        <v>0.25189485660358507</v>
      </c>
      <c r="J912">
        <f t="shared" si="115"/>
        <v>3.299901017381877</v>
      </c>
      <c r="K912">
        <f t="shared" si="116"/>
        <v>2.8401802802709519</v>
      </c>
      <c r="L912">
        <f t="shared" si="117"/>
        <v>1.1830221928447033</v>
      </c>
      <c r="M912">
        <f t="shared" si="118"/>
        <v>1.1830221928447033</v>
      </c>
      <c r="N912">
        <f t="shared" si="119"/>
        <v>3</v>
      </c>
    </row>
    <row r="913" spans="1:14" x14ac:dyDescent="0.3">
      <c r="A913">
        <v>904</v>
      </c>
      <c r="B913" t="s">
        <v>32697</v>
      </c>
      <c r="C913" t="s">
        <v>19521</v>
      </c>
      <c r="D913" s="5">
        <v>19.241666666666667</v>
      </c>
      <c r="E913" s="1">
        <v>87924</v>
      </c>
      <c r="F913" s="1">
        <v>107398.81</v>
      </c>
      <c r="G913">
        <f t="shared" si="112"/>
        <v>0.69681276162052042</v>
      </c>
      <c r="H913">
        <f t="shared" si="113"/>
        <v>1.1291930366624507</v>
      </c>
      <c r="I913">
        <f t="shared" si="114"/>
        <v>1.3075092275974745</v>
      </c>
      <c r="J913">
        <f t="shared" si="115"/>
        <v>0.57170281971090697</v>
      </c>
      <c r="K913">
        <f t="shared" si="116"/>
        <v>10.789547620283972</v>
      </c>
      <c r="L913">
        <f t="shared" si="117"/>
        <v>2.589961317166138</v>
      </c>
      <c r="M913">
        <f t="shared" si="118"/>
        <v>0.57170281971090697</v>
      </c>
      <c r="N913">
        <f t="shared" si="119"/>
        <v>1</v>
      </c>
    </row>
    <row r="914" spans="1:14" x14ac:dyDescent="0.3">
      <c r="A914">
        <v>905</v>
      </c>
      <c r="B914" t="s">
        <v>38461</v>
      </c>
      <c r="C914" t="s">
        <v>19828</v>
      </c>
      <c r="D914" s="5">
        <v>13.186111111111112</v>
      </c>
      <c r="E914" s="1">
        <v>42872</v>
      </c>
      <c r="F914" s="1">
        <v>50702.8</v>
      </c>
      <c r="G914">
        <f t="shared" si="112"/>
        <v>0.12490884342126689</v>
      </c>
      <c r="H914">
        <f t="shared" si="113"/>
        <v>-0.31212075813207779</v>
      </c>
      <c r="I914">
        <f t="shared" si="114"/>
        <v>-5.928200731737706E-2</v>
      </c>
      <c r="J914">
        <f t="shared" si="115"/>
        <v>4.7975488941805136</v>
      </c>
      <c r="K914">
        <f t="shared" si="116"/>
        <v>1.6603814485423922</v>
      </c>
      <c r="L914">
        <f t="shared" si="117"/>
        <v>1.5300272512730282</v>
      </c>
      <c r="M914">
        <f t="shared" si="118"/>
        <v>1.5300272512730282</v>
      </c>
      <c r="N914">
        <f t="shared" si="119"/>
        <v>3</v>
      </c>
    </row>
    <row r="915" spans="1:14" x14ac:dyDescent="0.3">
      <c r="A915">
        <v>906</v>
      </c>
      <c r="B915" t="s">
        <v>34656</v>
      </c>
      <c r="C915" t="s">
        <v>19955</v>
      </c>
      <c r="D915" s="5">
        <v>2.0527777777777776</v>
      </c>
      <c r="E915" s="1">
        <v>21840</v>
      </c>
      <c r="F915" s="1">
        <v>1893.63</v>
      </c>
      <c r="G915">
        <f t="shared" si="112"/>
        <v>-0.92655487407534254</v>
      </c>
      <c r="H915">
        <f t="shared" si="113"/>
        <v>-0.98498126892224303</v>
      </c>
      <c r="I915">
        <f t="shared" si="114"/>
        <v>-1.2359423356097725</v>
      </c>
      <c r="J915">
        <f t="shared" si="115"/>
        <v>14.97685188047112</v>
      </c>
      <c r="K915">
        <f t="shared" si="116"/>
        <v>0.37868036795166204</v>
      </c>
      <c r="L915">
        <f t="shared" si="117"/>
        <v>5.5489621824196327</v>
      </c>
      <c r="M915">
        <f t="shared" si="118"/>
        <v>0.37868036795166204</v>
      </c>
      <c r="N915">
        <f t="shared" si="119"/>
        <v>2</v>
      </c>
    </row>
    <row r="916" spans="1:14" x14ac:dyDescent="0.3">
      <c r="A916">
        <v>907</v>
      </c>
      <c r="B916" t="s">
        <v>32697</v>
      </c>
      <c r="C916" t="s">
        <v>19094</v>
      </c>
      <c r="D916" s="5">
        <v>13.019444444444444</v>
      </c>
      <c r="E916" s="1">
        <v>75806</v>
      </c>
      <c r="F916" s="1">
        <v>128702.47</v>
      </c>
      <c r="G916">
        <f t="shared" si="112"/>
        <v>0.10916836860844328</v>
      </c>
      <c r="H916">
        <f t="shared" si="113"/>
        <v>0.74151123418264753</v>
      </c>
      <c r="I916">
        <f t="shared" si="114"/>
        <v>1.8210842703492687</v>
      </c>
      <c r="J916">
        <f t="shared" si="115"/>
        <v>2.3156999812171919</v>
      </c>
      <c r="K916">
        <f t="shared" si="116"/>
        <v>11.390505345851828</v>
      </c>
      <c r="L916">
        <f t="shared" si="117"/>
        <v>2.0952694600475645</v>
      </c>
      <c r="M916">
        <f t="shared" si="118"/>
        <v>2.0952694600475645</v>
      </c>
      <c r="N916">
        <f t="shared" si="119"/>
        <v>3</v>
      </c>
    </row>
    <row r="917" spans="1:14" x14ac:dyDescent="0.3">
      <c r="A917">
        <v>908</v>
      </c>
      <c r="B917" t="s">
        <v>32751</v>
      </c>
      <c r="C917" t="s">
        <v>19110</v>
      </c>
      <c r="D917" s="5">
        <v>2.6861111111111109</v>
      </c>
      <c r="E917" s="1">
        <v>33933</v>
      </c>
      <c r="F917" s="1">
        <v>31573.48</v>
      </c>
      <c r="G917">
        <f t="shared" si="112"/>
        <v>-0.86674106978661325</v>
      </c>
      <c r="H917">
        <f t="shared" si="113"/>
        <v>-0.59809927210855585</v>
      </c>
      <c r="I917">
        <f t="shared" si="114"/>
        <v>-0.52043944865904068</v>
      </c>
      <c r="J917">
        <f t="shared" si="115"/>
        <v>10.46730529809896</v>
      </c>
      <c r="K917">
        <f t="shared" si="116"/>
        <v>0.69975227264867756</v>
      </c>
      <c r="L917">
        <f t="shared" si="117"/>
        <v>2.4462796421011612</v>
      </c>
      <c r="M917">
        <f t="shared" si="118"/>
        <v>0.69975227264867756</v>
      </c>
      <c r="N917">
        <f t="shared" si="119"/>
        <v>2</v>
      </c>
    </row>
    <row r="918" spans="1:14" x14ac:dyDescent="0.3">
      <c r="A918">
        <v>909</v>
      </c>
      <c r="B918" t="s">
        <v>38422</v>
      </c>
      <c r="C918" t="s">
        <v>31612</v>
      </c>
      <c r="D918" s="5">
        <v>5.6111111111111107</v>
      </c>
      <c r="E918">
        <v>0</v>
      </c>
      <c r="F918">
        <v>165</v>
      </c>
      <c r="G918">
        <f t="shared" si="112"/>
        <v>-0.59049573682156098</v>
      </c>
      <c r="H918">
        <f t="shared" si="113"/>
        <v>-1.6836914988412812</v>
      </c>
      <c r="I918">
        <f t="shared" si="114"/>
        <v>-1.2776150447194763</v>
      </c>
      <c r="J918">
        <f t="shared" si="115"/>
        <v>17.013829411505675</v>
      </c>
      <c r="K918">
        <f t="shared" si="116"/>
        <v>0.93246344732925401</v>
      </c>
      <c r="L918">
        <f t="shared" si="117"/>
        <v>8.1181894976586406</v>
      </c>
      <c r="M918">
        <f t="shared" si="118"/>
        <v>0.93246344732925401</v>
      </c>
      <c r="N918">
        <f t="shared" si="119"/>
        <v>2</v>
      </c>
    </row>
    <row r="919" spans="1:14" x14ac:dyDescent="0.3">
      <c r="A919">
        <v>910</v>
      </c>
      <c r="B919" t="s">
        <v>35086</v>
      </c>
      <c r="C919" t="s">
        <v>19372</v>
      </c>
      <c r="D919" s="5">
        <v>3.8111111111111109</v>
      </c>
      <c r="E919" s="1">
        <v>47353</v>
      </c>
      <c r="F919" s="1">
        <v>44605.53</v>
      </c>
      <c r="G919">
        <f t="shared" si="112"/>
        <v>-0.76049286480005474</v>
      </c>
      <c r="H919">
        <f t="shared" si="113"/>
        <v>-0.16876359053742535</v>
      </c>
      <c r="I919">
        <f t="shared" si="114"/>
        <v>-0.20627110219211839</v>
      </c>
      <c r="J919">
        <f t="shared" si="115"/>
        <v>7.8643109117717316</v>
      </c>
      <c r="K919">
        <f t="shared" si="116"/>
        <v>1.4261225528645496</v>
      </c>
      <c r="L919">
        <f t="shared" si="117"/>
        <v>1.0651528407528237</v>
      </c>
      <c r="M919">
        <f t="shared" si="118"/>
        <v>1.0651528407528237</v>
      </c>
      <c r="N919">
        <f t="shared" si="119"/>
        <v>3</v>
      </c>
    </row>
    <row r="920" spans="1:14" x14ac:dyDescent="0.3">
      <c r="A920">
        <v>911</v>
      </c>
      <c r="B920" t="s">
        <v>34594</v>
      </c>
      <c r="C920" t="s">
        <v>31426</v>
      </c>
      <c r="D920" s="5">
        <v>11.65</v>
      </c>
      <c r="E920" s="1">
        <v>54029</v>
      </c>
      <c r="F920" s="1">
        <v>59530.55</v>
      </c>
      <c r="G920">
        <f t="shared" si="112"/>
        <v>-2.0165866103589666E-2</v>
      </c>
      <c r="H920">
        <f t="shared" si="113"/>
        <v>4.4816514542222005E-2</v>
      </c>
      <c r="I920">
        <f t="shared" si="114"/>
        <v>0.15353175724946957</v>
      </c>
      <c r="J920">
        <f t="shared" si="115"/>
        <v>3.9170477054771062</v>
      </c>
      <c r="K920">
        <f t="shared" si="116"/>
        <v>2.4994155596975887</v>
      </c>
      <c r="L920">
        <f t="shared" si="117"/>
        <v>0.68288488523425084</v>
      </c>
      <c r="M920">
        <f t="shared" si="118"/>
        <v>0.68288488523425084</v>
      </c>
      <c r="N920">
        <f t="shared" si="119"/>
        <v>3</v>
      </c>
    </row>
    <row r="921" spans="1:14" x14ac:dyDescent="0.3">
      <c r="A921">
        <v>912</v>
      </c>
      <c r="B921" t="s">
        <v>32847</v>
      </c>
      <c r="C921" t="s">
        <v>19695</v>
      </c>
      <c r="D921" s="5">
        <v>40.172222222222224</v>
      </c>
      <c r="E921" s="1">
        <v>43791</v>
      </c>
      <c r="F921" s="1">
        <v>50997.81</v>
      </c>
      <c r="G921">
        <f t="shared" si="112"/>
        <v>2.6735540568642708</v>
      </c>
      <c r="H921">
        <f t="shared" si="113"/>
        <v>-0.28271990184564944</v>
      </c>
      <c r="I921">
        <f t="shared" si="114"/>
        <v>-5.2170094464740288E-2</v>
      </c>
      <c r="J921">
        <f t="shared" si="115"/>
        <v>4.6196158067086017</v>
      </c>
      <c r="K921">
        <f t="shared" si="116"/>
        <v>10.675088054773639</v>
      </c>
      <c r="L921">
        <f t="shared" si="117"/>
        <v>11.570734150973228</v>
      </c>
      <c r="M921">
        <f t="shared" si="118"/>
        <v>4.6196158067086017</v>
      </c>
      <c r="N921">
        <f t="shared" si="119"/>
        <v>1</v>
      </c>
    </row>
    <row r="922" spans="1:14" x14ac:dyDescent="0.3">
      <c r="A922">
        <v>913</v>
      </c>
      <c r="B922" t="s">
        <v>32714</v>
      </c>
      <c r="C922" t="s">
        <v>31438</v>
      </c>
      <c r="D922" s="5">
        <v>0.99722222222222223</v>
      </c>
      <c r="E922" s="1">
        <v>34411</v>
      </c>
      <c r="F922" s="1">
        <v>29742.58</v>
      </c>
      <c r="G922">
        <f t="shared" si="112"/>
        <v>-1.0262445478898914</v>
      </c>
      <c r="H922">
        <f t="shared" si="113"/>
        <v>-0.5828069877724158</v>
      </c>
      <c r="I922">
        <f t="shared" si="114"/>
        <v>-0.56457761767667702</v>
      </c>
      <c r="J922">
        <f t="shared" si="115"/>
        <v>11.315919894386839</v>
      </c>
      <c r="K922">
        <f t="shared" si="116"/>
        <v>0.83621254074058582</v>
      </c>
      <c r="L922">
        <f t="shared" si="117"/>
        <v>2.628770382655599</v>
      </c>
      <c r="M922">
        <f t="shared" si="118"/>
        <v>0.83621254074058582</v>
      </c>
      <c r="N922">
        <f t="shared" si="119"/>
        <v>2</v>
      </c>
    </row>
    <row r="923" spans="1:14" x14ac:dyDescent="0.3">
      <c r="A923">
        <v>914</v>
      </c>
      <c r="B923" t="s">
        <v>34656</v>
      </c>
      <c r="C923" t="s">
        <v>19733</v>
      </c>
      <c r="D923" s="5">
        <v>12.025</v>
      </c>
      <c r="E923" s="1">
        <v>24960</v>
      </c>
      <c r="F923">
        <v>0</v>
      </c>
      <c r="G923">
        <f t="shared" si="112"/>
        <v>1.5250202225263191E-2</v>
      </c>
      <c r="H923">
        <f t="shared" si="113"/>
        <v>-0.88516552179095187</v>
      </c>
      <c r="I923">
        <f t="shared" si="114"/>
        <v>-1.2815927594433336</v>
      </c>
      <c r="J923">
        <f t="shared" si="115"/>
        <v>11.275004561965162</v>
      </c>
      <c r="K923">
        <f t="shared" si="116"/>
        <v>0.17198613828752946</v>
      </c>
      <c r="L923">
        <f t="shared" si="117"/>
        <v>5.6706568805500854</v>
      </c>
      <c r="M923">
        <f t="shared" si="118"/>
        <v>0.17198613828752946</v>
      </c>
      <c r="N923">
        <f t="shared" si="119"/>
        <v>2</v>
      </c>
    </row>
    <row r="924" spans="1:14" x14ac:dyDescent="0.3">
      <c r="A924">
        <v>915</v>
      </c>
      <c r="B924" t="s">
        <v>34569</v>
      </c>
      <c r="C924" t="s">
        <v>19455</v>
      </c>
      <c r="D924" s="5">
        <v>7.708333333333333</v>
      </c>
      <c r="E924" s="1">
        <v>37401</v>
      </c>
      <c r="F924" s="1">
        <v>39431.769999999997</v>
      </c>
      <c r="G924">
        <f t="shared" si="112"/>
        <v>-0.3924280954268653</v>
      </c>
      <c r="H924">
        <f t="shared" si="113"/>
        <v>-0.48715023010492842</v>
      </c>
      <c r="I924">
        <f t="shared" si="114"/>
        <v>-0.33099680722062158</v>
      </c>
      <c r="J924">
        <f t="shared" si="115"/>
        <v>7.6020862564609972</v>
      </c>
      <c r="K924">
        <f t="shared" si="116"/>
        <v>0.77289026353142887</v>
      </c>
      <c r="L924">
        <f t="shared" si="117"/>
        <v>1.7939966856208063</v>
      </c>
      <c r="M924">
        <f t="shared" si="118"/>
        <v>0.77289026353142887</v>
      </c>
      <c r="N924">
        <f t="shared" si="119"/>
        <v>2</v>
      </c>
    </row>
    <row r="925" spans="1:14" x14ac:dyDescent="0.3">
      <c r="A925">
        <v>916</v>
      </c>
      <c r="B925" t="s">
        <v>34604</v>
      </c>
      <c r="C925" t="s">
        <v>19828</v>
      </c>
      <c r="D925" s="5">
        <v>18.722222222222221</v>
      </c>
      <c r="E925" s="1">
        <v>39673</v>
      </c>
      <c r="F925" s="1">
        <v>51214.879999999997</v>
      </c>
      <c r="G925">
        <f t="shared" si="112"/>
        <v>0.64775494845388704</v>
      </c>
      <c r="H925">
        <f t="shared" si="113"/>
        <v>-0.41446389116829591</v>
      </c>
      <c r="I925">
        <f t="shared" si="114"/>
        <v>-4.6937109403481718E-2</v>
      </c>
      <c r="J925">
        <f t="shared" si="115"/>
        <v>3.9777908173092023</v>
      </c>
      <c r="K925">
        <f t="shared" si="116"/>
        <v>2.3897694599999522</v>
      </c>
      <c r="L925">
        <f t="shared" si="117"/>
        <v>2.6989916784900654</v>
      </c>
      <c r="M925">
        <f t="shared" si="118"/>
        <v>2.3897694599999522</v>
      </c>
      <c r="N925">
        <f t="shared" si="119"/>
        <v>2</v>
      </c>
    </row>
    <row r="926" spans="1:14" x14ac:dyDescent="0.3">
      <c r="A926">
        <v>917</v>
      </c>
      <c r="B926" t="s">
        <v>30087</v>
      </c>
      <c r="C926" t="s">
        <v>19534</v>
      </c>
      <c r="D926" s="5">
        <v>2.5527777777777776</v>
      </c>
      <c r="E926" s="1">
        <v>87953</v>
      </c>
      <c r="F926" s="1">
        <v>90836.51</v>
      </c>
      <c r="G926">
        <f t="shared" si="112"/>
        <v>-0.87933344963687199</v>
      </c>
      <c r="H926">
        <f t="shared" si="113"/>
        <v>1.1301208112351455</v>
      </c>
      <c r="I926">
        <f t="shared" si="114"/>
        <v>0.90823586656148181</v>
      </c>
      <c r="J926">
        <f t="shared" si="115"/>
        <v>5.3122212659636503</v>
      </c>
      <c r="K926">
        <f t="shared" si="116"/>
        <v>8.124974305900027</v>
      </c>
      <c r="L926">
        <f t="shared" si="117"/>
        <v>0.62166529045719754</v>
      </c>
      <c r="M926">
        <f t="shared" si="118"/>
        <v>0.62166529045719754</v>
      </c>
      <c r="N926">
        <f t="shared" si="119"/>
        <v>3</v>
      </c>
    </row>
    <row r="927" spans="1:14" x14ac:dyDescent="0.3">
      <c r="A927">
        <v>918</v>
      </c>
      <c r="B927" t="s">
        <v>34691</v>
      </c>
      <c r="C927" t="s">
        <v>19427</v>
      </c>
      <c r="D927" s="5">
        <v>5.4861111111111107</v>
      </c>
      <c r="E927" s="1">
        <v>59593</v>
      </c>
      <c r="F927" s="1">
        <v>59758.77</v>
      </c>
      <c r="G927">
        <f t="shared" si="112"/>
        <v>-0.60230109293117851</v>
      </c>
      <c r="H927">
        <f t="shared" si="113"/>
        <v>0.22282126359302457</v>
      </c>
      <c r="I927">
        <f t="shared" si="114"/>
        <v>0.15903353939661288</v>
      </c>
      <c r="J927">
        <f t="shared" si="115"/>
        <v>5.5986461845925009</v>
      </c>
      <c r="K927">
        <f t="shared" si="116"/>
        <v>2.7715023714984586</v>
      </c>
      <c r="L927">
        <f t="shared" si="117"/>
        <v>0.24052802084500746</v>
      </c>
      <c r="M927">
        <f t="shared" si="118"/>
        <v>0.24052802084500746</v>
      </c>
      <c r="N927">
        <f t="shared" si="119"/>
        <v>3</v>
      </c>
    </row>
    <row r="928" spans="1:14" x14ac:dyDescent="0.3">
      <c r="A928">
        <v>919</v>
      </c>
      <c r="B928" t="s">
        <v>34594</v>
      </c>
      <c r="C928" t="s">
        <v>31426</v>
      </c>
      <c r="D928" s="5">
        <v>4.4416666666666664</v>
      </c>
      <c r="E928" s="1">
        <v>51607</v>
      </c>
      <c r="F928" s="1">
        <v>63569.21</v>
      </c>
      <c r="G928">
        <f t="shared" si="112"/>
        <v>-0.70094140175820574</v>
      </c>
      <c r="H928">
        <f t="shared" si="113"/>
        <v>-3.2668658391107219E-2</v>
      </c>
      <c r="I928">
        <f t="shared" si="114"/>
        <v>0.2508931957140319</v>
      </c>
      <c r="J928">
        <f t="shared" si="115"/>
        <v>6.3199339684116556</v>
      </c>
      <c r="K928">
        <f t="shared" si="116"/>
        <v>2.6483327896555067</v>
      </c>
      <c r="L928">
        <f t="shared" si="117"/>
        <v>0.38298523475963658</v>
      </c>
      <c r="M928">
        <f t="shared" si="118"/>
        <v>0.38298523475963658</v>
      </c>
      <c r="N928">
        <f t="shared" si="119"/>
        <v>3</v>
      </c>
    </row>
    <row r="929" spans="1:14" x14ac:dyDescent="0.3">
      <c r="A929">
        <v>920</v>
      </c>
      <c r="B929" t="s">
        <v>34660</v>
      </c>
      <c r="C929" t="s">
        <v>19355</v>
      </c>
      <c r="D929" s="5">
        <v>5.9722222222222223</v>
      </c>
      <c r="E929" s="1">
        <v>6240</v>
      </c>
      <c r="F929" s="1">
        <v>3179.31</v>
      </c>
      <c r="G929">
        <f t="shared" si="112"/>
        <v>-0.55639137472710998</v>
      </c>
      <c r="H929">
        <f t="shared" si="113"/>
        <v>-1.4840600045786989</v>
      </c>
      <c r="I929">
        <f t="shared" si="114"/>
        <v>-1.2049479824814779</v>
      </c>
      <c r="J929">
        <f t="shared" si="115"/>
        <v>15.495412764996008</v>
      </c>
      <c r="K929">
        <f t="shared" si="116"/>
        <v>0.57531169922750947</v>
      </c>
      <c r="L929">
        <f t="shared" si="117"/>
        <v>7.0305274601953629</v>
      </c>
      <c r="M929">
        <f t="shared" si="118"/>
        <v>0.57531169922750947</v>
      </c>
      <c r="N929">
        <f t="shared" si="119"/>
        <v>2</v>
      </c>
    </row>
    <row r="930" spans="1:14" x14ac:dyDescent="0.3">
      <c r="A930">
        <v>921</v>
      </c>
      <c r="B930" t="s">
        <v>32697</v>
      </c>
      <c r="C930" t="s">
        <v>19765</v>
      </c>
      <c r="D930" s="5">
        <v>14.044444444444444</v>
      </c>
      <c r="E930" s="1">
        <v>81795</v>
      </c>
      <c r="F930" s="1">
        <v>122675.82</v>
      </c>
      <c r="G930">
        <f t="shared" si="112"/>
        <v>0.2059722887073078</v>
      </c>
      <c r="H930">
        <f t="shared" si="113"/>
        <v>0.93311267955742394</v>
      </c>
      <c r="I930">
        <f t="shared" si="114"/>
        <v>1.6757976373763384</v>
      </c>
      <c r="J930">
        <f t="shared" si="115"/>
        <v>1.8090697634150019</v>
      </c>
      <c r="K930">
        <f t="shared" si="116"/>
        <v>11.252315901692139</v>
      </c>
      <c r="L930">
        <f t="shared" si="117"/>
        <v>2.0345202418349682</v>
      </c>
      <c r="M930">
        <f t="shared" si="118"/>
        <v>1.8090697634150019</v>
      </c>
      <c r="N930">
        <f t="shared" si="119"/>
        <v>1</v>
      </c>
    </row>
    <row r="931" spans="1:14" x14ac:dyDescent="0.3">
      <c r="A931">
        <v>922</v>
      </c>
      <c r="B931" t="s">
        <v>32748</v>
      </c>
      <c r="C931" t="s">
        <v>38465</v>
      </c>
      <c r="D931" s="5">
        <v>25.324999999999999</v>
      </c>
      <c r="E931" s="1">
        <v>58056</v>
      </c>
      <c r="F931" s="1">
        <v>57943.15</v>
      </c>
      <c r="G931">
        <f t="shared" si="112"/>
        <v>1.2713400922885778</v>
      </c>
      <c r="H931">
        <f t="shared" si="113"/>
        <v>0.17364921124020583</v>
      </c>
      <c r="I931">
        <f t="shared" si="114"/>
        <v>0.11526373086976777</v>
      </c>
      <c r="J931">
        <f t="shared" si="115"/>
        <v>1.713003393345486</v>
      </c>
      <c r="K931">
        <f t="shared" si="116"/>
        <v>5.1698428716325662</v>
      </c>
      <c r="L931">
        <f t="shared" si="117"/>
        <v>3.738555719142552</v>
      </c>
      <c r="M931">
        <f t="shared" si="118"/>
        <v>1.713003393345486</v>
      </c>
      <c r="N931">
        <f t="shared" si="119"/>
        <v>1</v>
      </c>
    </row>
    <row r="932" spans="1:14" x14ac:dyDescent="0.3">
      <c r="A932">
        <v>923</v>
      </c>
      <c r="B932" t="s">
        <v>32697</v>
      </c>
      <c r="C932" t="s">
        <v>23301</v>
      </c>
      <c r="D932" s="5">
        <v>8.0527777777777771</v>
      </c>
      <c r="E932" s="1">
        <v>76547</v>
      </c>
      <c r="F932" s="1">
        <v>70486.92</v>
      </c>
      <c r="G932">
        <f t="shared" si="112"/>
        <v>-0.35989778081369678</v>
      </c>
      <c r="H932">
        <f t="shared" si="113"/>
        <v>0.76521747412632912</v>
      </c>
      <c r="I932">
        <f t="shared" si="114"/>
        <v>0.41766093463750847</v>
      </c>
      <c r="J932">
        <f t="shared" si="115"/>
        <v>3.6815001486294401</v>
      </c>
      <c r="K932">
        <f t="shared" si="116"/>
        <v>4.8186627167711809</v>
      </c>
      <c r="L932">
        <f t="shared" si="117"/>
        <v>0.15537466342661749</v>
      </c>
      <c r="M932">
        <f t="shared" si="118"/>
        <v>0.15537466342661749</v>
      </c>
      <c r="N932">
        <f t="shared" si="119"/>
        <v>3</v>
      </c>
    </row>
    <row r="933" spans="1:14" x14ac:dyDescent="0.3">
      <c r="A933">
        <v>924</v>
      </c>
      <c r="B933" t="s">
        <v>34639</v>
      </c>
      <c r="C933" t="s">
        <v>19517</v>
      </c>
      <c r="D933" s="5">
        <v>4.1472222222222221</v>
      </c>
      <c r="E933" s="1">
        <v>46107</v>
      </c>
      <c r="F933" s="1">
        <v>59943.93</v>
      </c>
      <c r="G933">
        <f t="shared" si="112"/>
        <v>-0.72874957392752726</v>
      </c>
      <c r="H933">
        <f t="shared" si="113"/>
        <v>-0.20862590493665253</v>
      </c>
      <c r="I933">
        <f t="shared" si="114"/>
        <v>0.16349725853763955</v>
      </c>
      <c r="J933">
        <f t="shared" si="115"/>
        <v>6.9981896682977194</v>
      </c>
      <c r="K933">
        <f t="shared" si="116"/>
        <v>2.2053139994735971</v>
      </c>
      <c r="L933">
        <f t="shared" si="117"/>
        <v>0.66630317453712617</v>
      </c>
      <c r="M933">
        <f t="shared" si="118"/>
        <v>0.66630317453712617</v>
      </c>
      <c r="N933">
        <f t="shared" si="119"/>
        <v>3</v>
      </c>
    </row>
    <row r="934" spans="1:14" x14ac:dyDescent="0.3">
      <c r="A934">
        <v>925</v>
      </c>
      <c r="B934" t="s">
        <v>32689</v>
      </c>
      <c r="C934" t="s">
        <v>19548</v>
      </c>
      <c r="D934" s="5">
        <v>22.752777777777776</v>
      </c>
      <c r="E934" s="1">
        <v>104649</v>
      </c>
      <c r="F934" s="1">
        <v>156764.13</v>
      </c>
      <c r="G934">
        <f t="shared" si="112"/>
        <v>1.0284120976773352</v>
      </c>
      <c r="H934">
        <f t="shared" si="113"/>
        <v>1.6642630272941317</v>
      </c>
      <c r="I934">
        <f t="shared" si="114"/>
        <v>2.4975768652454651</v>
      </c>
      <c r="J934">
        <f t="shared" si="115"/>
        <v>2.5194402884989548</v>
      </c>
      <c r="K934">
        <f t="shared" si="116"/>
        <v>21.210459307902461</v>
      </c>
      <c r="L934">
        <f t="shared" si="117"/>
        <v>7.685759779076716</v>
      </c>
      <c r="M934">
        <f t="shared" si="118"/>
        <v>2.5194402884989548</v>
      </c>
      <c r="N934">
        <f t="shared" si="119"/>
        <v>1</v>
      </c>
    </row>
    <row r="935" spans="1:14" x14ac:dyDescent="0.3">
      <c r="A935">
        <v>926</v>
      </c>
      <c r="B935" t="s">
        <v>15599</v>
      </c>
      <c r="C935" t="s">
        <v>19045</v>
      </c>
      <c r="D935" s="5">
        <v>13.716666666666667</v>
      </c>
      <c r="E935" s="1">
        <v>11642</v>
      </c>
      <c r="F935" s="1">
        <v>11684.9</v>
      </c>
      <c r="G935">
        <f t="shared" si="112"/>
        <v>0.17501602157542162</v>
      </c>
      <c r="H935">
        <f t="shared" si="113"/>
        <v>-1.3112379962443288</v>
      </c>
      <c r="I935">
        <f t="shared" si="114"/>
        <v>-0.99990064564455727</v>
      </c>
      <c r="J935">
        <f t="shared" si="115"/>
        <v>11.405617325692393</v>
      </c>
      <c r="K935">
        <f t="shared" si="116"/>
        <v>0.6284029322107697</v>
      </c>
      <c r="L935">
        <f t="shared" si="117"/>
        <v>6.2645755205368658</v>
      </c>
      <c r="M935">
        <f t="shared" si="118"/>
        <v>0.6284029322107697</v>
      </c>
      <c r="N935">
        <f t="shared" si="119"/>
        <v>2</v>
      </c>
    </row>
    <row r="936" spans="1:14" x14ac:dyDescent="0.3">
      <c r="A936">
        <v>927</v>
      </c>
      <c r="B936" t="s">
        <v>32751</v>
      </c>
      <c r="C936" t="s">
        <v>20116</v>
      </c>
      <c r="D936" s="5">
        <v>1.9166666666666667</v>
      </c>
      <c r="E936" s="1">
        <v>33933</v>
      </c>
      <c r="F936" s="1">
        <v>24657.3</v>
      </c>
      <c r="G936">
        <f t="shared" si="112"/>
        <v>-0.93940959517248168</v>
      </c>
      <c r="H936">
        <f t="shared" si="113"/>
        <v>-0.59809927210855585</v>
      </c>
      <c r="I936">
        <f t="shared" si="114"/>
        <v>-0.68717030331871432</v>
      </c>
      <c r="J936">
        <f t="shared" si="115"/>
        <v>11.370976613384364</v>
      </c>
      <c r="K936">
        <f t="shared" si="116"/>
        <v>0.59017947282056549</v>
      </c>
      <c r="L936">
        <f t="shared" si="117"/>
        <v>2.8864697829144763</v>
      </c>
      <c r="M936">
        <f t="shared" si="118"/>
        <v>0.59017947282056549</v>
      </c>
      <c r="N936">
        <f t="shared" si="119"/>
        <v>2</v>
      </c>
    </row>
    <row r="937" spans="1:14" x14ac:dyDescent="0.3">
      <c r="A937">
        <v>928</v>
      </c>
      <c r="B937" t="s">
        <v>34713</v>
      </c>
      <c r="C937" t="s">
        <v>19083</v>
      </c>
      <c r="D937" s="5">
        <v>12.113888888888889</v>
      </c>
      <c r="E937" s="1">
        <v>37448</v>
      </c>
      <c r="F937" s="1">
        <v>47908.3</v>
      </c>
      <c r="G937">
        <f t="shared" si="112"/>
        <v>2.3645122125435691E-2</v>
      </c>
      <c r="H937">
        <f t="shared" si="113"/>
        <v>-0.48564659545263011</v>
      </c>
      <c r="I937">
        <f t="shared" si="114"/>
        <v>-0.12665003032233901</v>
      </c>
      <c r="J937">
        <f t="shared" si="115"/>
        <v>5.7248067478655562</v>
      </c>
      <c r="K937">
        <f t="shared" si="116"/>
        <v>1.3047225835460394</v>
      </c>
      <c r="L937">
        <f t="shared" si="117"/>
        <v>1.7924534119996665</v>
      </c>
      <c r="M937">
        <f t="shared" si="118"/>
        <v>1.3047225835460394</v>
      </c>
      <c r="N937">
        <f t="shared" si="119"/>
        <v>2</v>
      </c>
    </row>
    <row r="938" spans="1:14" x14ac:dyDescent="0.3">
      <c r="A938">
        <v>929</v>
      </c>
      <c r="B938" t="s">
        <v>34559</v>
      </c>
      <c r="C938" t="s">
        <v>19427</v>
      </c>
      <c r="D938" s="5">
        <v>2.6305555555555555</v>
      </c>
      <c r="E938" s="1">
        <v>70276</v>
      </c>
      <c r="F938" s="1">
        <v>70211.179999999993</v>
      </c>
      <c r="G938">
        <f t="shared" si="112"/>
        <v>-0.87198789472422089</v>
      </c>
      <c r="H938">
        <f t="shared" si="113"/>
        <v>0.56459422083776278</v>
      </c>
      <c r="I938">
        <f t="shared" si="114"/>
        <v>0.41101357064989402</v>
      </c>
      <c r="J938">
        <f t="shared" si="115"/>
        <v>5.9172376218702327</v>
      </c>
      <c r="K938">
        <f t="shared" si="116"/>
        <v>4.4902187213244158</v>
      </c>
      <c r="L938">
        <f t="shared" si="117"/>
        <v>0.11885180788626906</v>
      </c>
      <c r="M938">
        <f t="shared" si="118"/>
        <v>0.11885180788626906</v>
      </c>
      <c r="N938">
        <f t="shared" si="119"/>
        <v>3</v>
      </c>
    </row>
    <row r="939" spans="1:14" x14ac:dyDescent="0.3">
      <c r="A939">
        <v>930</v>
      </c>
      <c r="B939" t="s">
        <v>36689</v>
      </c>
      <c r="C939" t="s">
        <v>21206</v>
      </c>
      <c r="D939" s="5">
        <v>2.2416666666666667</v>
      </c>
      <c r="E939" s="1">
        <v>28400</v>
      </c>
      <c r="F939" s="1">
        <v>33613.629999999997</v>
      </c>
      <c r="G939">
        <f t="shared" si="112"/>
        <v>-0.90871566928747582</v>
      </c>
      <c r="H939">
        <f t="shared" si="113"/>
        <v>-0.77511226213337447</v>
      </c>
      <c r="I939">
        <f t="shared" si="114"/>
        <v>-0.4712568141506947</v>
      </c>
      <c r="J939">
        <f t="shared" si="115"/>
        <v>11.11140558007466</v>
      </c>
      <c r="K939">
        <f t="shared" si="116"/>
        <v>0.78697956744297393</v>
      </c>
      <c r="L939">
        <f t="shared" si="117"/>
        <v>2.7796248005311233</v>
      </c>
      <c r="M939">
        <f t="shared" si="118"/>
        <v>0.78697956744297393</v>
      </c>
      <c r="N939">
        <f t="shared" si="119"/>
        <v>2</v>
      </c>
    </row>
    <row r="940" spans="1:14" x14ac:dyDescent="0.3">
      <c r="A940">
        <v>931</v>
      </c>
      <c r="B940" t="s">
        <v>38422</v>
      </c>
      <c r="C940" t="s">
        <v>31513</v>
      </c>
      <c r="D940" s="5">
        <v>13.647222222222222</v>
      </c>
      <c r="E940">
        <v>0</v>
      </c>
      <c r="F940">
        <v>165</v>
      </c>
      <c r="G940">
        <f t="shared" si="112"/>
        <v>0.16845749040341182</v>
      </c>
      <c r="H940">
        <f t="shared" si="113"/>
        <v>-1.6836914988412812</v>
      </c>
      <c r="I940">
        <f t="shared" si="114"/>
        <v>-1.2776150447194763</v>
      </c>
      <c r="J940">
        <f t="shared" si="115"/>
        <v>14.544731580938926</v>
      </c>
      <c r="K940">
        <f t="shared" si="116"/>
        <v>1.1600401605247863</v>
      </c>
      <c r="L940">
        <f t="shared" si="117"/>
        <v>8.6802621672570552</v>
      </c>
      <c r="M940">
        <f t="shared" si="118"/>
        <v>1.1600401605247863</v>
      </c>
      <c r="N940">
        <f t="shared" si="119"/>
        <v>2</v>
      </c>
    </row>
    <row r="941" spans="1:14" x14ac:dyDescent="0.3">
      <c r="A941">
        <v>932</v>
      </c>
      <c r="B941" t="s">
        <v>38422</v>
      </c>
      <c r="C941" t="s">
        <v>31612</v>
      </c>
      <c r="D941" s="5">
        <v>1.5666666666666667</v>
      </c>
      <c r="E941">
        <v>0</v>
      </c>
      <c r="F941">
        <v>165</v>
      </c>
      <c r="G941">
        <f t="shared" si="112"/>
        <v>-0.97246459227941096</v>
      </c>
      <c r="H941">
        <f t="shared" si="113"/>
        <v>-1.6836914988412812</v>
      </c>
      <c r="I941">
        <f t="shared" si="114"/>
        <v>-1.2776150447194763</v>
      </c>
      <c r="J941">
        <f t="shared" si="115"/>
        <v>18.692283023828008</v>
      </c>
      <c r="K941">
        <f t="shared" si="116"/>
        <v>1.2537244790370388</v>
      </c>
      <c r="L941">
        <f t="shared" si="117"/>
        <v>8.2711041372051408</v>
      </c>
      <c r="M941">
        <f t="shared" si="118"/>
        <v>1.2537244790370388</v>
      </c>
      <c r="N941">
        <f t="shared" si="119"/>
        <v>2</v>
      </c>
    </row>
    <row r="942" spans="1:14" x14ac:dyDescent="0.3">
      <c r="A942">
        <v>933</v>
      </c>
      <c r="B942" t="s">
        <v>34811</v>
      </c>
      <c r="C942" t="s">
        <v>19993</v>
      </c>
      <c r="D942" s="5">
        <v>12.547222222222222</v>
      </c>
      <c r="E942" s="1">
        <v>38637</v>
      </c>
      <c r="F942" s="1">
        <v>30416.63</v>
      </c>
      <c r="G942">
        <f t="shared" si="112"/>
        <v>6.4570356638776791E-2</v>
      </c>
      <c r="H942">
        <f t="shared" si="113"/>
        <v>-0.4476078379721477</v>
      </c>
      <c r="I942">
        <f t="shared" si="114"/>
        <v>-0.54832805034567167</v>
      </c>
      <c r="J942">
        <f t="shared" si="115"/>
        <v>6.7073660815753833</v>
      </c>
      <c r="K942">
        <f t="shared" si="116"/>
        <v>0.65860326036149075</v>
      </c>
      <c r="L942">
        <f t="shared" si="117"/>
        <v>2.5420301425256207</v>
      </c>
      <c r="M942">
        <f t="shared" si="118"/>
        <v>0.65860326036149075</v>
      </c>
      <c r="N942">
        <f t="shared" si="119"/>
        <v>2</v>
      </c>
    </row>
    <row r="943" spans="1:14" x14ac:dyDescent="0.3">
      <c r="A943">
        <v>934</v>
      </c>
      <c r="B943" t="s">
        <v>38422</v>
      </c>
      <c r="C943" t="s">
        <v>31612</v>
      </c>
      <c r="D943" s="5">
        <v>1.925</v>
      </c>
      <c r="E943">
        <v>0</v>
      </c>
      <c r="F943">
        <v>165</v>
      </c>
      <c r="G943">
        <f t="shared" si="112"/>
        <v>-0.93862257143184036</v>
      </c>
      <c r="H943">
        <f t="shared" si="113"/>
        <v>-1.6836914988412812</v>
      </c>
      <c r="I943">
        <f t="shared" si="114"/>
        <v>-1.2776150447194763</v>
      </c>
      <c r="J943">
        <f t="shared" si="115"/>
        <v>18.531792562636287</v>
      </c>
      <c r="K943">
        <f t="shared" si="116"/>
        <v>1.2134797890673499</v>
      </c>
      <c r="L943">
        <f t="shared" si="117"/>
        <v>8.2457747525849054</v>
      </c>
      <c r="M943">
        <f t="shared" si="118"/>
        <v>1.2134797890673499</v>
      </c>
      <c r="N943">
        <f t="shared" si="119"/>
        <v>2</v>
      </c>
    </row>
    <row r="944" spans="1:14" x14ac:dyDescent="0.3">
      <c r="A944">
        <v>935</v>
      </c>
      <c r="B944" t="s">
        <v>30072</v>
      </c>
      <c r="C944" t="s">
        <v>20037</v>
      </c>
      <c r="D944" s="5">
        <v>0.99444444444444446</v>
      </c>
      <c r="E944" s="1">
        <v>120000</v>
      </c>
      <c r="F944" s="1">
        <v>93902.87</v>
      </c>
      <c r="G944">
        <f t="shared" si="112"/>
        <v>-1.0265068891367717</v>
      </c>
      <c r="H944">
        <f t="shared" si="113"/>
        <v>2.155375698516071</v>
      </c>
      <c r="I944">
        <f t="shared" si="114"/>
        <v>0.9821577169896426</v>
      </c>
      <c r="J944">
        <f t="shared" si="115"/>
        <v>7.2461987803357442</v>
      </c>
      <c r="K944">
        <f t="shared" si="116"/>
        <v>13.522357390664514</v>
      </c>
      <c r="L944">
        <f t="shared" si="117"/>
        <v>3.1695773693301303</v>
      </c>
      <c r="M944">
        <f t="shared" si="118"/>
        <v>3.1695773693301303</v>
      </c>
      <c r="N944">
        <f t="shared" si="119"/>
        <v>3</v>
      </c>
    </row>
    <row r="945" spans="1:14" x14ac:dyDescent="0.3">
      <c r="A945">
        <v>936</v>
      </c>
      <c r="B945" t="s">
        <v>32697</v>
      </c>
      <c r="C945" t="s">
        <v>19917</v>
      </c>
      <c r="D945" s="5">
        <v>17.761111111111113</v>
      </c>
      <c r="E945" s="1">
        <v>87151</v>
      </c>
      <c r="F945" s="1">
        <v>99353.02</v>
      </c>
      <c r="G945">
        <f t="shared" si="112"/>
        <v>0.55698487703327182</v>
      </c>
      <c r="H945">
        <f t="shared" si="113"/>
        <v>1.1044630454661404</v>
      </c>
      <c r="I945">
        <f t="shared" si="114"/>
        <v>1.1135464557910359</v>
      </c>
      <c r="J945">
        <f t="shared" si="115"/>
        <v>0.74332500089922338</v>
      </c>
      <c r="K945">
        <f t="shared" si="116"/>
        <v>9.4978993800202502</v>
      </c>
      <c r="L945">
        <f t="shared" si="117"/>
        <v>1.9744448738721188</v>
      </c>
      <c r="M945">
        <f t="shared" si="118"/>
        <v>0.74332500089922338</v>
      </c>
      <c r="N945">
        <f t="shared" si="119"/>
        <v>1</v>
      </c>
    </row>
    <row r="946" spans="1:14" x14ac:dyDescent="0.3">
      <c r="A946">
        <v>937</v>
      </c>
      <c r="B946" t="s">
        <v>34691</v>
      </c>
      <c r="C946" t="s">
        <v>20464</v>
      </c>
      <c r="D946" s="5">
        <v>19.419444444444444</v>
      </c>
      <c r="E946" s="1">
        <v>63169</v>
      </c>
      <c r="F946" s="1">
        <v>63371.02</v>
      </c>
      <c r="G946">
        <f t="shared" si="112"/>
        <v>0.7136026014208654</v>
      </c>
      <c r="H946">
        <f t="shared" si="113"/>
        <v>0.33722546607427367</v>
      </c>
      <c r="I946">
        <f t="shared" si="114"/>
        <v>0.24611535764663037</v>
      </c>
      <c r="J946">
        <f t="shared" si="115"/>
        <v>1.692608450362536</v>
      </c>
      <c r="K946">
        <f t="shared" si="116"/>
        <v>4.3428838401470493</v>
      </c>
      <c r="L946">
        <f t="shared" si="117"/>
        <v>1.806068302179302</v>
      </c>
      <c r="M946">
        <f t="shared" si="118"/>
        <v>1.692608450362536</v>
      </c>
      <c r="N946">
        <f t="shared" si="119"/>
        <v>1</v>
      </c>
    </row>
    <row r="947" spans="1:14" x14ac:dyDescent="0.3">
      <c r="A947">
        <v>938</v>
      </c>
      <c r="B947" t="s">
        <v>5466</v>
      </c>
      <c r="C947" t="s">
        <v>19387</v>
      </c>
      <c r="D947" s="5">
        <v>13.888888888888889</v>
      </c>
      <c r="E947" s="1">
        <v>51381</v>
      </c>
      <c r="F947" s="1">
        <v>50049.02</v>
      </c>
      <c r="G947">
        <f t="shared" si="112"/>
        <v>0.19128117888200591</v>
      </c>
      <c r="H947">
        <f t="shared" si="113"/>
        <v>-3.9898901612796897E-2</v>
      </c>
      <c r="I947">
        <f t="shared" si="114"/>
        <v>-7.5042918421397264E-2</v>
      </c>
      <c r="J947">
        <f t="shared" si="115"/>
        <v>4.0113526188759039</v>
      </c>
      <c r="K947">
        <f t="shared" si="116"/>
        <v>2.0081963162717971</v>
      </c>
      <c r="L947">
        <f t="shared" si="117"/>
        <v>1.2912203112643699</v>
      </c>
      <c r="M947">
        <f t="shared" si="118"/>
        <v>1.2912203112643699</v>
      </c>
      <c r="N947">
        <f t="shared" si="119"/>
        <v>3</v>
      </c>
    </row>
    <row r="948" spans="1:14" x14ac:dyDescent="0.3">
      <c r="A948">
        <v>939</v>
      </c>
      <c r="B948" t="s">
        <v>32697</v>
      </c>
      <c r="C948" t="s">
        <v>19999</v>
      </c>
      <c r="D948" s="5">
        <v>11.630555555555556</v>
      </c>
      <c r="E948" s="1">
        <v>78791</v>
      </c>
      <c r="F948" s="1">
        <v>126476.43</v>
      </c>
      <c r="G948">
        <f t="shared" si="112"/>
        <v>-2.200225483175236E-2</v>
      </c>
      <c r="H948">
        <f t="shared" si="113"/>
        <v>0.83700803071691166</v>
      </c>
      <c r="I948">
        <f t="shared" si="114"/>
        <v>1.7674203183256629</v>
      </c>
      <c r="J948">
        <f t="shared" si="115"/>
        <v>2.5549175182649009</v>
      </c>
      <c r="K948">
        <f t="shared" si="116"/>
        <v>11.260760697006772</v>
      </c>
      <c r="L948">
        <f t="shared" si="117"/>
        <v>1.8596237468855215</v>
      </c>
      <c r="M948">
        <f t="shared" si="118"/>
        <v>1.8596237468855215</v>
      </c>
      <c r="N948">
        <f t="shared" si="119"/>
        <v>3</v>
      </c>
    </row>
    <row r="949" spans="1:14" x14ac:dyDescent="0.3">
      <c r="A949">
        <v>940</v>
      </c>
      <c r="B949" t="s">
        <v>38422</v>
      </c>
      <c r="C949" t="s">
        <v>31612</v>
      </c>
      <c r="D949" s="5">
        <v>0.31111111111111112</v>
      </c>
      <c r="E949">
        <v>0</v>
      </c>
      <c r="F949">
        <v>165</v>
      </c>
      <c r="G949">
        <f t="shared" si="112"/>
        <v>-1.0910428358693478</v>
      </c>
      <c r="H949">
        <f t="shared" si="113"/>
        <v>-1.6836914988412812</v>
      </c>
      <c r="I949">
        <f t="shared" si="114"/>
        <v>-1.2776150447194763</v>
      </c>
      <c r="J949">
        <f t="shared" si="115"/>
        <v>19.272695421294671</v>
      </c>
      <c r="K949">
        <f t="shared" si="116"/>
        <v>1.4128106083458876</v>
      </c>
      <c r="L949">
        <f t="shared" si="117"/>
        <v>8.3779288865298547</v>
      </c>
      <c r="M949">
        <f t="shared" si="118"/>
        <v>1.4128106083458876</v>
      </c>
      <c r="N949">
        <f t="shared" si="119"/>
        <v>2</v>
      </c>
    </row>
    <row r="950" spans="1:14" x14ac:dyDescent="0.3">
      <c r="A950">
        <v>941</v>
      </c>
      <c r="B950" t="s">
        <v>32697</v>
      </c>
      <c r="C950" t="s">
        <v>19853</v>
      </c>
      <c r="D950" s="5">
        <v>12.725</v>
      </c>
      <c r="E950" s="1">
        <v>80295</v>
      </c>
      <c r="F950" s="1">
        <v>84006.28</v>
      </c>
      <c r="G950">
        <f t="shared" si="112"/>
        <v>8.136019643912179E-2</v>
      </c>
      <c r="H950">
        <f t="shared" si="113"/>
        <v>0.88512433959045711</v>
      </c>
      <c r="I950">
        <f t="shared" si="114"/>
        <v>0.74357703966250854</v>
      </c>
      <c r="J950">
        <f t="shared" si="115"/>
        <v>1.9247966876966498</v>
      </c>
      <c r="K950">
        <f t="shared" si="116"/>
        <v>6.5327925161016331</v>
      </c>
      <c r="L950">
        <f t="shared" si="117"/>
        <v>0.63122890477328808</v>
      </c>
      <c r="M950">
        <f t="shared" si="118"/>
        <v>0.63122890477328808</v>
      </c>
      <c r="N950">
        <f t="shared" si="119"/>
        <v>3</v>
      </c>
    </row>
    <row r="951" spans="1:14" x14ac:dyDescent="0.3">
      <c r="A951">
        <v>942</v>
      </c>
      <c r="B951" t="s">
        <v>34654</v>
      </c>
      <c r="C951" t="s">
        <v>19855</v>
      </c>
      <c r="D951" s="5">
        <v>10.827777777777778</v>
      </c>
      <c r="E951" s="1">
        <v>101783</v>
      </c>
      <c r="F951" s="1">
        <v>102671.56</v>
      </c>
      <c r="G951">
        <f t="shared" si="112"/>
        <v>-9.7818875180185616E-2</v>
      </c>
      <c r="H951">
        <f t="shared" si="113"/>
        <v>1.5725733057305802</v>
      </c>
      <c r="I951">
        <f t="shared" si="114"/>
        <v>1.1935477007589681</v>
      </c>
      <c r="J951">
        <f t="shared" si="115"/>
        <v>2.5958770271414773</v>
      </c>
      <c r="K951">
        <f t="shared" si="116"/>
        <v>11.053357636558903</v>
      </c>
      <c r="L951">
        <f t="shared" si="117"/>
        <v>1.8085303751067758</v>
      </c>
      <c r="M951">
        <f t="shared" si="118"/>
        <v>1.8085303751067758</v>
      </c>
      <c r="N951">
        <f t="shared" si="119"/>
        <v>3</v>
      </c>
    </row>
    <row r="952" spans="1:14" x14ac:dyDescent="0.3">
      <c r="A952">
        <v>943</v>
      </c>
      <c r="B952" t="s">
        <v>34564</v>
      </c>
      <c r="C952" t="s">
        <v>19993</v>
      </c>
      <c r="D952" s="5">
        <v>3.95</v>
      </c>
      <c r="E952" s="1">
        <v>24960</v>
      </c>
      <c r="F952" s="1">
        <v>9576</v>
      </c>
      <c r="G952">
        <f t="shared" si="112"/>
        <v>-0.74737580245603508</v>
      </c>
      <c r="H952">
        <f t="shared" si="113"/>
        <v>-0.88516552179095187</v>
      </c>
      <c r="I952">
        <f t="shared" si="114"/>
        <v>-1.0507406612878438</v>
      </c>
      <c r="J952">
        <f t="shared" si="115"/>
        <v>12.948276438033226</v>
      </c>
      <c r="K952">
        <f t="shared" si="116"/>
        <v>0.18094904052100194</v>
      </c>
      <c r="L952">
        <f t="shared" si="117"/>
        <v>4.537970166666577</v>
      </c>
      <c r="M952">
        <f t="shared" si="118"/>
        <v>0.18094904052100194</v>
      </c>
      <c r="N952">
        <f t="shared" si="119"/>
        <v>2</v>
      </c>
    </row>
    <row r="953" spans="1:14" x14ac:dyDescent="0.3">
      <c r="A953">
        <v>944</v>
      </c>
      <c r="B953" t="s">
        <v>25702</v>
      </c>
      <c r="C953" t="s">
        <v>20165</v>
      </c>
      <c r="D953" s="5">
        <v>0.78333333333333333</v>
      </c>
      <c r="E953" s="1">
        <v>38827</v>
      </c>
      <c r="F953" s="1">
        <v>29640.13</v>
      </c>
      <c r="G953">
        <f t="shared" si="112"/>
        <v>-1.0464448238996813</v>
      </c>
      <c r="H953">
        <f t="shared" si="113"/>
        <v>-0.44152931490966524</v>
      </c>
      <c r="I953">
        <f t="shared" si="114"/>
        <v>-0.5670474169097629</v>
      </c>
      <c r="J953">
        <f t="shared" si="115"/>
        <v>10.987796405127686</v>
      </c>
      <c r="K953">
        <f t="shared" si="116"/>
        <v>0.9283088229469727</v>
      </c>
      <c r="L953">
        <f t="shared" si="117"/>
        <v>2.3724135865711187</v>
      </c>
      <c r="M953">
        <f t="shared" si="118"/>
        <v>0.9283088229469727</v>
      </c>
      <c r="N953">
        <f t="shared" si="119"/>
        <v>2</v>
      </c>
    </row>
    <row r="954" spans="1:14" x14ac:dyDescent="0.3">
      <c r="A954">
        <v>945</v>
      </c>
      <c r="B954" t="s">
        <v>32697</v>
      </c>
      <c r="C954" t="s">
        <v>19884</v>
      </c>
      <c r="D954" s="5">
        <v>11.002777777777778</v>
      </c>
      <c r="E954" s="1">
        <v>76547</v>
      </c>
      <c r="F954" s="1">
        <v>117447.2</v>
      </c>
      <c r="G954">
        <f t="shared" si="112"/>
        <v>-8.1291376626720882E-2</v>
      </c>
      <c r="H954">
        <f t="shared" si="113"/>
        <v>0.76521747412632912</v>
      </c>
      <c r="I954">
        <f t="shared" si="114"/>
        <v>1.5497494024705574</v>
      </c>
      <c r="J954">
        <f t="shared" si="115"/>
        <v>2.5164848667543587</v>
      </c>
      <c r="K954">
        <f t="shared" si="116"/>
        <v>9.7702490543490601</v>
      </c>
      <c r="L954">
        <f t="shared" si="117"/>
        <v>1.2794444190621652</v>
      </c>
      <c r="M954">
        <f t="shared" si="118"/>
        <v>1.2794444190621652</v>
      </c>
      <c r="N954">
        <f t="shared" si="119"/>
        <v>3</v>
      </c>
    </row>
    <row r="955" spans="1:14" x14ac:dyDescent="0.3">
      <c r="A955">
        <v>946</v>
      </c>
      <c r="B955" t="s">
        <v>32697</v>
      </c>
      <c r="C955" t="s">
        <v>19094</v>
      </c>
      <c r="D955" s="5">
        <v>2.0499999999999998</v>
      </c>
      <c r="E955" s="1">
        <v>54454</v>
      </c>
      <c r="F955" s="1">
        <v>74782.559999999998</v>
      </c>
      <c r="G955">
        <f t="shared" si="112"/>
        <v>-0.92681721532222283</v>
      </c>
      <c r="H955">
        <f t="shared" si="113"/>
        <v>5.8413210866195962E-2</v>
      </c>
      <c r="I955">
        <f t="shared" si="114"/>
        <v>0.52121748297926362</v>
      </c>
      <c r="J955">
        <f t="shared" si="115"/>
        <v>6.7584632776728979</v>
      </c>
      <c r="K955">
        <f t="shared" si="116"/>
        <v>3.8328570696842403</v>
      </c>
      <c r="L955">
        <f t="shared" si="117"/>
        <v>0.30022493079559381</v>
      </c>
      <c r="M955">
        <f t="shared" si="118"/>
        <v>0.30022493079559381</v>
      </c>
      <c r="N955">
        <f t="shared" si="119"/>
        <v>3</v>
      </c>
    </row>
    <row r="956" spans="1:14" x14ac:dyDescent="0.3">
      <c r="A956">
        <v>947</v>
      </c>
      <c r="B956" t="s">
        <v>32738</v>
      </c>
      <c r="C956" t="s">
        <v>19529</v>
      </c>
      <c r="D956" s="5">
        <v>4.5250000000000004</v>
      </c>
      <c r="E956" s="1">
        <v>42846</v>
      </c>
      <c r="F956" s="1">
        <v>42398.69</v>
      </c>
      <c r="G956">
        <f t="shared" si="112"/>
        <v>-0.69307116435179394</v>
      </c>
      <c r="H956">
        <f t="shared" si="113"/>
        <v>-0.31295255602483857</v>
      </c>
      <c r="I956">
        <f t="shared" si="114"/>
        <v>-0.25947219286603862</v>
      </c>
      <c r="J956">
        <f t="shared" si="115"/>
        <v>8.0828939514190257</v>
      </c>
      <c r="K956">
        <f t="shared" si="116"/>
        <v>1.129795616889349</v>
      </c>
      <c r="L956">
        <f t="shared" si="117"/>
        <v>1.3395236147240759</v>
      </c>
      <c r="M956">
        <f t="shared" si="118"/>
        <v>1.129795616889349</v>
      </c>
      <c r="N956">
        <f t="shared" si="119"/>
        <v>2</v>
      </c>
    </row>
    <row r="957" spans="1:14" x14ac:dyDescent="0.3">
      <c r="A957">
        <v>948</v>
      </c>
      <c r="B957" t="s">
        <v>34595</v>
      </c>
      <c r="C957" t="s">
        <v>19392</v>
      </c>
      <c r="D957" s="5">
        <v>2.1972222222222224</v>
      </c>
      <c r="E957" s="1">
        <v>53605</v>
      </c>
      <c r="F957" s="1">
        <v>53557.14</v>
      </c>
      <c r="G957">
        <f t="shared" si="112"/>
        <v>-0.91291312923756207</v>
      </c>
      <c r="H957">
        <f t="shared" si="113"/>
        <v>3.125181044489269E-2</v>
      </c>
      <c r="I957">
        <f t="shared" si="114"/>
        <v>9.5286002274369928E-3</v>
      </c>
      <c r="J957">
        <f t="shared" si="115"/>
        <v>7.5965753416259698</v>
      </c>
      <c r="K957">
        <f t="shared" si="116"/>
        <v>2.306446526478501</v>
      </c>
      <c r="L957">
        <f t="shared" si="117"/>
        <v>0.63236599523912973</v>
      </c>
      <c r="M957">
        <f t="shared" si="118"/>
        <v>0.63236599523912973</v>
      </c>
      <c r="N957">
        <f t="shared" si="119"/>
        <v>3</v>
      </c>
    </row>
    <row r="958" spans="1:14" x14ac:dyDescent="0.3">
      <c r="A958">
        <v>949</v>
      </c>
      <c r="B958" t="s">
        <v>30031</v>
      </c>
      <c r="C958" t="s">
        <v>1931</v>
      </c>
      <c r="D958" s="5">
        <v>5.0944444444444441</v>
      </c>
      <c r="E958" s="1">
        <v>109778</v>
      </c>
      <c r="F958" s="1">
        <v>110520.85</v>
      </c>
      <c r="G958">
        <f t="shared" si="112"/>
        <v>-0.63929120874131373</v>
      </c>
      <c r="H958">
        <f t="shared" si="113"/>
        <v>1.828351157754514</v>
      </c>
      <c r="I958">
        <f t="shared" si="114"/>
        <v>1.3827733759397225</v>
      </c>
      <c r="J958">
        <f t="shared" si="115"/>
        <v>4.9445575122280401</v>
      </c>
      <c r="K958">
        <f t="shared" si="116"/>
        <v>13.24600193129244</v>
      </c>
      <c r="L958">
        <f t="shared" si="117"/>
        <v>2.4719006291454106</v>
      </c>
      <c r="M958">
        <f t="shared" si="118"/>
        <v>2.4719006291454106</v>
      </c>
      <c r="N958">
        <f t="shared" si="119"/>
        <v>3</v>
      </c>
    </row>
    <row r="959" spans="1:14" x14ac:dyDescent="0.3">
      <c r="A959">
        <v>950</v>
      </c>
      <c r="B959" t="s">
        <v>34815</v>
      </c>
      <c r="C959" t="s">
        <v>20025</v>
      </c>
      <c r="D959" s="5">
        <v>9.4472222222222229</v>
      </c>
      <c r="E959" s="1">
        <v>80257</v>
      </c>
      <c r="F959" s="1">
        <v>92627.28</v>
      </c>
      <c r="G959">
        <f t="shared" si="112"/>
        <v>-0.22820247487974013</v>
      </c>
      <c r="H959">
        <f t="shared" si="113"/>
        <v>0.88390863497796057</v>
      </c>
      <c r="I959">
        <f t="shared" si="114"/>
        <v>0.9514066071435523</v>
      </c>
      <c r="J959">
        <f t="shared" si="115"/>
        <v>2.743937572751753</v>
      </c>
      <c r="K959">
        <f t="shared" si="116"/>
        <v>7.1888387436339549</v>
      </c>
      <c r="L959">
        <f t="shared" si="117"/>
        <v>0.42863640686742138</v>
      </c>
      <c r="M959">
        <f t="shared" si="118"/>
        <v>0.42863640686742138</v>
      </c>
      <c r="N959">
        <f t="shared" si="119"/>
        <v>3</v>
      </c>
    </row>
    <row r="960" spans="1:14" x14ac:dyDescent="0.3">
      <c r="A960">
        <v>951</v>
      </c>
      <c r="B960" t="s">
        <v>32697</v>
      </c>
      <c r="C960" t="s">
        <v>19917</v>
      </c>
      <c r="D960" s="5">
        <v>7.8805555555555555</v>
      </c>
      <c r="E960" s="1">
        <v>75806</v>
      </c>
      <c r="F960" s="1">
        <v>91011.67</v>
      </c>
      <c r="G960">
        <f t="shared" si="112"/>
        <v>-0.37616293812028101</v>
      </c>
      <c r="H960">
        <f t="shared" si="113"/>
        <v>0.74151123418264753</v>
      </c>
      <c r="I960">
        <f t="shared" si="114"/>
        <v>0.91245851208288076</v>
      </c>
      <c r="J960">
        <f t="shared" si="115"/>
        <v>3.3265442133240293</v>
      </c>
      <c r="K960">
        <f t="shared" si="116"/>
        <v>6.5621759981535241</v>
      </c>
      <c r="L960">
        <f t="shared" si="117"/>
        <v>0.22359572327849087</v>
      </c>
      <c r="M960">
        <f t="shared" si="118"/>
        <v>0.22359572327849087</v>
      </c>
      <c r="N960">
        <f t="shared" si="119"/>
        <v>3</v>
      </c>
    </row>
    <row r="961" spans="1:14" x14ac:dyDescent="0.3">
      <c r="A961">
        <v>952</v>
      </c>
      <c r="B961" t="s">
        <v>34891</v>
      </c>
      <c r="C961" t="s">
        <v>19443</v>
      </c>
      <c r="D961" s="5">
        <v>1.8416666666666666</v>
      </c>
      <c r="E961" s="1">
        <v>21840</v>
      </c>
      <c r="F961">
        <v>995.31</v>
      </c>
      <c r="G961">
        <f t="shared" si="112"/>
        <v>-0.94649280883825215</v>
      </c>
      <c r="H961">
        <f t="shared" si="113"/>
        <v>-0.98498126892224303</v>
      </c>
      <c r="I961">
        <f t="shared" si="114"/>
        <v>-1.2575984610081685</v>
      </c>
      <c r="J961">
        <f t="shared" si="115"/>
        <v>15.172098187227611</v>
      </c>
      <c r="K961">
        <f t="shared" si="116"/>
        <v>0.40501427473532287</v>
      </c>
      <c r="L961">
        <f t="shared" si="117"/>
        <v>5.6420756270710974</v>
      </c>
      <c r="M961">
        <f t="shared" si="118"/>
        <v>0.40501427473532287</v>
      </c>
      <c r="N961">
        <f t="shared" si="119"/>
        <v>2</v>
      </c>
    </row>
    <row r="962" spans="1:14" x14ac:dyDescent="0.3">
      <c r="A962">
        <v>953</v>
      </c>
      <c r="B962" t="s">
        <v>32714</v>
      </c>
      <c r="C962" t="s">
        <v>19864</v>
      </c>
      <c r="D962" s="5">
        <v>13.438888888888888</v>
      </c>
      <c r="E962" s="1">
        <v>38550</v>
      </c>
      <c r="F962" s="1">
        <v>52603.34</v>
      </c>
      <c r="G962">
        <f t="shared" si="112"/>
        <v>0.14878189688738239</v>
      </c>
      <c r="H962">
        <f t="shared" si="113"/>
        <v>-0.4503911616902318</v>
      </c>
      <c r="I962">
        <f t="shared" si="114"/>
        <v>-1.346500161265351E-2</v>
      </c>
      <c r="J962">
        <f t="shared" si="115"/>
        <v>5.0226878201103897</v>
      </c>
      <c r="K962">
        <f t="shared" si="116"/>
        <v>1.6853594713209543</v>
      </c>
      <c r="L962">
        <f t="shared" si="117"/>
        <v>1.746410204016223</v>
      </c>
      <c r="M962">
        <f t="shared" si="118"/>
        <v>1.6853594713209543</v>
      </c>
      <c r="N962">
        <f t="shared" si="119"/>
        <v>2</v>
      </c>
    </row>
    <row r="963" spans="1:14" x14ac:dyDescent="0.3">
      <c r="A963">
        <v>954</v>
      </c>
      <c r="B963" t="s">
        <v>32718</v>
      </c>
      <c r="C963" t="s">
        <v>21536</v>
      </c>
      <c r="D963" s="5">
        <v>1.0166666666666666</v>
      </c>
      <c r="E963" s="1">
        <v>84050</v>
      </c>
      <c r="F963" s="1">
        <v>84051.67</v>
      </c>
      <c r="G963">
        <f t="shared" si="112"/>
        <v>-1.0244081591617287</v>
      </c>
      <c r="H963">
        <f t="shared" si="113"/>
        <v>1.0052551506410976</v>
      </c>
      <c r="I963">
        <f t="shared" si="114"/>
        <v>0.74467127282199863</v>
      </c>
      <c r="J963">
        <f t="shared" si="115"/>
        <v>6.0774596408655732</v>
      </c>
      <c r="K963">
        <f t="shared" si="116"/>
        <v>7.1893116217744399</v>
      </c>
      <c r="L963">
        <f t="shared" si="117"/>
        <v>0.50052746599734654</v>
      </c>
      <c r="M963">
        <f t="shared" si="118"/>
        <v>0.50052746599734654</v>
      </c>
      <c r="N963">
        <f t="shared" si="119"/>
        <v>3</v>
      </c>
    </row>
    <row r="964" spans="1:14" x14ac:dyDescent="0.3">
      <c r="A964">
        <v>955</v>
      </c>
      <c r="B964" t="s">
        <v>34817</v>
      </c>
      <c r="C964" t="s">
        <v>20162</v>
      </c>
      <c r="D964" s="5">
        <v>4.9833333333333334</v>
      </c>
      <c r="E964" s="1">
        <v>59593</v>
      </c>
      <c r="F964" s="1">
        <v>59774.27</v>
      </c>
      <c r="G964">
        <f t="shared" si="112"/>
        <v>-0.64978485861652935</v>
      </c>
      <c r="H964">
        <f t="shared" si="113"/>
        <v>0.22282126359302457</v>
      </c>
      <c r="I964">
        <f t="shared" si="114"/>
        <v>0.15940720350703583</v>
      </c>
      <c r="J964">
        <f t="shared" si="115"/>
        <v>5.7918388523339628</v>
      </c>
      <c r="K964">
        <f t="shared" si="116"/>
        <v>2.7976702452169202</v>
      </c>
      <c r="L964">
        <f t="shared" si="117"/>
        <v>0.24446435511236167</v>
      </c>
      <c r="M964">
        <f t="shared" si="118"/>
        <v>0.24446435511236167</v>
      </c>
      <c r="N964">
        <f t="shared" si="119"/>
        <v>3</v>
      </c>
    </row>
    <row r="965" spans="1:14" x14ac:dyDescent="0.3">
      <c r="A965">
        <v>956</v>
      </c>
      <c r="B965" t="s">
        <v>34818</v>
      </c>
      <c r="C965" t="s">
        <v>19262</v>
      </c>
      <c r="D965" s="5">
        <v>26.208333333333332</v>
      </c>
      <c r="E965" s="1">
        <v>42250</v>
      </c>
      <c r="F965" s="1">
        <v>64600.12</v>
      </c>
      <c r="G965">
        <f t="shared" si="112"/>
        <v>1.3547646087965421</v>
      </c>
      <c r="H965">
        <f t="shared" si="113"/>
        <v>-0.33201992310504674</v>
      </c>
      <c r="I965">
        <f t="shared" si="114"/>
        <v>0.27574571623507166</v>
      </c>
      <c r="J965">
        <f t="shared" si="115"/>
        <v>2.5274836442758528</v>
      </c>
      <c r="K965">
        <f t="shared" si="116"/>
        <v>5.2064801669747274</v>
      </c>
      <c r="L965">
        <f t="shared" si="117"/>
        <v>4.4981591508373624</v>
      </c>
      <c r="M965">
        <f t="shared" si="118"/>
        <v>2.5274836442758528</v>
      </c>
      <c r="N965">
        <f t="shared" si="119"/>
        <v>1</v>
      </c>
    </row>
    <row r="966" spans="1:14" x14ac:dyDescent="0.3">
      <c r="A966">
        <v>957</v>
      </c>
      <c r="B966" t="s">
        <v>34636</v>
      </c>
      <c r="C966" t="s">
        <v>19262</v>
      </c>
      <c r="D966" s="5">
        <v>4.4555555555555557</v>
      </c>
      <c r="E966" s="1">
        <v>22350</v>
      </c>
      <c r="F966">
        <v>0</v>
      </c>
      <c r="G966">
        <f t="shared" si="112"/>
        <v>-0.69962969552380372</v>
      </c>
      <c r="H966">
        <f t="shared" si="113"/>
        <v>-0.96866523333347432</v>
      </c>
      <c r="I966">
        <f t="shared" si="114"/>
        <v>-1.2815927594433336</v>
      </c>
      <c r="J966">
        <f t="shared" si="115"/>
        <v>14.114854279757054</v>
      </c>
      <c r="K966">
        <f t="shared" si="116"/>
        <v>0.17436532785395223</v>
      </c>
      <c r="L966">
        <f t="shared" si="117"/>
        <v>5.5637434909840033</v>
      </c>
      <c r="M966">
        <f t="shared" si="118"/>
        <v>0.17436532785395223</v>
      </c>
      <c r="N966">
        <f t="shared" si="119"/>
        <v>2</v>
      </c>
    </row>
    <row r="967" spans="1:14" x14ac:dyDescent="0.3">
      <c r="A967">
        <v>958</v>
      </c>
      <c r="B967" t="s">
        <v>34648</v>
      </c>
      <c r="C967" t="s">
        <v>19075</v>
      </c>
      <c r="D967" s="5">
        <v>37.700000000000003</v>
      </c>
      <c r="E967" s="1">
        <v>59837</v>
      </c>
      <c r="F967" s="1">
        <v>62477.25</v>
      </c>
      <c r="G967">
        <f t="shared" si="112"/>
        <v>2.4400703471407224</v>
      </c>
      <c r="H967">
        <f t="shared" si="113"/>
        <v>0.23062736689431784</v>
      </c>
      <c r="I967">
        <f t="shared" si="114"/>
        <v>0.22456892074516513</v>
      </c>
      <c r="J967">
        <f t="shared" si="115"/>
        <v>2.4451124294229394</v>
      </c>
      <c r="K967">
        <f t="shared" si="116"/>
        <v>10.752550169365845</v>
      </c>
      <c r="L967">
        <f t="shared" si="117"/>
        <v>9.3145335941434269</v>
      </c>
      <c r="M967">
        <f t="shared" si="118"/>
        <v>2.4451124294229394</v>
      </c>
      <c r="N967">
        <f t="shared" si="119"/>
        <v>1</v>
      </c>
    </row>
    <row r="968" spans="1:14" x14ac:dyDescent="0.3">
      <c r="A968">
        <v>959</v>
      </c>
      <c r="B968" t="s">
        <v>32751</v>
      </c>
      <c r="C968" t="s">
        <v>19665</v>
      </c>
      <c r="D968" s="5">
        <v>1.8472222222222223</v>
      </c>
      <c r="E968" s="1">
        <v>33933</v>
      </c>
      <c r="F968" s="1">
        <v>42439.09</v>
      </c>
      <c r="G968">
        <f t="shared" si="112"/>
        <v>-0.94596812634449146</v>
      </c>
      <c r="H968">
        <f t="shared" si="113"/>
        <v>-0.59809927210855585</v>
      </c>
      <c r="I968">
        <f t="shared" si="114"/>
        <v>-0.2584982554427428</v>
      </c>
      <c r="J968">
        <f t="shared" si="115"/>
        <v>10.057245070493966</v>
      </c>
      <c r="K968">
        <f t="shared" si="116"/>
        <v>1.1943891453171196</v>
      </c>
      <c r="L968">
        <f t="shared" si="117"/>
        <v>1.9919813297994098</v>
      </c>
      <c r="M968">
        <f t="shared" si="118"/>
        <v>1.1943891453171196</v>
      </c>
      <c r="N968">
        <f t="shared" si="119"/>
        <v>2</v>
      </c>
    </row>
    <row r="969" spans="1:14" x14ac:dyDescent="0.3">
      <c r="A969">
        <v>960</v>
      </c>
      <c r="B969" t="s">
        <v>34656</v>
      </c>
      <c r="C969" t="s">
        <v>19590</v>
      </c>
      <c r="D969" s="5">
        <v>2.1</v>
      </c>
      <c r="E969" s="1">
        <v>29120</v>
      </c>
      <c r="F969" s="1">
        <v>44466.99</v>
      </c>
      <c r="G969">
        <f t="shared" si="112"/>
        <v>-0.92209507287837589</v>
      </c>
      <c r="H969">
        <f t="shared" si="113"/>
        <v>-0.7520778589492304</v>
      </c>
      <c r="I969">
        <f t="shared" si="114"/>
        <v>-0.20961093611844064</v>
      </c>
      <c r="J969">
        <f t="shared" si="115"/>
        <v>10.339759452505231</v>
      </c>
      <c r="K969">
        <f t="shared" si="116"/>
        <v>1.2346998165985332</v>
      </c>
      <c r="L969">
        <f t="shared" si="117"/>
        <v>2.2516950263540867</v>
      </c>
      <c r="M969">
        <f t="shared" si="118"/>
        <v>1.2346998165985332</v>
      </c>
      <c r="N969">
        <f t="shared" si="119"/>
        <v>2</v>
      </c>
    </row>
    <row r="970" spans="1:14" x14ac:dyDescent="0.3">
      <c r="A970">
        <v>961</v>
      </c>
      <c r="B970" t="s">
        <v>34713</v>
      </c>
      <c r="C970" t="s">
        <v>19143</v>
      </c>
      <c r="D970" s="5">
        <v>26.872222222222224</v>
      </c>
      <c r="E970" s="1">
        <v>40721</v>
      </c>
      <c r="F970" s="1">
        <v>42717.120000000003</v>
      </c>
      <c r="G970">
        <f t="shared" si="112"/>
        <v>1.417464166800956</v>
      </c>
      <c r="H970">
        <f t="shared" si="113"/>
        <v>-0.38093603764470835</v>
      </c>
      <c r="I970">
        <f t="shared" si="114"/>
        <v>-0.25179568559623361</v>
      </c>
      <c r="J970">
        <f t="shared" si="115"/>
        <v>3.8025882449364818</v>
      </c>
      <c r="K970">
        <f t="shared" si="116"/>
        <v>4.1411692740889228</v>
      </c>
      <c r="L970">
        <f t="shared" si="117"/>
        <v>5.4218342753454376</v>
      </c>
      <c r="M970">
        <f t="shared" si="118"/>
        <v>3.8025882449364818</v>
      </c>
      <c r="N970">
        <f t="shared" si="119"/>
        <v>1</v>
      </c>
    </row>
    <row r="971" spans="1:14" x14ac:dyDescent="0.3">
      <c r="A971">
        <v>962</v>
      </c>
      <c r="B971" t="s">
        <v>32847</v>
      </c>
      <c r="C971" t="s">
        <v>19695</v>
      </c>
      <c r="D971" s="5">
        <v>39.730555555555554</v>
      </c>
      <c r="E971" s="1">
        <v>43042</v>
      </c>
      <c r="F971" s="1">
        <v>44509.46</v>
      </c>
      <c r="G971">
        <f t="shared" ref="G971:G1034" si="120">STANDARDIZE(D971,D$7,D$8)</f>
        <v>2.6318417986102882</v>
      </c>
      <c r="H971">
        <f t="shared" ref="H971:H1034" si="121">STANDARDIZE(E971,E$7,E$8)</f>
        <v>-0.30668207960248822</v>
      </c>
      <c r="I971">
        <f t="shared" ref="I971:I1034" si="122">STANDARDIZE(F971,F$7,F$8)</f>
        <v>-0.20858709645588175</v>
      </c>
      <c r="J971">
        <f t="shared" ref="J971:J1034" si="123">SUMXMY2($D$3:$F$3,G971:I971)</f>
        <v>4.9633584759865874</v>
      </c>
      <c r="K971">
        <f t="shared" ref="K971:K1034" si="124">SUMXMY2($D$4:$F$4,G971:I971)</f>
        <v>10.076940800035723</v>
      </c>
      <c r="L971">
        <f t="shared" ref="L971:L1034" si="125">SUMXMY2($D$5:$F$5,G971:I971)</f>
        <v>11.559057148153794</v>
      </c>
      <c r="M971">
        <f t="shared" ref="M971:M1034" si="126">MIN(J971:L971)</f>
        <v>4.9633584759865874</v>
      </c>
      <c r="N971">
        <f t="shared" ref="N971:N1034" si="127">MATCH(M971,J971:L971,0)</f>
        <v>1</v>
      </c>
    </row>
    <row r="972" spans="1:14" x14ac:dyDescent="0.3">
      <c r="A972">
        <v>963</v>
      </c>
      <c r="B972" t="s">
        <v>32751</v>
      </c>
      <c r="C972" t="s">
        <v>32395</v>
      </c>
      <c r="D972" s="5">
        <v>4.7555555555555555</v>
      </c>
      <c r="E972" s="1">
        <v>35615</v>
      </c>
      <c r="F972" s="1">
        <v>38427.21</v>
      </c>
      <c r="G972">
        <f t="shared" si="120"/>
        <v>-0.6712968408607215</v>
      </c>
      <c r="H972">
        <f t="shared" si="121"/>
        <v>-0.54428834689226369</v>
      </c>
      <c r="I972">
        <f t="shared" si="122"/>
        <v>-0.35521409875394216</v>
      </c>
      <c r="J972">
        <f t="shared" si="123"/>
        <v>8.9344511263128314</v>
      </c>
      <c r="K972">
        <f t="shared" si="124"/>
        <v>0.80121963676814867</v>
      </c>
      <c r="L972">
        <f t="shared" si="125"/>
        <v>1.9247357115207666</v>
      </c>
      <c r="M972">
        <f t="shared" si="126"/>
        <v>0.80121963676814867</v>
      </c>
      <c r="N972">
        <f t="shared" si="127"/>
        <v>2</v>
      </c>
    </row>
    <row r="973" spans="1:14" x14ac:dyDescent="0.3">
      <c r="A973">
        <v>964</v>
      </c>
      <c r="B973" t="s">
        <v>32697</v>
      </c>
      <c r="C973" t="s">
        <v>19400</v>
      </c>
      <c r="D973" s="5">
        <v>13.930555555555555</v>
      </c>
      <c r="E973" s="1">
        <v>81795</v>
      </c>
      <c r="F973" s="1">
        <v>93409.85</v>
      </c>
      <c r="G973">
        <f t="shared" si="120"/>
        <v>0.19521629758521172</v>
      </c>
      <c r="H973">
        <f t="shared" si="121"/>
        <v>0.93311267955742394</v>
      </c>
      <c r="I973">
        <f t="shared" si="122"/>
        <v>0.97027230539475773</v>
      </c>
      <c r="J973">
        <f t="shared" si="123"/>
        <v>1.5142488363424487</v>
      </c>
      <c r="K973">
        <f t="shared" si="124"/>
        <v>7.7243004446979668</v>
      </c>
      <c r="L973">
        <f t="shared" si="125"/>
        <v>0.96362323354294355</v>
      </c>
      <c r="M973">
        <f t="shared" si="126"/>
        <v>0.96362323354294355</v>
      </c>
      <c r="N973">
        <f t="shared" si="127"/>
        <v>3</v>
      </c>
    </row>
    <row r="974" spans="1:14" x14ac:dyDescent="0.3">
      <c r="A974">
        <v>965</v>
      </c>
      <c r="B974" t="s">
        <v>34585</v>
      </c>
      <c r="C974" t="s">
        <v>21520</v>
      </c>
      <c r="D974" s="5">
        <v>0.93888888888888888</v>
      </c>
      <c r="E974" s="1">
        <v>41995</v>
      </c>
      <c r="F974" s="1">
        <v>37956.97</v>
      </c>
      <c r="G974">
        <f t="shared" si="120"/>
        <v>-1.0317537140743795</v>
      </c>
      <c r="H974">
        <f t="shared" si="121"/>
        <v>-0.3401779408994311</v>
      </c>
      <c r="I974">
        <f t="shared" si="122"/>
        <v>-0.36655034464331532</v>
      </c>
      <c r="J974">
        <f t="shared" si="123"/>
        <v>10.001413616812579</v>
      </c>
      <c r="K974">
        <f t="shared" si="124"/>
        <v>1.2630544359325366</v>
      </c>
      <c r="L974">
        <f t="shared" si="125"/>
        <v>1.7642470150236558</v>
      </c>
      <c r="M974">
        <f t="shared" si="126"/>
        <v>1.2630544359325366</v>
      </c>
      <c r="N974">
        <f t="shared" si="127"/>
        <v>2</v>
      </c>
    </row>
    <row r="975" spans="1:14" x14ac:dyDescent="0.3">
      <c r="A975">
        <v>966</v>
      </c>
      <c r="B975" t="s">
        <v>32697</v>
      </c>
      <c r="C975" t="s">
        <v>30303</v>
      </c>
      <c r="D975" s="5">
        <v>2.4027777777777777</v>
      </c>
      <c r="E975" s="1">
        <v>54454</v>
      </c>
      <c r="F975" s="1">
        <v>67200.160000000003</v>
      </c>
      <c r="G975">
        <f t="shared" si="120"/>
        <v>-0.89349987696841304</v>
      </c>
      <c r="H975">
        <f t="shared" si="121"/>
        <v>5.8413210866195962E-2</v>
      </c>
      <c r="I975">
        <f t="shared" si="122"/>
        <v>0.33842582163275325</v>
      </c>
      <c r="J975">
        <f t="shared" si="123"/>
        <v>6.8468732777077257</v>
      </c>
      <c r="K975">
        <f t="shared" si="124"/>
        <v>3.2118751238466965</v>
      </c>
      <c r="L975">
        <f t="shared" si="125"/>
        <v>0.33175997785056344</v>
      </c>
      <c r="M975">
        <f t="shared" si="126"/>
        <v>0.33175997785056344</v>
      </c>
      <c r="N975">
        <f t="shared" si="127"/>
        <v>3</v>
      </c>
    </row>
    <row r="976" spans="1:14" x14ac:dyDescent="0.3">
      <c r="A976">
        <v>967</v>
      </c>
      <c r="B976" t="s">
        <v>38422</v>
      </c>
      <c r="C976" t="s">
        <v>31513</v>
      </c>
      <c r="D976" s="5">
        <v>3.6166666666666667</v>
      </c>
      <c r="E976">
        <v>0</v>
      </c>
      <c r="F976">
        <v>165</v>
      </c>
      <c r="G976">
        <f t="shared" si="120"/>
        <v>-0.77885675208168192</v>
      </c>
      <c r="H976">
        <f t="shared" si="121"/>
        <v>-1.6836914988412812</v>
      </c>
      <c r="I976">
        <f t="shared" si="122"/>
        <v>-1.2776150447194763</v>
      </c>
      <c r="J976">
        <f t="shared" si="123"/>
        <v>17.805060207580905</v>
      </c>
      <c r="K976">
        <f t="shared" si="124"/>
        <v>1.0544193307113217</v>
      </c>
      <c r="L976">
        <f t="shared" si="125"/>
        <v>8.1571284101809542</v>
      </c>
      <c r="M976">
        <f t="shared" si="126"/>
        <v>1.0544193307113217</v>
      </c>
      <c r="N976">
        <f t="shared" si="127"/>
        <v>2</v>
      </c>
    </row>
    <row r="977" spans="1:14" x14ac:dyDescent="0.3">
      <c r="A977">
        <v>968</v>
      </c>
      <c r="B977" t="s">
        <v>34954</v>
      </c>
      <c r="C977" t="s">
        <v>586</v>
      </c>
      <c r="D977" s="5">
        <v>0.38055555555555554</v>
      </c>
      <c r="E977" s="1">
        <v>45171</v>
      </c>
      <c r="F977" s="1">
        <v>15560.24</v>
      </c>
      <c r="G977">
        <f t="shared" si="120"/>
        <v>-1.084484304697338</v>
      </c>
      <c r="H977">
        <f t="shared" si="121"/>
        <v>-0.23857062907603988</v>
      </c>
      <c r="I977">
        <f t="shared" si="122"/>
        <v>-0.9064764215357547</v>
      </c>
      <c r="J977">
        <f t="shared" si="123"/>
        <v>11.864836777618624</v>
      </c>
      <c r="K977">
        <f t="shared" si="124"/>
        <v>0.85594623462829844</v>
      </c>
      <c r="L977">
        <f t="shared" si="125"/>
        <v>2.9675122613147771</v>
      </c>
      <c r="M977">
        <f t="shared" si="126"/>
        <v>0.85594623462829844</v>
      </c>
      <c r="N977">
        <f t="shared" si="127"/>
        <v>2</v>
      </c>
    </row>
    <row r="978" spans="1:14" x14ac:dyDescent="0.3">
      <c r="A978">
        <v>969</v>
      </c>
      <c r="B978" t="s">
        <v>38422</v>
      </c>
      <c r="C978" t="s">
        <v>31612</v>
      </c>
      <c r="D978" s="5">
        <v>13.8</v>
      </c>
      <c r="E978">
        <v>0</v>
      </c>
      <c r="F978">
        <v>225</v>
      </c>
      <c r="G978">
        <f t="shared" si="120"/>
        <v>0.18288625898183342</v>
      </c>
      <c r="H978">
        <f t="shared" si="121"/>
        <v>-1.6836914988412812</v>
      </c>
      <c r="I978">
        <f t="shared" si="122"/>
        <v>-1.2761686030017101</v>
      </c>
      <c r="J978">
        <f t="shared" si="123"/>
        <v>14.502086239790842</v>
      </c>
      <c r="K978">
        <f t="shared" si="124"/>
        <v>1.1752126186765401</v>
      </c>
      <c r="L978">
        <f t="shared" si="125"/>
        <v>8.6967466526925836</v>
      </c>
      <c r="M978">
        <f t="shared" si="126"/>
        <v>1.1752126186765401</v>
      </c>
      <c r="N978">
        <f t="shared" si="127"/>
        <v>2</v>
      </c>
    </row>
    <row r="979" spans="1:14" x14ac:dyDescent="0.3">
      <c r="A979">
        <v>970</v>
      </c>
      <c r="B979" t="s">
        <v>34585</v>
      </c>
      <c r="C979" t="s">
        <v>21852</v>
      </c>
      <c r="D979" s="5">
        <v>1.3416666666666666</v>
      </c>
      <c r="E979" s="1">
        <v>47840</v>
      </c>
      <c r="F979" s="1">
        <v>42170.5</v>
      </c>
      <c r="G979">
        <f t="shared" si="120"/>
        <v>-0.9937142332767227</v>
      </c>
      <c r="H979">
        <f t="shared" si="121"/>
        <v>-0.15318337616148342</v>
      </c>
      <c r="I979">
        <f t="shared" si="122"/>
        <v>-0.26497325179232323</v>
      </c>
      <c r="J979">
        <f t="shared" si="123"/>
        <v>9.0529550594351313</v>
      </c>
      <c r="K979">
        <f t="shared" si="124"/>
        <v>1.5757540639524832</v>
      </c>
      <c r="L979">
        <f t="shared" si="125"/>
        <v>1.2784348442475011</v>
      </c>
      <c r="M979">
        <f t="shared" si="126"/>
        <v>1.2784348442475011</v>
      </c>
      <c r="N979">
        <f t="shared" si="127"/>
        <v>3</v>
      </c>
    </row>
    <row r="980" spans="1:14" x14ac:dyDescent="0.3">
      <c r="A980">
        <v>971</v>
      </c>
      <c r="B980" t="s">
        <v>32751</v>
      </c>
      <c r="C980" t="s">
        <v>19664</v>
      </c>
      <c r="D980" s="5">
        <v>4.833333333333333</v>
      </c>
      <c r="E980" s="1">
        <v>35615</v>
      </c>
      <c r="F980" s="1">
        <v>47283.43</v>
      </c>
      <c r="G980">
        <f t="shared" si="120"/>
        <v>-0.66395128594807051</v>
      </c>
      <c r="H980">
        <f t="shared" si="121"/>
        <v>-0.54428834689226369</v>
      </c>
      <c r="I980">
        <f t="shared" si="122"/>
        <v>-0.14171399759201544</v>
      </c>
      <c r="J980">
        <f t="shared" si="123"/>
        <v>8.3299412509033015</v>
      </c>
      <c r="K980">
        <f t="shared" si="124"/>
        <v>1.1896464656810652</v>
      </c>
      <c r="L980">
        <f t="shared" si="125"/>
        <v>1.5714130573786971</v>
      </c>
      <c r="M980">
        <f t="shared" si="126"/>
        <v>1.1896464656810652</v>
      </c>
      <c r="N980">
        <f t="shared" si="127"/>
        <v>2</v>
      </c>
    </row>
    <row r="981" spans="1:14" x14ac:dyDescent="0.3">
      <c r="A981">
        <v>972</v>
      </c>
      <c r="B981" t="s">
        <v>15599</v>
      </c>
      <c r="C981" t="s">
        <v>19045</v>
      </c>
      <c r="D981" s="5">
        <v>28.416666666666668</v>
      </c>
      <c r="E981" s="1">
        <v>12659</v>
      </c>
      <c r="F981" s="1">
        <v>8578.42</v>
      </c>
      <c r="G981">
        <f t="shared" si="120"/>
        <v>1.5633259000664537</v>
      </c>
      <c r="H981">
        <f t="shared" si="121"/>
        <v>-1.2787019017467252</v>
      </c>
      <c r="I981">
        <f t="shared" si="122"/>
        <v>-1.0747896834346644</v>
      </c>
      <c r="J981">
        <f t="shared" si="123"/>
        <v>10.056570358111713</v>
      </c>
      <c r="K981">
        <f t="shared" si="124"/>
        <v>3.9889749655382722</v>
      </c>
      <c r="L981">
        <f t="shared" si="125"/>
        <v>10.418156858916566</v>
      </c>
      <c r="M981">
        <f t="shared" si="126"/>
        <v>3.9889749655382722</v>
      </c>
      <c r="N981">
        <f t="shared" si="127"/>
        <v>2</v>
      </c>
    </row>
    <row r="982" spans="1:14" x14ac:dyDescent="0.3">
      <c r="A982">
        <v>973</v>
      </c>
      <c r="B982" t="s">
        <v>15599</v>
      </c>
      <c r="C982" t="s">
        <v>15600</v>
      </c>
      <c r="D982" s="5">
        <v>13.013888888888889</v>
      </c>
      <c r="E982" s="1">
        <v>23941</v>
      </c>
      <c r="F982" s="1">
        <v>1174.02</v>
      </c>
      <c r="G982">
        <f t="shared" si="120"/>
        <v>0.10864368611468259</v>
      </c>
      <c r="H982">
        <f t="shared" si="121"/>
        <v>-0.91776560074184477</v>
      </c>
      <c r="I982">
        <f t="shared" si="122"/>
        <v>-1.2532902343518018</v>
      </c>
      <c r="J982">
        <f t="shared" si="123"/>
        <v>11.014245543682168</v>
      </c>
      <c r="K982">
        <f t="shared" si="124"/>
        <v>0.2551269261913095</v>
      </c>
      <c r="L982">
        <f t="shared" si="125"/>
        <v>5.7765409564277768</v>
      </c>
      <c r="M982">
        <f t="shared" si="126"/>
        <v>0.2551269261913095</v>
      </c>
      <c r="N982">
        <f t="shared" si="127"/>
        <v>2</v>
      </c>
    </row>
    <row r="983" spans="1:14" x14ac:dyDescent="0.3">
      <c r="A983">
        <v>974</v>
      </c>
      <c r="B983" t="s">
        <v>26402</v>
      </c>
      <c r="C983" t="s">
        <v>19525</v>
      </c>
      <c r="D983" s="5">
        <v>7.9361111111111109</v>
      </c>
      <c r="E983" s="1">
        <v>67343</v>
      </c>
      <c r="F983" s="1">
        <v>37924.839999999997</v>
      </c>
      <c r="G983">
        <f t="shared" si="120"/>
        <v>-0.3709161131826732</v>
      </c>
      <c r="H983">
        <f t="shared" si="121"/>
        <v>0.47076102008902021</v>
      </c>
      <c r="I983">
        <f t="shared" si="122"/>
        <v>-0.3673249141831792</v>
      </c>
      <c r="J983">
        <f t="shared" si="123"/>
        <v>5.6431505152902499</v>
      </c>
      <c r="K983">
        <f t="shared" si="124"/>
        <v>2.1376037358886735</v>
      </c>
      <c r="L983">
        <f t="shared" si="125"/>
        <v>0.93425381637724081</v>
      </c>
      <c r="M983">
        <f t="shared" si="126"/>
        <v>0.93425381637724081</v>
      </c>
      <c r="N983">
        <f t="shared" si="127"/>
        <v>3</v>
      </c>
    </row>
    <row r="984" spans="1:14" x14ac:dyDescent="0.3">
      <c r="A984">
        <v>975</v>
      </c>
      <c r="B984" t="s">
        <v>32697</v>
      </c>
      <c r="C984" t="s">
        <v>19816</v>
      </c>
      <c r="D984" s="5">
        <v>20.758333333333333</v>
      </c>
      <c r="E984" s="1">
        <v>88694</v>
      </c>
      <c r="F984" s="1">
        <v>92753.32</v>
      </c>
      <c r="G984">
        <f t="shared" si="120"/>
        <v>0.84005108241721416</v>
      </c>
      <c r="H984">
        <f t="shared" si="121"/>
        <v>1.1538270511788271</v>
      </c>
      <c r="I984">
        <f t="shared" si="122"/>
        <v>0.95444509904534014</v>
      </c>
      <c r="J984">
        <f t="shared" si="123"/>
        <v>0.3668533586238899</v>
      </c>
      <c r="K984">
        <f t="shared" si="124"/>
        <v>9.582529020649222</v>
      </c>
      <c r="L984">
        <f t="shared" si="125"/>
        <v>2.6173453374056708</v>
      </c>
      <c r="M984">
        <f t="shared" si="126"/>
        <v>0.3668533586238899</v>
      </c>
      <c r="N984">
        <f t="shared" si="127"/>
        <v>1</v>
      </c>
    </row>
    <row r="985" spans="1:14" x14ac:dyDescent="0.3">
      <c r="A985">
        <v>976</v>
      </c>
      <c r="B985" t="s">
        <v>32751</v>
      </c>
      <c r="C985" t="s">
        <v>19664</v>
      </c>
      <c r="D985" s="5">
        <v>6.7888888888888888</v>
      </c>
      <c r="E985" s="1">
        <v>35615</v>
      </c>
      <c r="F985" s="1">
        <v>63166.43</v>
      </c>
      <c r="G985">
        <f t="shared" si="120"/>
        <v>-0.47926304814427489</v>
      </c>
      <c r="H985">
        <f t="shared" si="121"/>
        <v>-0.54428834689226369</v>
      </c>
      <c r="I985">
        <f t="shared" si="122"/>
        <v>0.24118323246266724</v>
      </c>
      <c r="J985">
        <f t="shared" si="123"/>
        <v>6.7950052702724246</v>
      </c>
      <c r="K985">
        <f t="shared" si="124"/>
        <v>2.0448885146208129</v>
      </c>
      <c r="L985">
        <f t="shared" si="125"/>
        <v>1.1719723758641183</v>
      </c>
      <c r="M985">
        <f t="shared" si="126"/>
        <v>1.1719723758641183</v>
      </c>
      <c r="N985">
        <f t="shared" si="127"/>
        <v>3</v>
      </c>
    </row>
    <row r="986" spans="1:14" x14ac:dyDescent="0.3">
      <c r="A986">
        <v>977</v>
      </c>
      <c r="B986" t="s">
        <v>34799</v>
      </c>
      <c r="C986" t="s">
        <v>19599</v>
      </c>
      <c r="D986" s="5">
        <v>5.458333333333333</v>
      </c>
      <c r="E986" s="1">
        <v>40871</v>
      </c>
      <c r="F986" s="1">
        <v>49981.99</v>
      </c>
      <c r="G986">
        <f t="shared" si="120"/>
        <v>-0.60492450539998244</v>
      </c>
      <c r="H986">
        <f t="shared" si="121"/>
        <v>-0.37613720364801168</v>
      </c>
      <c r="I986">
        <f t="shared" si="122"/>
        <v>-7.6658834893761726E-2</v>
      </c>
      <c r="J986">
        <f t="shared" si="123"/>
        <v>7.4304345413623389</v>
      </c>
      <c r="K986">
        <f t="shared" si="124"/>
        <v>1.3933658146509453</v>
      </c>
      <c r="L986">
        <f t="shared" si="125"/>
        <v>1.1597481771870921</v>
      </c>
      <c r="M986">
        <f t="shared" si="126"/>
        <v>1.1597481771870921</v>
      </c>
      <c r="N986">
        <f t="shared" si="127"/>
        <v>3</v>
      </c>
    </row>
    <row r="987" spans="1:14" x14ac:dyDescent="0.3">
      <c r="A987">
        <v>978</v>
      </c>
      <c r="B987" t="s">
        <v>38422</v>
      </c>
      <c r="C987" t="s">
        <v>31612</v>
      </c>
      <c r="D987" s="5">
        <v>1.5666666666666667</v>
      </c>
      <c r="E987">
        <v>0</v>
      </c>
      <c r="F987">
        <v>165</v>
      </c>
      <c r="G987">
        <f t="shared" si="120"/>
        <v>-0.97246459227941096</v>
      </c>
      <c r="H987">
        <f t="shared" si="121"/>
        <v>-1.6836914988412812</v>
      </c>
      <c r="I987">
        <f t="shared" si="122"/>
        <v>-1.2776150447194763</v>
      </c>
      <c r="J987">
        <f t="shared" si="123"/>
        <v>18.692283023828008</v>
      </c>
      <c r="K987">
        <f t="shared" si="124"/>
        <v>1.2537244790370388</v>
      </c>
      <c r="L987">
        <f t="shared" si="125"/>
        <v>8.2711041372051408</v>
      </c>
      <c r="M987">
        <f t="shared" si="126"/>
        <v>1.2537244790370388</v>
      </c>
      <c r="N987">
        <f t="shared" si="127"/>
        <v>2</v>
      </c>
    </row>
    <row r="988" spans="1:14" x14ac:dyDescent="0.3">
      <c r="A988">
        <v>979</v>
      </c>
      <c r="B988" t="s">
        <v>30531</v>
      </c>
      <c r="C988" t="s">
        <v>20191</v>
      </c>
      <c r="D988" s="5">
        <v>1.4222222222222223</v>
      </c>
      <c r="E988" s="1">
        <v>68844</v>
      </c>
      <c r="F988" s="1">
        <v>69344.94</v>
      </c>
      <c r="G988">
        <f t="shared" si="120"/>
        <v>-0.98610633711719131</v>
      </c>
      <c r="H988">
        <f t="shared" si="121"/>
        <v>0.51878135228263178</v>
      </c>
      <c r="I988">
        <f t="shared" si="122"/>
        <v>0.390130809423264</v>
      </c>
      <c r="J988">
        <f t="shared" si="123"/>
        <v>6.5260323205402466</v>
      </c>
      <c r="K988">
        <f t="shared" si="124"/>
        <v>4.4357972343820169</v>
      </c>
      <c r="L988">
        <f t="shared" si="125"/>
        <v>0.19990518555392461</v>
      </c>
      <c r="M988">
        <f t="shared" si="126"/>
        <v>0.19990518555392461</v>
      </c>
      <c r="N988">
        <f t="shared" si="127"/>
        <v>3</v>
      </c>
    </row>
    <row r="989" spans="1:14" x14ac:dyDescent="0.3">
      <c r="A989">
        <v>980</v>
      </c>
      <c r="B989" t="s">
        <v>25764</v>
      </c>
      <c r="C989" t="s">
        <v>19883</v>
      </c>
      <c r="D989" s="5">
        <v>30.630555555555556</v>
      </c>
      <c r="E989" s="1">
        <v>84065</v>
      </c>
      <c r="F989" s="1">
        <v>91915.82</v>
      </c>
      <c r="G989">
        <f t="shared" si="120"/>
        <v>1.7724118738301258</v>
      </c>
      <c r="H989">
        <f t="shared" si="121"/>
        <v>1.0057350340407671</v>
      </c>
      <c r="I989">
        <f t="shared" si="122"/>
        <v>0.93425518340151992</v>
      </c>
      <c r="J989">
        <f t="shared" si="123"/>
        <v>0.15384781938894532</v>
      </c>
      <c r="K989">
        <f t="shared" si="124"/>
        <v>12.063461836468544</v>
      </c>
      <c r="L989">
        <f t="shared" si="125"/>
        <v>5.9446129556696796</v>
      </c>
      <c r="M989">
        <f t="shared" si="126"/>
        <v>0.15384781938894532</v>
      </c>
      <c r="N989">
        <f t="shared" si="127"/>
        <v>1</v>
      </c>
    </row>
    <row r="990" spans="1:14" x14ac:dyDescent="0.3">
      <c r="A990">
        <v>981</v>
      </c>
      <c r="B990" t="s">
        <v>32697</v>
      </c>
      <c r="C990" t="s">
        <v>19850</v>
      </c>
      <c r="D990" s="5">
        <v>25.238888888888887</v>
      </c>
      <c r="E990" s="1">
        <v>92548</v>
      </c>
      <c r="F990" s="1">
        <v>102365.84</v>
      </c>
      <c r="G990">
        <f t="shared" si="120"/>
        <v>1.2632075136352856</v>
      </c>
      <c r="H990">
        <f t="shared" si="121"/>
        <v>1.2771250926672875</v>
      </c>
      <c r="I990">
        <f t="shared" si="122"/>
        <v>1.1861775980597098</v>
      </c>
      <c r="J990">
        <f t="shared" si="123"/>
        <v>9.3137340546876959E-2</v>
      </c>
      <c r="K990">
        <f t="shared" si="124"/>
        <v>12.300895690822209</v>
      </c>
      <c r="L990">
        <f t="shared" si="125"/>
        <v>4.4097453210341255</v>
      </c>
      <c r="M990">
        <f t="shared" si="126"/>
        <v>9.3137340546876959E-2</v>
      </c>
      <c r="N990">
        <f t="shared" si="127"/>
        <v>1</v>
      </c>
    </row>
    <row r="991" spans="1:14" x14ac:dyDescent="0.3">
      <c r="A991">
        <v>982</v>
      </c>
      <c r="B991" t="s">
        <v>34720</v>
      </c>
      <c r="C991" t="s">
        <v>19376</v>
      </c>
      <c r="D991" s="5">
        <v>32.944444444444443</v>
      </c>
      <c r="E991" s="1">
        <v>83557</v>
      </c>
      <c r="F991" s="1">
        <v>95971.3</v>
      </c>
      <c r="G991">
        <f t="shared" si="120"/>
        <v>1.9909421324814918</v>
      </c>
      <c r="H991">
        <f t="shared" si="121"/>
        <v>0.9894829829052878</v>
      </c>
      <c r="I991">
        <f t="shared" si="122"/>
        <v>1.0320221076942959</v>
      </c>
      <c r="J991">
        <f t="shared" si="123"/>
        <v>0.33656638461639815</v>
      </c>
      <c r="K991">
        <f t="shared" si="124"/>
        <v>13.407505621334465</v>
      </c>
      <c r="L991">
        <f t="shared" si="125"/>
        <v>7.0838745156086622</v>
      </c>
      <c r="M991">
        <f t="shared" si="126"/>
        <v>0.33656638461639815</v>
      </c>
      <c r="N991">
        <f t="shared" si="127"/>
        <v>1</v>
      </c>
    </row>
    <row r="992" spans="1:14" x14ac:dyDescent="0.3">
      <c r="A992">
        <v>983</v>
      </c>
      <c r="B992" t="s">
        <v>32704</v>
      </c>
      <c r="C992" t="s">
        <v>19142</v>
      </c>
      <c r="D992" s="5">
        <v>1.6666666666666666E-2</v>
      </c>
      <c r="E992" s="1">
        <v>53512</v>
      </c>
      <c r="F992">
        <v>0</v>
      </c>
      <c r="G992">
        <f t="shared" si="120"/>
        <v>-1.1188510080386693</v>
      </c>
      <c r="H992">
        <f t="shared" si="121"/>
        <v>2.8276533366940745E-2</v>
      </c>
      <c r="I992">
        <f t="shared" si="122"/>
        <v>-1.2815927594433336</v>
      </c>
      <c r="J992">
        <f t="shared" si="123"/>
        <v>13.0754273936952</v>
      </c>
      <c r="K992">
        <f t="shared" si="124"/>
        <v>1.1961206096262857</v>
      </c>
      <c r="L992">
        <f t="shared" si="125"/>
        <v>3.9438455667879957</v>
      </c>
      <c r="M992">
        <f t="shared" si="126"/>
        <v>1.1961206096262857</v>
      </c>
      <c r="N992">
        <f t="shared" si="127"/>
        <v>2</v>
      </c>
    </row>
    <row r="993" spans="1:14" x14ac:dyDescent="0.3">
      <c r="A993">
        <v>984</v>
      </c>
      <c r="B993" t="s">
        <v>38461</v>
      </c>
      <c r="C993" t="s">
        <v>38558</v>
      </c>
      <c r="D993" s="5">
        <v>13.455555555555556</v>
      </c>
      <c r="E993" s="1">
        <v>42872</v>
      </c>
      <c r="F993" s="1">
        <v>39905.86</v>
      </c>
      <c r="G993">
        <f t="shared" si="120"/>
        <v>0.15035594436866481</v>
      </c>
      <c r="H993">
        <f t="shared" si="121"/>
        <v>-0.31212075813207779</v>
      </c>
      <c r="I993">
        <f t="shared" si="122"/>
        <v>-0.31956774798769166</v>
      </c>
      <c r="J993">
        <f t="shared" si="123"/>
        <v>5.4014402001535391</v>
      </c>
      <c r="K993">
        <f t="shared" si="124"/>
        <v>1.1759841427149476</v>
      </c>
      <c r="L993">
        <f t="shared" si="125"/>
        <v>1.965085979904672</v>
      </c>
      <c r="M993">
        <f t="shared" si="126"/>
        <v>1.1759841427149476</v>
      </c>
      <c r="N993">
        <f t="shared" si="127"/>
        <v>2</v>
      </c>
    </row>
    <row r="994" spans="1:14" x14ac:dyDescent="0.3">
      <c r="A994">
        <v>985</v>
      </c>
      <c r="B994" t="s">
        <v>32751</v>
      </c>
      <c r="C994" t="s">
        <v>20349</v>
      </c>
      <c r="D994" s="5">
        <v>1.8805555555555555</v>
      </c>
      <c r="E994" s="1">
        <v>33240</v>
      </c>
      <c r="F994" s="1">
        <v>13176.53</v>
      </c>
      <c r="G994">
        <f t="shared" si="120"/>
        <v>-0.9428200313819266</v>
      </c>
      <c r="H994">
        <f t="shared" si="121"/>
        <v>-0.62026988517329462</v>
      </c>
      <c r="I994">
        <f t="shared" si="122"/>
        <v>-0.96394138132003016</v>
      </c>
      <c r="J994">
        <f t="shared" si="123"/>
        <v>12.523105577265765</v>
      </c>
      <c r="K994">
        <f t="shared" si="124"/>
        <v>0.3978671604092458</v>
      </c>
      <c r="L994">
        <f t="shared" si="125"/>
        <v>3.7130567550149918</v>
      </c>
      <c r="M994">
        <f t="shared" si="126"/>
        <v>0.3978671604092458</v>
      </c>
      <c r="N994">
        <f t="shared" si="127"/>
        <v>2</v>
      </c>
    </row>
    <row r="995" spans="1:14" x14ac:dyDescent="0.3">
      <c r="A995">
        <v>986</v>
      </c>
      <c r="B995" t="s">
        <v>34586</v>
      </c>
      <c r="C995" t="s">
        <v>19605</v>
      </c>
      <c r="D995" s="5">
        <v>1.7666666666666666</v>
      </c>
      <c r="E995" s="1">
        <v>22880</v>
      </c>
      <c r="F995" s="1">
        <v>10369.469999999999</v>
      </c>
      <c r="G995">
        <f t="shared" si="120"/>
        <v>-0.95357602250402285</v>
      </c>
      <c r="H995">
        <f t="shared" si="121"/>
        <v>-0.95170935321181271</v>
      </c>
      <c r="I995">
        <f t="shared" si="122"/>
        <v>-1.0316121927912445</v>
      </c>
      <c r="J995">
        <f t="shared" si="123"/>
        <v>14.06021801837133</v>
      </c>
      <c r="K995">
        <f t="shared" si="124"/>
        <v>0.40984921005758734</v>
      </c>
      <c r="L995">
        <f t="shared" si="125"/>
        <v>4.7732364815211312</v>
      </c>
      <c r="M995">
        <f t="shared" si="126"/>
        <v>0.40984921005758734</v>
      </c>
      <c r="N995">
        <f t="shared" si="127"/>
        <v>2</v>
      </c>
    </row>
    <row r="996" spans="1:14" x14ac:dyDescent="0.3">
      <c r="A996">
        <v>987</v>
      </c>
      <c r="B996" t="s">
        <v>38461</v>
      </c>
      <c r="C996" t="s">
        <v>32395</v>
      </c>
      <c r="D996" s="5">
        <v>4.9833333333333334</v>
      </c>
      <c r="E996" s="1">
        <v>41623</v>
      </c>
      <c r="F996" s="1">
        <v>38578.43</v>
      </c>
      <c r="G996">
        <f t="shared" si="120"/>
        <v>-0.64978485861652935</v>
      </c>
      <c r="H996">
        <f t="shared" si="121"/>
        <v>-0.35207904921123889</v>
      </c>
      <c r="I996">
        <f t="shared" si="122"/>
        <v>-0.35156858347793202</v>
      </c>
      <c r="J996">
        <f t="shared" si="123"/>
        <v>8.2668057178693317</v>
      </c>
      <c r="K996">
        <f t="shared" si="124"/>
        <v>0.91109678641458181</v>
      </c>
      <c r="L996">
        <f t="shared" si="125"/>
        <v>1.557687815333324</v>
      </c>
      <c r="M996">
        <f t="shared" si="126"/>
        <v>0.91109678641458181</v>
      </c>
      <c r="N996">
        <f t="shared" si="127"/>
        <v>2</v>
      </c>
    </row>
    <row r="997" spans="1:14" x14ac:dyDescent="0.3">
      <c r="A997">
        <v>988</v>
      </c>
      <c r="B997" t="s">
        <v>34822</v>
      </c>
      <c r="C997" t="s">
        <v>19590</v>
      </c>
      <c r="D997" s="5">
        <v>14.411111111111111</v>
      </c>
      <c r="E997" s="1">
        <v>66739</v>
      </c>
      <c r="F997" s="1">
        <v>68056.14</v>
      </c>
      <c r="G997">
        <f t="shared" si="120"/>
        <v>0.24060133329551953</v>
      </c>
      <c r="H997">
        <f t="shared" si="121"/>
        <v>0.4514377151956549</v>
      </c>
      <c r="I997">
        <f t="shared" si="122"/>
        <v>0.35906124132564543</v>
      </c>
      <c r="J997">
        <f t="shared" si="123"/>
        <v>2.2564134274498819</v>
      </c>
      <c r="K997">
        <f t="shared" si="124"/>
        <v>4.1443025769245185</v>
      </c>
      <c r="L997">
        <f t="shared" si="125"/>
        <v>0.72343889941527317</v>
      </c>
      <c r="M997">
        <f t="shared" si="126"/>
        <v>0.72343889941527317</v>
      </c>
      <c r="N997">
        <f t="shared" si="127"/>
        <v>3</v>
      </c>
    </row>
    <row r="998" spans="1:14" x14ac:dyDescent="0.3">
      <c r="A998">
        <v>989</v>
      </c>
      <c r="B998" t="s">
        <v>34593</v>
      </c>
      <c r="C998" t="s">
        <v>110</v>
      </c>
      <c r="D998" s="5">
        <v>25.411111111111111</v>
      </c>
      <c r="E998" s="1">
        <v>44846</v>
      </c>
      <c r="F998" s="1">
        <v>45171.77</v>
      </c>
      <c r="G998">
        <f t="shared" si="120"/>
        <v>1.27947267094187</v>
      </c>
      <c r="H998">
        <f t="shared" si="121"/>
        <v>-0.24896810273554937</v>
      </c>
      <c r="I998">
        <f t="shared" si="122"/>
        <v>-0.19262054955431931</v>
      </c>
      <c r="J998">
        <f t="shared" si="123"/>
        <v>3.3105153318175824</v>
      </c>
      <c r="K998">
        <f t="shared" si="124"/>
        <v>3.8967879925129401</v>
      </c>
      <c r="L998">
        <f t="shared" si="125"/>
        <v>4.5849248167310783</v>
      </c>
      <c r="M998">
        <f t="shared" si="126"/>
        <v>3.3105153318175824</v>
      </c>
      <c r="N998">
        <f t="shared" si="127"/>
        <v>1</v>
      </c>
    </row>
    <row r="999" spans="1:14" x14ac:dyDescent="0.3">
      <c r="A999">
        <v>990</v>
      </c>
      <c r="B999" t="s">
        <v>35081</v>
      </c>
      <c r="C999" t="s">
        <v>20292</v>
      </c>
      <c r="D999" s="5">
        <v>0.30833333333333335</v>
      </c>
      <c r="E999" s="1">
        <v>45171</v>
      </c>
      <c r="F999" s="1">
        <v>12413.5</v>
      </c>
      <c r="G999">
        <f t="shared" si="120"/>
        <v>-1.0913051771162283</v>
      </c>
      <c r="H999">
        <f t="shared" si="121"/>
        <v>-0.23857062907603988</v>
      </c>
      <c r="I999">
        <f t="shared" si="122"/>
        <v>-0.98233602171848278</v>
      </c>
      <c r="J999">
        <f t="shared" si="123"/>
        <v>12.20849338776414</v>
      </c>
      <c r="K999">
        <f t="shared" si="124"/>
        <v>0.83183648122847953</v>
      </c>
      <c r="L999">
        <f t="shared" si="125"/>
        <v>3.2051006906527357</v>
      </c>
      <c r="M999">
        <f t="shared" si="126"/>
        <v>0.83183648122847953</v>
      </c>
      <c r="N999">
        <f t="shared" si="127"/>
        <v>2</v>
      </c>
    </row>
    <row r="1000" spans="1:14" x14ac:dyDescent="0.3">
      <c r="A1000">
        <v>991</v>
      </c>
      <c r="B1000" t="s">
        <v>32697</v>
      </c>
      <c r="C1000" t="s">
        <v>21788</v>
      </c>
      <c r="D1000" s="5">
        <v>17.880555555555556</v>
      </c>
      <c r="E1000" s="1">
        <v>86379</v>
      </c>
      <c r="F1000" s="1">
        <v>115486.85</v>
      </c>
      <c r="G1000">
        <f t="shared" si="120"/>
        <v>0.56826555064912865</v>
      </c>
      <c r="H1000">
        <f t="shared" si="121"/>
        <v>1.0797650464964748</v>
      </c>
      <c r="I1000">
        <f t="shared" si="122"/>
        <v>1.5024905354468405</v>
      </c>
      <c r="J1000">
        <f t="shared" si="123"/>
        <v>0.88620748386001202</v>
      </c>
      <c r="K1000">
        <f t="shared" si="124"/>
        <v>11.354234888010936</v>
      </c>
      <c r="L1000">
        <f t="shared" si="125"/>
        <v>2.5394376680418378</v>
      </c>
      <c r="M1000">
        <f t="shared" si="126"/>
        <v>0.88620748386001202</v>
      </c>
      <c r="N1000">
        <f t="shared" si="127"/>
        <v>1</v>
      </c>
    </row>
    <row r="1001" spans="1:14" x14ac:dyDescent="0.3">
      <c r="A1001">
        <v>992</v>
      </c>
      <c r="B1001" t="s">
        <v>34745</v>
      </c>
      <c r="C1001" t="s">
        <v>19281</v>
      </c>
      <c r="D1001" s="5">
        <v>13.230555555555556</v>
      </c>
      <c r="E1001" s="1">
        <v>41243</v>
      </c>
      <c r="F1001" s="1">
        <v>49187.72</v>
      </c>
      <c r="G1001">
        <f t="shared" si="120"/>
        <v>0.12910630337135312</v>
      </c>
      <c r="H1001">
        <f t="shared" si="121"/>
        <v>-0.36423609533620388</v>
      </c>
      <c r="I1001">
        <f t="shared" si="122"/>
        <v>-9.5806589279931326E-2</v>
      </c>
      <c r="J1001">
        <f t="shared" si="123"/>
        <v>5.014900917710472</v>
      </c>
      <c r="K1001">
        <f t="shared" si="124"/>
        <v>1.5416302463368126</v>
      </c>
      <c r="L1001">
        <f t="shared" si="125"/>
        <v>1.669009178134564</v>
      </c>
      <c r="M1001">
        <f t="shared" si="126"/>
        <v>1.5416302463368126</v>
      </c>
      <c r="N1001">
        <f t="shared" si="127"/>
        <v>2</v>
      </c>
    </row>
    <row r="1002" spans="1:14" x14ac:dyDescent="0.3">
      <c r="A1002">
        <v>993</v>
      </c>
      <c r="B1002" t="s">
        <v>32751</v>
      </c>
      <c r="C1002" t="s">
        <v>20526</v>
      </c>
      <c r="D1002" s="5">
        <v>13.722222222222221</v>
      </c>
      <c r="E1002" s="1">
        <v>36683</v>
      </c>
      <c r="F1002" s="1">
        <v>43902.38</v>
      </c>
      <c r="G1002">
        <f t="shared" si="120"/>
        <v>0.17554070406918232</v>
      </c>
      <c r="H1002">
        <f t="shared" si="121"/>
        <v>-0.51012064883578323</v>
      </c>
      <c r="I1002">
        <f t="shared" si="122"/>
        <v>-0.22322219375624047</v>
      </c>
      <c r="J1002">
        <f t="shared" si="123"/>
        <v>5.645124049938552</v>
      </c>
      <c r="K1002">
        <f t="shared" si="124"/>
        <v>1.2402523284198945</v>
      </c>
      <c r="L1002">
        <f t="shared" si="125"/>
        <v>2.192221824739002</v>
      </c>
      <c r="M1002">
        <f t="shared" si="126"/>
        <v>1.2402523284198945</v>
      </c>
      <c r="N1002">
        <f t="shared" si="127"/>
        <v>2</v>
      </c>
    </row>
    <row r="1003" spans="1:14" x14ac:dyDescent="0.3">
      <c r="A1003">
        <v>994</v>
      </c>
      <c r="B1003" t="s">
        <v>32725</v>
      </c>
      <c r="C1003" t="s">
        <v>21050</v>
      </c>
      <c r="D1003" s="5">
        <v>11.658333333333333</v>
      </c>
      <c r="E1003" s="1">
        <v>81464</v>
      </c>
      <c r="F1003" s="1">
        <v>109111.06</v>
      </c>
      <c r="G1003">
        <f t="shared" si="120"/>
        <v>-1.9378842362948536E-2</v>
      </c>
      <c r="H1003">
        <f t="shared" si="121"/>
        <v>0.92252325253804668</v>
      </c>
      <c r="I1003">
        <f t="shared" si="122"/>
        <v>1.3487870581182282</v>
      </c>
      <c r="J1003">
        <f t="shared" si="123"/>
        <v>2.1346422188555163</v>
      </c>
      <c r="K1003">
        <f t="shared" si="124"/>
        <v>9.2585964742860867</v>
      </c>
      <c r="L1003">
        <f t="shared" si="125"/>
        <v>1.1086481143226641</v>
      </c>
      <c r="M1003">
        <f t="shared" si="126"/>
        <v>1.1086481143226641</v>
      </c>
      <c r="N1003">
        <f t="shared" si="127"/>
        <v>3</v>
      </c>
    </row>
    <row r="1004" spans="1:14" x14ac:dyDescent="0.3">
      <c r="A1004">
        <v>995</v>
      </c>
      <c r="B1004" t="s">
        <v>38422</v>
      </c>
      <c r="C1004" t="s">
        <v>31513</v>
      </c>
      <c r="D1004" s="5">
        <v>13.647222222222222</v>
      </c>
      <c r="E1004">
        <v>0</v>
      </c>
      <c r="F1004">
        <v>225</v>
      </c>
      <c r="G1004">
        <f t="shared" si="120"/>
        <v>0.16845749040341182</v>
      </c>
      <c r="H1004">
        <f t="shared" si="121"/>
        <v>-1.6836914988412812</v>
      </c>
      <c r="I1004">
        <f t="shared" si="122"/>
        <v>-1.2761686030017101</v>
      </c>
      <c r="J1004">
        <f t="shared" si="123"/>
        <v>14.537868313345482</v>
      </c>
      <c r="K1004">
        <f t="shared" si="124"/>
        <v>1.1597271153535704</v>
      </c>
      <c r="L1004">
        <f t="shared" si="125"/>
        <v>8.6749019106547305</v>
      </c>
      <c r="M1004">
        <f t="shared" si="126"/>
        <v>1.1597271153535704</v>
      </c>
      <c r="N1004">
        <f t="shared" si="127"/>
        <v>2</v>
      </c>
    </row>
    <row r="1005" spans="1:14" x14ac:dyDescent="0.3">
      <c r="A1005">
        <v>996</v>
      </c>
      <c r="B1005" t="s">
        <v>38422</v>
      </c>
      <c r="C1005" t="s">
        <v>31612</v>
      </c>
      <c r="D1005" s="5">
        <v>0.31111111111111112</v>
      </c>
      <c r="E1005">
        <v>0</v>
      </c>
      <c r="F1005">
        <v>165</v>
      </c>
      <c r="G1005">
        <f t="shared" si="120"/>
        <v>-1.0910428358693478</v>
      </c>
      <c r="H1005">
        <f t="shared" si="121"/>
        <v>-1.6836914988412812</v>
      </c>
      <c r="I1005">
        <f t="shared" si="122"/>
        <v>-1.2776150447194763</v>
      </c>
      <c r="J1005">
        <f t="shared" si="123"/>
        <v>19.272695421294671</v>
      </c>
      <c r="K1005">
        <f t="shared" si="124"/>
        <v>1.4128106083458876</v>
      </c>
      <c r="L1005">
        <f t="shared" si="125"/>
        <v>8.3779288865298547</v>
      </c>
      <c r="M1005">
        <f t="shared" si="126"/>
        <v>1.4128106083458876</v>
      </c>
      <c r="N1005">
        <f t="shared" si="127"/>
        <v>2</v>
      </c>
    </row>
    <row r="1006" spans="1:14" x14ac:dyDescent="0.3">
      <c r="A1006">
        <v>997</v>
      </c>
      <c r="B1006" t="s">
        <v>34824</v>
      </c>
      <c r="C1006" t="s">
        <v>20197</v>
      </c>
      <c r="D1006" s="5">
        <v>15.019444444444444</v>
      </c>
      <c r="E1006" s="1">
        <v>36782</v>
      </c>
      <c r="F1006" s="1">
        <v>43904.13</v>
      </c>
      <c r="G1006">
        <f t="shared" si="120"/>
        <v>0.29805406636232518</v>
      </c>
      <c r="H1006">
        <f t="shared" si="121"/>
        <v>-0.50695341839796337</v>
      </c>
      <c r="I1006">
        <f t="shared" si="122"/>
        <v>-0.22318000587280562</v>
      </c>
      <c r="J1006">
        <f t="shared" si="123"/>
        <v>5.3464300222188621</v>
      </c>
      <c r="K1006">
        <f t="shared" si="124"/>
        <v>1.3883381883027619</v>
      </c>
      <c r="L1006">
        <f t="shared" si="125"/>
        <v>2.3863507895896046</v>
      </c>
      <c r="M1006">
        <f t="shared" si="126"/>
        <v>1.3883381883027619</v>
      </c>
      <c r="N1006">
        <f t="shared" si="127"/>
        <v>2</v>
      </c>
    </row>
    <row r="1007" spans="1:14" x14ac:dyDescent="0.3">
      <c r="A1007">
        <v>998</v>
      </c>
      <c r="B1007" t="s">
        <v>34647</v>
      </c>
      <c r="C1007" t="s">
        <v>19581</v>
      </c>
      <c r="D1007" s="5">
        <v>0.95833333333333337</v>
      </c>
      <c r="E1007" s="1">
        <v>45653</v>
      </c>
      <c r="F1007" s="1">
        <v>50598.37</v>
      </c>
      <c r="G1007">
        <f t="shared" si="120"/>
        <v>-1.0299173253462166</v>
      </c>
      <c r="H1007">
        <f t="shared" si="121"/>
        <v>-0.22315037583332117</v>
      </c>
      <c r="I1007">
        <f t="shared" si="122"/>
        <v>-6.1799539127149188E-2</v>
      </c>
      <c r="J1007">
        <f t="shared" si="123"/>
        <v>8.8874278861364875</v>
      </c>
      <c r="K1007">
        <f t="shared" si="124"/>
        <v>1.952468989432234</v>
      </c>
      <c r="L1007">
        <f t="shared" si="125"/>
        <v>1.1026682689760032</v>
      </c>
      <c r="M1007">
        <f t="shared" si="126"/>
        <v>1.1026682689760032</v>
      </c>
      <c r="N1007">
        <f t="shared" si="127"/>
        <v>3</v>
      </c>
    </row>
    <row r="1008" spans="1:14" x14ac:dyDescent="0.3">
      <c r="A1008">
        <v>999</v>
      </c>
      <c r="B1008" t="s">
        <v>32828</v>
      </c>
      <c r="C1008" t="s">
        <v>19067</v>
      </c>
      <c r="D1008" s="5">
        <v>13.186111111111112</v>
      </c>
      <c r="E1008" s="1">
        <v>42757</v>
      </c>
      <c r="F1008" s="1">
        <v>51658.74</v>
      </c>
      <c r="G1008">
        <f t="shared" si="120"/>
        <v>0.12490884342126689</v>
      </c>
      <c r="H1008">
        <f t="shared" si="121"/>
        <v>-0.31579986419621192</v>
      </c>
      <c r="I1008">
        <f t="shared" si="122"/>
        <v>-3.6236815722686423E-2</v>
      </c>
      <c r="J1008">
        <f t="shared" si="123"/>
        <v>4.7547320659151726</v>
      </c>
      <c r="K1008">
        <f t="shared" si="124"/>
        <v>1.7088213305477344</v>
      </c>
      <c r="L1008">
        <f t="shared" si="125"/>
        <v>1.5071201600627047</v>
      </c>
      <c r="M1008">
        <f t="shared" si="126"/>
        <v>1.5071201600627047</v>
      </c>
      <c r="N1008">
        <f t="shared" si="127"/>
        <v>3</v>
      </c>
    </row>
    <row r="1009" spans="1:14" x14ac:dyDescent="0.3">
      <c r="A1009">
        <v>1000</v>
      </c>
      <c r="B1009" t="s">
        <v>38461</v>
      </c>
      <c r="C1009" t="s">
        <v>19899</v>
      </c>
      <c r="D1009" s="5">
        <v>24.552777777777777</v>
      </c>
      <c r="E1009" s="1">
        <v>45370</v>
      </c>
      <c r="F1009" s="1">
        <v>39201.57</v>
      </c>
      <c r="G1009">
        <f t="shared" si="120"/>
        <v>1.198409225655829</v>
      </c>
      <c r="H1009">
        <f t="shared" si="121"/>
        <v>-0.23220417597375559</v>
      </c>
      <c r="I1009">
        <f t="shared" si="122"/>
        <v>-0.33654632194445128</v>
      </c>
      <c r="J1009">
        <f t="shared" si="123"/>
        <v>3.6881267927180517</v>
      </c>
      <c r="K1009">
        <f t="shared" si="124"/>
        <v>3.3943068347143592</v>
      </c>
      <c r="L1009">
        <f t="shared" si="125"/>
        <v>4.5076172174292504</v>
      </c>
      <c r="M1009">
        <f t="shared" si="126"/>
        <v>3.3943068347143592</v>
      </c>
      <c r="N1009">
        <f t="shared" si="127"/>
        <v>2</v>
      </c>
    </row>
    <row r="1010" spans="1:14" x14ac:dyDescent="0.3">
      <c r="A1010">
        <v>1001</v>
      </c>
      <c r="B1010" t="s">
        <v>32785</v>
      </c>
      <c r="C1010" t="s">
        <v>19110</v>
      </c>
      <c r="D1010" s="5">
        <v>15.355555555555556</v>
      </c>
      <c r="E1010" s="1">
        <v>50781</v>
      </c>
      <c r="F1010" s="1">
        <v>59067.69</v>
      </c>
      <c r="G1010">
        <f t="shared" si="120"/>
        <v>0.32979735723485265</v>
      </c>
      <c r="H1010">
        <f t="shared" si="121"/>
        <v>-5.9094237599583661E-2</v>
      </c>
      <c r="I1010">
        <f t="shared" si="122"/>
        <v>0.14237342369138165</v>
      </c>
      <c r="J1010">
        <f t="shared" si="123"/>
        <v>3.2709971473958053</v>
      </c>
      <c r="K1010">
        <f t="shared" si="124"/>
        <v>2.6762144608485019</v>
      </c>
      <c r="L1010">
        <f t="shared" si="125"/>
        <v>1.3089403786645444</v>
      </c>
      <c r="M1010">
        <f t="shared" si="126"/>
        <v>1.3089403786645444</v>
      </c>
      <c r="N1010">
        <f t="shared" si="127"/>
        <v>3</v>
      </c>
    </row>
    <row r="1011" spans="1:14" x14ac:dyDescent="0.3">
      <c r="A1011">
        <v>1002</v>
      </c>
      <c r="B1011" t="s">
        <v>34727</v>
      </c>
      <c r="C1011" t="s">
        <v>20430</v>
      </c>
      <c r="D1011" s="5">
        <v>5.083333333333333</v>
      </c>
      <c r="E1011" s="1">
        <v>24960</v>
      </c>
      <c r="F1011" s="1">
        <v>15323.76</v>
      </c>
      <c r="G1011">
        <f t="shared" si="120"/>
        <v>-0.64034057372883535</v>
      </c>
      <c r="H1011">
        <f t="shared" si="121"/>
        <v>-0.88516552179095187</v>
      </c>
      <c r="I1011">
        <f t="shared" si="122"/>
        <v>-0.91217733049271055</v>
      </c>
      <c r="J1011">
        <f t="shared" si="123"/>
        <v>11.921096543220713</v>
      </c>
      <c r="K1011">
        <f t="shared" si="124"/>
        <v>0.16156645952388016</v>
      </c>
      <c r="L1011">
        <f t="shared" si="125"/>
        <v>4.0822589084272503</v>
      </c>
      <c r="M1011">
        <f t="shared" si="126"/>
        <v>0.16156645952388016</v>
      </c>
      <c r="N1011">
        <f t="shared" si="127"/>
        <v>2</v>
      </c>
    </row>
    <row r="1012" spans="1:14" x14ac:dyDescent="0.3">
      <c r="A1012">
        <v>1003</v>
      </c>
      <c r="B1012" t="s">
        <v>32725</v>
      </c>
      <c r="C1012" t="s">
        <v>19338</v>
      </c>
      <c r="D1012" s="5">
        <v>9.4305555555555554</v>
      </c>
      <c r="E1012" s="1">
        <v>79923</v>
      </c>
      <c r="F1012" s="1">
        <v>87435.18</v>
      </c>
      <c r="G1012">
        <f t="shared" si="120"/>
        <v>-0.22977652236102256</v>
      </c>
      <c r="H1012">
        <f t="shared" si="121"/>
        <v>0.87322323127864931</v>
      </c>
      <c r="I1012">
        <f t="shared" si="122"/>
        <v>0.82623877309665184</v>
      </c>
      <c r="J1012">
        <f t="shared" si="123"/>
        <v>2.8040815420135896</v>
      </c>
      <c r="K1012">
        <f t="shared" si="124"/>
        <v>6.6385089281467202</v>
      </c>
      <c r="L1012">
        <f t="shared" si="125"/>
        <v>0.3407066756182347</v>
      </c>
      <c r="M1012">
        <f t="shared" si="126"/>
        <v>0.3407066756182347</v>
      </c>
      <c r="N1012">
        <f t="shared" si="127"/>
        <v>3</v>
      </c>
    </row>
    <row r="1013" spans="1:14" x14ac:dyDescent="0.3">
      <c r="A1013">
        <v>1004</v>
      </c>
      <c r="B1013" t="s">
        <v>19902</v>
      </c>
      <c r="C1013" t="s">
        <v>19203</v>
      </c>
      <c r="D1013" s="5">
        <v>15.983333333333333</v>
      </c>
      <c r="E1013" s="1">
        <v>65957</v>
      </c>
      <c r="F1013" s="1">
        <v>66751.78</v>
      </c>
      <c r="G1013">
        <f t="shared" si="120"/>
        <v>0.38908647902982102</v>
      </c>
      <c r="H1013">
        <f t="shared" si="121"/>
        <v>0.42641979395954283</v>
      </c>
      <c r="I1013">
        <f t="shared" si="122"/>
        <v>0.32761656267588618</v>
      </c>
      <c r="J1013">
        <f t="shared" si="123"/>
        <v>2.0063324878308024</v>
      </c>
      <c r="K1013">
        <f t="shared" si="124"/>
        <v>4.1903095475994041</v>
      </c>
      <c r="L1013">
        <f t="shared" si="125"/>
        <v>1.0062660249152842</v>
      </c>
      <c r="M1013">
        <f t="shared" si="126"/>
        <v>1.0062660249152842</v>
      </c>
      <c r="N1013">
        <f t="shared" si="127"/>
        <v>3</v>
      </c>
    </row>
    <row r="1014" spans="1:14" x14ac:dyDescent="0.3">
      <c r="A1014">
        <v>1005</v>
      </c>
      <c r="B1014" t="s">
        <v>747</v>
      </c>
      <c r="C1014" t="s">
        <v>19214</v>
      </c>
      <c r="D1014" s="5">
        <v>8.0861111111111104</v>
      </c>
      <c r="E1014" s="1">
        <v>90925</v>
      </c>
      <c r="F1014" s="1">
        <v>113708.82</v>
      </c>
      <c r="G1014">
        <f t="shared" si="120"/>
        <v>-0.35674968585113209</v>
      </c>
      <c r="H1014">
        <f t="shared" si="121"/>
        <v>1.2252017088230291</v>
      </c>
      <c r="I1014">
        <f t="shared" si="122"/>
        <v>1.4596269226561758</v>
      </c>
      <c r="J1014">
        <f t="shared" si="123"/>
        <v>3.3124544836610812</v>
      </c>
      <c r="K1014">
        <f t="shared" si="124"/>
        <v>10.817647609572308</v>
      </c>
      <c r="L1014">
        <f t="shared" si="125"/>
        <v>1.3863158230038701</v>
      </c>
      <c r="M1014">
        <f t="shared" si="126"/>
        <v>1.3863158230038701</v>
      </c>
      <c r="N1014">
        <f t="shared" si="127"/>
        <v>3</v>
      </c>
    </row>
    <row r="1015" spans="1:14" x14ac:dyDescent="0.3">
      <c r="A1015">
        <v>1006</v>
      </c>
      <c r="B1015" t="s">
        <v>36698</v>
      </c>
      <c r="C1015" t="s">
        <v>20446</v>
      </c>
      <c r="D1015" s="5">
        <v>0.95833333333333337</v>
      </c>
      <c r="E1015" s="1">
        <v>45171</v>
      </c>
      <c r="F1015" s="1">
        <v>34946.699999999997</v>
      </c>
      <c r="G1015">
        <f t="shared" si="120"/>
        <v>-1.0299173253462166</v>
      </c>
      <c r="H1015">
        <f t="shared" si="121"/>
        <v>-0.23857062907603988</v>
      </c>
      <c r="I1015">
        <f t="shared" si="122"/>
        <v>-0.4391200131389843</v>
      </c>
      <c r="J1015">
        <f t="shared" si="123"/>
        <v>9.9420468627960652</v>
      </c>
      <c r="K1015">
        <f t="shared" si="124"/>
        <v>1.2434680571727283</v>
      </c>
      <c r="L1015">
        <f t="shared" si="125"/>
        <v>1.7482908597750046</v>
      </c>
      <c r="M1015">
        <f t="shared" si="126"/>
        <v>1.2434680571727283</v>
      </c>
      <c r="N1015">
        <f t="shared" si="127"/>
        <v>2</v>
      </c>
    </row>
    <row r="1016" spans="1:14" x14ac:dyDescent="0.3">
      <c r="A1016">
        <v>1007</v>
      </c>
      <c r="B1016" t="s">
        <v>747</v>
      </c>
      <c r="C1016" t="s">
        <v>23301</v>
      </c>
      <c r="D1016" s="5">
        <v>21.602777777777778</v>
      </c>
      <c r="E1016" s="1">
        <v>105107</v>
      </c>
      <c r="F1016" s="1">
        <v>107594.22</v>
      </c>
      <c r="G1016">
        <f t="shared" si="120"/>
        <v>0.91980282146885317</v>
      </c>
      <c r="H1016">
        <f t="shared" si="121"/>
        <v>1.6789154670973789</v>
      </c>
      <c r="I1016">
        <f t="shared" si="122"/>
        <v>1.3122200471986196</v>
      </c>
      <c r="J1016">
        <f t="shared" si="123"/>
        <v>0.71550928135729652</v>
      </c>
      <c r="K1016">
        <f t="shared" si="124"/>
        <v>13.704912395938713</v>
      </c>
      <c r="L1016">
        <f t="shared" si="125"/>
        <v>4.2324174980092124</v>
      </c>
      <c r="M1016">
        <f t="shared" si="126"/>
        <v>0.71550928135729652</v>
      </c>
      <c r="N1016">
        <f t="shared" si="127"/>
        <v>1</v>
      </c>
    </row>
    <row r="1017" spans="1:14" x14ac:dyDescent="0.3">
      <c r="A1017">
        <v>1008</v>
      </c>
      <c r="B1017" t="s">
        <v>32697</v>
      </c>
      <c r="C1017" t="s">
        <v>19409</v>
      </c>
      <c r="D1017" s="5">
        <v>19.069444444444443</v>
      </c>
      <c r="E1017" s="1">
        <v>87924</v>
      </c>
      <c r="F1017" s="1">
        <v>110038.73</v>
      </c>
      <c r="G1017">
        <f t="shared" si="120"/>
        <v>0.68054760431393591</v>
      </c>
      <c r="H1017">
        <f t="shared" si="121"/>
        <v>1.1291930366624507</v>
      </c>
      <c r="I1017">
        <f t="shared" si="122"/>
        <v>1.3711507345902314</v>
      </c>
      <c r="J1017">
        <f t="shared" si="123"/>
        <v>0.626376627188163</v>
      </c>
      <c r="K1017">
        <f t="shared" si="124"/>
        <v>11.074629939501836</v>
      </c>
      <c r="L1017">
        <f t="shared" si="125"/>
        <v>2.645804466660981</v>
      </c>
      <c r="M1017">
        <f t="shared" si="126"/>
        <v>0.626376627188163</v>
      </c>
      <c r="N1017">
        <f t="shared" si="127"/>
        <v>1</v>
      </c>
    </row>
    <row r="1018" spans="1:14" x14ac:dyDescent="0.3">
      <c r="A1018">
        <v>1009</v>
      </c>
      <c r="B1018" t="s">
        <v>25632</v>
      </c>
      <c r="C1018" t="s">
        <v>19181</v>
      </c>
      <c r="D1018" s="5">
        <v>12.55</v>
      </c>
      <c r="E1018" s="1">
        <v>69980</v>
      </c>
      <c r="F1018" s="1">
        <v>77272.67</v>
      </c>
      <c r="G1018">
        <f t="shared" si="120"/>
        <v>6.4832697885657223E-2</v>
      </c>
      <c r="H1018">
        <f t="shared" si="121"/>
        <v>0.55512452175094806</v>
      </c>
      <c r="I1018">
        <f t="shared" si="122"/>
        <v>0.58124746607637789</v>
      </c>
      <c r="J1018">
        <f t="shared" si="123"/>
        <v>2.3134885146503916</v>
      </c>
      <c r="K1018">
        <f t="shared" si="124"/>
        <v>4.9523114921939637</v>
      </c>
      <c r="L1018">
        <f t="shared" si="125"/>
        <v>0.42315608608397326</v>
      </c>
      <c r="M1018">
        <f t="shared" si="126"/>
        <v>0.42315608608397326</v>
      </c>
      <c r="N1018">
        <f t="shared" si="127"/>
        <v>3</v>
      </c>
    </row>
    <row r="1019" spans="1:14" x14ac:dyDescent="0.3">
      <c r="A1019">
        <v>1010</v>
      </c>
      <c r="B1019" t="s">
        <v>32880</v>
      </c>
      <c r="C1019" t="s">
        <v>19455</v>
      </c>
      <c r="D1019" s="5">
        <v>2.4305555555555554</v>
      </c>
      <c r="E1019" s="1">
        <v>39634</v>
      </c>
      <c r="F1019" s="1">
        <v>17515.009999999998</v>
      </c>
      <c r="G1019">
        <f t="shared" si="120"/>
        <v>-0.89087646449960922</v>
      </c>
      <c r="H1019">
        <f t="shared" si="121"/>
        <v>-0.41571158800743702</v>
      </c>
      <c r="I1019">
        <f t="shared" si="122"/>
        <v>-0.85935207359178978</v>
      </c>
      <c r="J1019">
        <f t="shared" si="123"/>
        <v>11.228131472761579</v>
      </c>
      <c r="K1019">
        <f t="shared" si="124"/>
        <v>0.48965090785565268</v>
      </c>
      <c r="L1019">
        <f t="shared" si="125"/>
        <v>2.9586613746785582</v>
      </c>
      <c r="M1019">
        <f t="shared" si="126"/>
        <v>0.48965090785565268</v>
      </c>
      <c r="N1019">
        <f t="shared" si="127"/>
        <v>2</v>
      </c>
    </row>
    <row r="1020" spans="1:14" x14ac:dyDescent="0.3">
      <c r="A1020">
        <v>1011</v>
      </c>
      <c r="B1020" t="s">
        <v>30072</v>
      </c>
      <c r="C1020" t="s">
        <v>19752</v>
      </c>
      <c r="D1020" s="5">
        <v>13.03888888888889</v>
      </c>
      <c r="E1020" s="1">
        <v>140766</v>
      </c>
      <c r="F1020" s="1">
        <v>105444.66</v>
      </c>
      <c r="G1020">
        <f t="shared" si="120"/>
        <v>0.11100475733660614</v>
      </c>
      <c r="H1020">
        <f t="shared" si="121"/>
        <v>2.819726277018761</v>
      </c>
      <c r="I1020">
        <f t="shared" si="122"/>
        <v>1.2603998262179268</v>
      </c>
      <c r="J1020">
        <f t="shared" si="123"/>
        <v>4.9368497175033648</v>
      </c>
      <c r="K1020">
        <f t="shared" si="124"/>
        <v>18.880950543589158</v>
      </c>
      <c r="L1020">
        <f t="shared" si="125"/>
        <v>6.4213698950908737</v>
      </c>
      <c r="M1020">
        <f t="shared" si="126"/>
        <v>4.9368497175033648</v>
      </c>
      <c r="N1020">
        <f t="shared" si="127"/>
        <v>1</v>
      </c>
    </row>
    <row r="1021" spans="1:14" x14ac:dyDescent="0.3">
      <c r="A1021">
        <v>1012</v>
      </c>
      <c r="B1021" t="s">
        <v>34624</v>
      </c>
      <c r="C1021" t="s">
        <v>19907</v>
      </c>
      <c r="D1021" s="5">
        <v>12.16388888888889</v>
      </c>
      <c r="E1021" s="1">
        <v>58812</v>
      </c>
      <c r="F1021" s="1">
        <v>56261.2</v>
      </c>
      <c r="G1021">
        <f t="shared" si="120"/>
        <v>2.8367264569282805E-2</v>
      </c>
      <c r="H1021">
        <f t="shared" si="121"/>
        <v>0.19783533458355712</v>
      </c>
      <c r="I1021">
        <f t="shared" si="122"/>
        <v>7.4716353416485942E-2</v>
      </c>
      <c r="J1021">
        <f t="shared" si="123"/>
        <v>3.6570407441115464</v>
      </c>
      <c r="K1021">
        <f t="shared" si="124"/>
        <v>2.5999344359678043</v>
      </c>
      <c r="L1021">
        <f t="shared" si="125"/>
        <v>0.70270883633605419</v>
      </c>
      <c r="M1021">
        <f t="shared" si="126"/>
        <v>0.70270883633605419</v>
      </c>
      <c r="N1021">
        <f t="shared" si="127"/>
        <v>3</v>
      </c>
    </row>
    <row r="1022" spans="1:14" x14ac:dyDescent="0.3">
      <c r="A1022">
        <v>1013</v>
      </c>
      <c r="B1022" t="s">
        <v>35726</v>
      </c>
      <c r="C1022" t="s">
        <v>20446</v>
      </c>
      <c r="D1022" s="5">
        <v>2.5333333333333332</v>
      </c>
      <c r="E1022" s="1">
        <v>47249</v>
      </c>
      <c r="F1022" s="1">
        <v>48387.3</v>
      </c>
      <c r="G1022">
        <f t="shared" si="120"/>
        <v>-0.88116983836503471</v>
      </c>
      <c r="H1022">
        <f t="shared" si="121"/>
        <v>-0.1720907821084684</v>
      </c>
      <c r="I1022">
        <f t="shared" si="122"/>
        <v>-0.11510260394217199</v>
      </c>
      <c r="J1022">
        <f t="shared" si="123"/>
        <v>8.18300598828794</v>
      </c>
      <c r="K1022">
        <f t="shared" si="124"/>
        <v>1.7170412759556626</v>
      </c>
      <c r="L1022">
        <f t="shared" si="125"/>
        <v>0.99296160554858459</v>
      </c>
      <c r="M1022">
        <f t="shared" si="126"/>
        <v>0.99296160554858459</v>
      </c>
      <c r="N1022">
        <f t="shared" si="127"/>
        <v>3</v>
      </c>
    </row>
    <row r="1023" spans="1:14" x14ac:dyDescent="0.3">
      <c r="A1023">
        <v>1014</v>
      </c>
      <c r="B1023" t="s">
        <v>1733</v>
      </c>
      <c r="C1023" t="s">
        <v>19420</v>
      </c>
      <c r="D1023" s="5">
        <v>0.77500000000000002</v>
      </c>
      <c r="E1023" s="1">
        <v>36043</v>
      </c>
      <c r="F1023" s="1">
        <v>31614.85</v>
      </c>
      <c r="G1023">
        <f t="shared" si="120"/>
        <v>-1.0472318476403226</v>
      </c>
      <c r="H1023">
        <f t="shared" si="121"/>
        <v>-0.53059567388835582</v>
      </c>
      <c r="I1023">
        <f t="shared" si="122"/>
        <v>-0.51944212709464088</v>
      </c>
      <c r="J1023">
        <f t="shared" si="123"/>
        <v>11.105474972094495</v>
      </c>
      <c r="K1023">
        <f t="shared" si="124"/>
        <v>0.9415504267176199</v>
      </c>
      <c r="L1023">
        <f t="shared" si="125"/>
        <v>2.4386918799516253</v>
      </c>
      <c r="M1023">
        <f t="shared" si="126"/>
        <v>0.9415504267176199</v>
      </c>
      <c r="N1023">
        <f t="shared" si="127"/>
        <v>2</v>
      </c>
    </row>
    <row r="1024" spans="1:14" x14ac:dyDescent="0.3">
      <c r="A1024">
        <v>1015</v>
      </c>
      <c r="B1024" t="s">
        <v>32738</v>
      </c>
      <c r="C1024" t="s">
        <v>19529</v>
      </c>
      <c r="D1024" s="5">
        <v>7.9361111111111109</v>
      </c>
      <c r="E1024" s="1">
        <v>42846</v>
      </c>
      <c r="F1024" s="1">
        <v>45051.97</v>
      </c>
      <c r="G1024">
        <f t="shared" si="120"/>
        <v>-0.3709161131826732</v>
      </c>
      <c r="H1024">
        <f t="shared" si="121"/>
        <v>-0.31295255602483857</v>
      </c>
      <c r="I1024">
        <f t="shared" si="122"/>
        <v>-0.1955086115174591</v>
      </c>
      <c r="J1024">
        <f t="shared" si="123"/>
        <v>6.6587658994176273</v>
      </c>
      <c r="K1024">
        <f t="shared" si="124"/>
        <v>1.1399923050415468</v>
      </c>
      <c r="L1024">
        <f t="shared" si="125"/>
        <v>1.2685103409024707</v>
      </c>
      <c r="M1024">
        <f t="shared" si="126"/>
        <v>1.1399923050415468</v>
      </c>
      <c r="N1024">
        <f t="shared" si="127"/>
        <v>2</v>
      </c>
    </row>
    <row r="1025" spans="1:14" x14ac:dyDescent="0.3">
      <c r="A1025">
        <v>1016</v>
      </c>
      <c r="B1025" t="s">
        <v>34745</v>
      </c>
      <c r="C1025" t="s">
        <v>19281</v>
      </c>
      <c r="D1025" s="5">
        <v>5.2277777777777779</v>
      </c>
      <c r="E1025" s="1">
        <v>40042</v>
      </c>
      <c r="F1025" s="1">
        <v>43094.1</v>
      </c>
      <c r="G1025">
        <f t="shared" si="120"/>
        <v>-0.62669882889105488</v>
      </c>
      <c r="H1025">
        <f t="shared" si="121"/>
        <v>-0.40265875953642205</v>
      </c>
      <c r="I1025">
        <f t="shared" si="122"/>
        <v>-0.24270769228350852</v>
      </c>
      <c r="J1025">
        <f t="shared" si="123"/>
        <v>8.0109914238466668</v>
      </c>
      <c r="K1025">
        <f t="shared" si="124"/>
        <v>1.0501417523864309</v>
      </c>
      <c r="L1025">
        <f t="shared" si="125"/>
        <v>1.4516984554107242</v>
      </c>
      <c r="M1025">
        <f t="shared" si="126"/>
        <v>1.0501417523864309</v>
      </c>
      <c r="N1025">
        <f t="shared" si="127"/>
        <v>2</v>
      </c>
    </row>
    <row r="1026" spans="1:14" x14ac:dyDescent="0.3">
      <c r="A1026">
        <v>1017</v>
      </c>
      <c r="B1026" t="s">
        <v>34621</v>
      </c>
      <c r="C1026" t="s">
        <v>19001</v>
      </c>
      <c r="D1026" s="5">
        <v>0.97777777777777775</v>
      </c>
      <c r="E1026" s="1">
        <v>49032</v>
      </c>
      <c r="F1026" s="1">
        <v>46459.93</v>
      </c>
      <c r="G1026">
        <f t="shared" si="120"/>
        <v>-1.0280809366180539</v>
      </c>
      <c r="H1026">
        <f t="shared" si="121"/>
        <v>-0.11504864200106707</v>
      </c>
      <c r="I1026">
        <f t="shared" si="122"/>
        <v>-0.16156641016835688</v>
      </c>
      <c r="J1026">
        <f t="shared" si="123"/>
        <v>8.8603613494017299</v>
      </c>
      <c r="K1026">
        <f t="shared" si="124"/>
        <v>1.8651508196601352</v>
      </c>
      <c r="L1026">
        <f t="shared" si="125"/>
        <v>1.0978771807754359</v>
      </c>
      <c r="M1026">
        <f t="shared" si="126"/>
        <v>1.0978771807754359</v>
      </c>
      <c r="N1026">
        <f t="shared" si="127"/>
        <v>3</v>
      </c>
    </row>
    <row r="1027" spans="1:14" x14ac:dyDescent="0.3">
      <c r="A1027">
        <v>1018</v>
      </c>
      <c r="B1027" t="s">
        <v>34828</v>
      </c>
      <c r="C1027" t="s">
        <v>586</v>
      </c>
      <c r="D1027" s="5">
        <v>5.5222222222222221</v>
      </c>
      <c r="E1027" s="1">
        <v>89186</v>
      </c>
      <c r="F1027" s="1">
        <v>16695.03</v>
      </c>
      <c r="G1027">
        <f t="shared" si="120"/>
        <v>-0.59889065672173347</v>
      </c>
      <c r="H1027">
        <f t="shared" si="121"/>
        <v>1.1695672266879922</v>
      </c>
      <c r="I1027">
        <f t="shared" si="122"/>
        <v>-0.87911962825402235</v>
      </c>
      <c r="J1027">
        <f t="shared" si="123"/>
        <v>7.9775331735747352</v>
      </c>
      <c r="K1027">
        <f t="shared" si="124"/>
        <v>3.8331819625564587</v>
      </c>
      <c r="L1027">
        <f t="shared" si="125"/>
        <v>2.5930561057421082</v>
      </c>
      <c r="M1027">
        <f t="shared" si="126"/>
        <v>2.5930561057421082</v>
      </c>
      <c r="N1027">
        <f t="shared" si="127"/>
        <v>3</v>
      </c>
    </row>
    <row r="1028" spans="1:14" x14ac:dyDescent="0.3">
      <c r="A1028">
        <v>1019</v>
      </c>
      <c r="B1028" t="s">
        <v>499</v>
      </c>
      <c r="C1028" t="s">
        <v>20057</v>
      </c>
      <c r="D1028" s="5">
        <v>1.2138888888888888</v>
      </c>
      <c r="E1028" s="1">
        <v>47380</v>
      </c>
      <c r="F1028" s="1">
        <v>45074.67</v>
      </c>
      <c r="G1028">
        <f t="shared" si="120"/>
        <v>-1.0057819306332207</v>
      </c>
      <c r="H1028">
        <f t="shared" si="121"/>
        <v>-0.16789980041801994</v>
      </c>
      <c r="I1028">
        <f t="shared" si="122"/>
        <v>-0.1949613744009043</v>
      </c>
      <c r="J1028">
        <f t="shared" si="123"/>
        <v>8.9606476823475489</v>
      </c>
      <c r="K1028">
        <f t="shared" si="124"/>
        <v>1.7052032069684633</v>
      </c>
      <c r="L1028">
        <f t="shared" si="125"/>
        <v>1.19453354438361</v>
      </c>
      <c r="M1028">
        <f t="shared" si="126"/>
        <v>1.19453354438361</v>
      </c>
      <c r="N1028">
        <f t="shared" si="127"/>
        <v>3</v>
      </c>
    </row>
    <row r="1029" spans="1:14" x14ac:dyDescent="0.3">
      <c r="A1029">
        <v>1020</v>
      </c>
      <c r="B1029" t="s">
        <v>34811</v>
      </c>
      <c r="C1029" t="s">
        <v>19993</v>
      </c>
      <c r="D1029" s="5">
        <v>19.547222222222221</v>
      </c>
      <c r="E1029" s="1">
        <v>33095</v>
      </c>
      <c r="F1029" s="1">
        <v>26924.66</v>
      </c>
      <c r="G1029">
        <f t="shared" si="120"/>
        <v>0.72567029877736333</v>
      </c>
      <c r="H1029">
        <f t="shared" si="121"/>
        <v>-0.62490875803676804</v>
      </c>
      <c r="I1029">
        <f t="shared" si="122"/>
        <v>-0.63251023509880711</v>
      </c>
      <c r="J1029">
        <f t="shared" si="123"/>
        <v>6.1968628212237995</v>
      </c>
      <c r="K1029">
        <f t="shared" si="124"/>
        <v>1.484387105193351</v>
      </c>
      <c r="L1029">
        <f t="shared" si="125"/>
        <v>4.3898727806089024</v>
      </c>
      <c r="M1029">
        <f t="shared" si="126"/>
        <v>1.484387105193351</v>
      </c>
      <c r="N1029">
        <f t="shared" si="127"/>
        <v>2</v>
      </c>
    </row>
    <row r="1030" spans="1:14" x14ac:dyDescent="0.3">
      <c r="A1030">
        <v>1021</v>
      </c>
      <c r="B1030" t="s">
        <v>34720</v>
      </c>
      <c r="C1030" t="s">
        <v>19184</v>
      </c>
      <c r="D1030" s="5">
        <v>13.630555555555556</v>
      </c>
      <c r="E1030" s="1">
        <v>71572</v>
      </c>
      <c r="F1030" s="1">
        <v>87234.98</v>
      </c>
      <c r="G1030">
        <f t="shared" si="120"/>
        <v>0.16688344292212956</v>
      </c>
      <c r="H1030">
        <f t="shared" si="121"/>
        <v>0.60605614656922224</v>
      </c>
      <c r="I1030">
        <f t="shared" si="122"/>
        <v>0.82141247923170524</v>
      </c>
      <c r="J1030">
        <f t="shared" si="123"/>
        <v>1.8131865307925734</v>
      </c>
      <c r="K1030">
        <f t="shared" si="124"/>
        <v>6.0835998370406035</v>
      </c>
      <c r="L1030">
        <f t="shared" si="125"/>
        <v>0.63587299699280297</v>
      </c>
      <c r="M1030">
        <f t="shared" si="126"/>
        <v>0.63587299699280297</v>
      </c>
      <c r="N1030">
        <f t="shared" si="127"/>
        <v>3</v>
      </c>
    </row>
    <row r="1031" spans="1:14" x14ac:dyDescent="0.3">
      <c r="A1031">
        <v>1022</v>
      </c>
      <c r="B1031" t="s">
        <v>34564</v>
      </c>
      <c r="C1031" t="s">
        <v>19733</v>
      </c>
      <c r="D1031" s="5">
        <v>4.9666666666666668</v>
      </c>
      <c r="E1031" s="1">
        <v>31200</v>
      </c>
      <c r="F1031" s="1">
        <v>3157.5</v>
      </c>
      <c r="G1031">
        <f t="shared" si="120"/>
        <v>-0.65135890609781177</v>
      </c>
      <c r="H1031">
        <f t="shared" si="121"/>
        <v>-0.68553402752836956</v>
      </c>
      <c r="I1031">
        <f t="shared" si="122"/>
        <v>-1.2054737640458859</v>
      </c>
      <c r="J1031">
        <f t="shared" si="123"/>
        <v>12.50598225816862</v>
      </c>
      <c r="K1031">
        <f t="shared" si="124"/>
        <v>9.0120877980537556E-2</v>
      </c>
      <c r="L1031">
        <f t="shared" si="125"/>
        <v>4.5374084043020515</v>
      </c>
      <c r="M1031">
        <f t="shared" si="126"/>
        <v>9.0120877980537556E-2</v>
      </c>
      <c r="N1031">
        <f t="shared" si="127"/>
        <v>2</v>
      </c>
    </row>
    <row r="1032" spans="1:14" x14ac:dyDescent="0.3">
      <c r="A1032">
        <v>1023</v>
      </c>
      <c r="B1032" t="s">
        <v>34569</v>
      </c>
      <c r="C1032" t="s">
        <v>19813</v>
      </c>
      <c r="D1032" s="5">
        <v>0.26111111111111113</v>
      </c>
      <c r="E1032" s="1">
        <v>32433</v>
      </c>
      <c r="F1032" s="1">
        <v>7484.57</v>
      </c>
      <c r="G1032">
        <f t="shared" si="120"/>
        <v>-1.0957649783131951</v>
      </c>
      <c r="H1032">
        <f t="shared" si="121"/>
        <v>-0.64608761207552279</v>
      </c>
      <c r="I1032">
        <f t="shared" si="122"/>
        <v>-1.1011595213176408</v>
      </c>
      <c r="J1032">
        <f t="shared" si="123"/>
        <v>13.937771487204976</v>
      </c>
      <c r="K1032">
        <f t="shared" si="124"/>
        <v>0.55575014877754492</v>
      </c>
      <c r="L1032">
        <f t="shared" si="125"/>
        <v>4.3459664294882154</v>
      </c>
      <c r="M1032">
        <f t="shared" si="126"/>
        <v>0.55575014877754492</v>
      </c>
      <c r="N1032">
        <f t="shared" si="127"/>
        <v>2</v>
      </c>
    </row>
    <row r="1033" spans="1:14" x14ac:dyDescent="0.3">
      <c r="A1033">
        <v>1024</v>
      </c>
      <c r="B1033" t="s">
        <v>30024</v>
      </c>
      <c r="C1033" t="s">
        <v>19433</v>
      </c>
      <c r="D1033" s="5">
        <v>9.8333333333333339</v>
      </c>
      <c r="E1033" s="1">
        <v>96839</v>
      </c>
      <c r="F1033" s="1">
        <v>96840.46</v>
      </c>
      <c r="G1033">
        <f t="shared" si="120"/>
        <v>-0.19173704156336571</v>
      </c>
      <c r="H1033">
        <f t="shared" si="121"/>
        <v>1.4144037371994573</v>
      </c>
      <c r="I1033">
        <f t="shared" si="122"/>
        <v>1.0529752624178577</v>
      </c>
      <c r="J1033">
        <f t="shared" si="123"/>
        <v>2.7341748198144535</v>
      </c>
      <c r="K1033">
        <f t="shared" si="124"/>
        <v>9.6580251680245777</v>
      </c>
      <c r="L1033">
        <f t="shared" si="125"/>
        <v>1.2521153576152813</v>
      </c>
      <c r="M1033">
        <f t="shared" si="126"/>
        <v>1.2521153576152813</v>
      </c>
      <c r="N1033">
        <f t="shared" si="127"/>
        <v>3</v>
      </c>
    </row>
    <row r="1034" spans="1:14" x14ac:dyDescent="0.3">
      <c r="A1034">
        <v>1025</v>
      </c>
      <c r="B1034" t="s">
        <v>32697</v>
      </c>
      <c r="C1034" t="s">
        <v>19347</v>
      </c>
      <c r="D1034" s="5">
        <v>7.3</v>
      </c>
      <c r="E1034" s="1">
        <v>72254</v>
      </c>
      <c r="F1034" s="1">
        <v>87956.160000000003</v>
      </c>
      <c r="G1034">
        <f t="shared" si="120"/>
        <v>-0.43099225871828284</v>
      </c>
      <c r="H1034">
        <f t="shared" si="121"/>
        <v>0.62787484514086989</v>
      </c>
      <c r="I1034">
        <f t="shared" si="122"/>
        <v>0.8387982265320163</v>
      </c>
      <c r="J1034">
        <f t="shared" si="123"/>
        <v>3.6366302726600477</v>
      </c>
      <c r="K1034">
        <f t="shared" si="124"/>
        <v>5.9391432554171164</v>
      </c>
      <c r="L1034">
        <f t="shared" si="125"/>
        <v>0.11347633787660857</v>
      </c>
      <c r="M1034">
        <f t="shared" si="126"/>
        <v>0.11347633787660857</v>
      </c>
      <c r="N1034">
        <f t="shared" si="127"/>
        <v>3</v>
      </c>
    </row>
    <row r="1035" spans="1:14" x14ac:dyDescent="0.3">
      <c r="A1035">
        <v>1026</v>
      </c>
      <c r="B1035" t="s">
        <v>38422</v>
      </c>
      <c r="C1035" t="s">
        <v>31513</v>
      </c>
      <c r="D1035" s="5">
        <v>3.6166666666666667</v>
      </c>
      <c r="E1035">
        <v>0</v>
      </c>
      <c r="F1035">
        <v>225</v>
      </c>
      <c r="G1035">
        <f t="shared" ref="G1035:G1098" si="128">STANDARDIZE(D1035,D$7,D$8)</f>
        <v>-0.77885675208168192</v>
      </c>
      <c r="H1035">
        <f t="shared" ref="H1035:H1098" si="129">STANDARDIZE(E1035,E$7,E$8)</f>
        <v>-1.6836914988412812</v>
      </c>
      <c r="I1035">
        <f t="shared" ref="I1035:I1098" si="130">STANDARDIZE(F1035,F$7,F$8)</f>
        <v>-1.2761686030017101</v>
      </c>
      <c r="J1035">
        <f t="shared" ref="J1035:J1098" si="131">SUMXMY2($D$3:$F$3,G1035:I1035)</f>
        <v>17.798196939987463</v>
      </c>
      <c r="K1035">
        <f t="shared" ref="K1035:K1098" si="132">SUMXMY2($D$4:$F$4,G1035:I1035)</f>
        <v>1.0541062855401058</v>
      </c>
      <c r="L1035">
        <f t="shared" ref="L1035:L1098" si="133">SUMXMY2($D$5:$F$5,G1035:I1035)</f>
        <v>8.1517681535786295</v>
      </c>
      <c r="M1035">
        <f t="shared" ref="M1035:M1098" si="134">MIN(J1035:L1035)</f>
        <v>1.0541062855401058</v>
      </c>
      <c r="N1035">
        <f t="shared" ref="N1035:N1098" si="135">MATCH(M1035,J1035:L1035,0)</f>
        <v>2</v>
      </c>
    </row>
    <row r="1036" spans="1:14" x14ac:dyDescent="0.3">
      <c r="A1036">
        <v>1027</v>
      </c>
      <c r="B1036" t="s">
        <v>25899</v>
      </c>
      <c r="C1036" t="s">
        <v>19914</v>
      </c>
      <c r="D1036" s="5">
        <v>32.944444444444443</v>
      </c>
      <c r="E1036" s="1">
        <v>123642</v>
      </c>
      <c r="F1036" s="1">
        <v>139359.45000000001</v>
      </c>
      <c r="G1036">
        <f t="shared" si="128"/>
        <v>1.9909421324814918</v>
      </c>
      <c r="H1036">
        <f t="shared" si="129"/>
        <v>2.2718913879558666</v>
      </c>
      <c r="I1036">
        <f t="shared" si="130"/>
        <v>2.077995944639274</v>
      </c>
      <c r="J1036">
        <f t="shared" si="131"/>
        <v>2.8415708630408574</v>
      </c>
      <c r="K1036">
        <f t="shared" si="132"/>
        <v>25.21667567682475</v>
      </c>
      <c r="L1036">
        <f t="shared" si="133"/>
        <v>12.0828255330501</v>
      </c>
      <c r="M1036">
        <f t="shared" si="134"/>
        <v>2.8415708630408574</v>
      </c>
      <c r="N1036">
        <f t="shared" si="135"/>
        <v>1</v>
      </c>
    </row>
    <row r="1037" spans="1:14" x14ac:dyDescent="0.3">
      <c r="A1037">
        <v>1028</v>
      </c>
      <c r="B1037" t="s">
        <v>38422</v>
      </c>
      <c r="C1037" t="s">
        <v>31612</v>
      </c>
      <c r="D1037" s="5">
        <v>1.95</v>
      </c>
      <c r="E1037">
        <v>0</v>
      </c>
      <c r="F1037">
        <v>165</v>
      </c>
      <c r="G1037">
        <f t="shared" si="128"/>
        <v>-0.93626150020991705</v>
      </c>
      <c r="H1037">
        <f t="shared" si="129"/>
        <v>-1.6836914988412812</v>
      </c>
      <c r="I1037">
        <f t="shared" si="130"/>
        <v>-1.2776150447194763</v>
      </c>
      <c r="J1037">
        <f t="shared" si="131"/>
        <v>18.520681031794766</v>
      </c>
      <c r="K1037">
        <f t="shared" si="132"/>
        <v>1.2107574980785272</v>
      </c>
      <c r="L1037">
        <f t="shared" si="133"/>
        <v>8.2440930642948818</v>
      </c>
      <c r="M1037">
        <f t="shared" si="134"/>
        <v>1.2107574980785272</v>
      </c>
      <c r="N1037">
        <f t="shared" si="135"/>
        <v>2</v>
      </c>
    </row>
    <row r="1038" spans="1:14" x14ac:dyDescent="0.3">
      <c r="A1038">
        <v>1029</v>
      </c>
      <c r="B1038" t="s">
        <v>34651</v>
      </c>
      <c r="C1038" t="s">
        <v>19182</v>
      </c>
      <c r="D1038" s="5">
        <v>18.633333333333333</v>
      </c>
      <c r="E1038" s="1">
        <v>35360</v>
      </c>
      <c r="F1038" s="1">
        <v>2601</v>
      </c>
      <c r="G1038">
        <f t="shared" si="128"/>
        <v>0.63936002855371454</v>
      </c>
      <c r="H1038">
        <f t="shared" si="129"/>
        <v>-0.55244636468664809</v>
      </c>
      <c r="I1038">
        <f t="shared" si="130"/>
        <v>-1.2188895109781677</v>
      </c>
      <c r="J1038">
        <f t="shared" si="131"/>
        <v>8.4594760190257006</v>
      </c>
      <c r="K1038">
        <f t="shared" si="132"/>
        <v>1.0429882055243072</v>
      </c>
      <c r="L1038">
        <f t="shared" si="133"/>
        <v>5.7779668360453176</v>
      </c>
      <c r="M1038">
        <f t="shared" si="134"/>
        <v>1.0429882055243072</v>
      </c>
      <c r="N1038">
        <f t="shared" si="135"/>
        <v>2</v>
      </c>
    </row>
    <row r="1039" spans="1:14" x14ac:dyDescent="0.3">
      <c r="A1039">
        <v>1030</v>
      </c>
      <c r="B1039" t="s">
        <v>34582</v>
      </c>
      <c r="C1039" t="s">
        <v>20163</v>
      </c>
      <c r="D1039" s="5">
        <v>2.4555555555555557</v>
      </c>
      <c r="E1039" s="1">
        <v>59554</v>
      </c>
      <c r="F1039" s="1">
        <v>55318.32</v>
      </c>
      <c r="G1039">
        <f t="shared" si="128"/>
        <v>-0.88851539327768569</v>
      </c>
      <c r="H1039">
        <f t="shared" si="129"/>
        <v>0.22157356675388343</v>
      </c>
      <c r="I1039">
        <f t="shared" si="130"/>
        <v>5.198600396902902E-2</v>
      </c>
      <c r="J1039">
        <f t="shared" si="131"/>
        <v>7.0496655540074613</v>
      </c>
      <c r="K1039">
        <f t="shared" si="132"/>
        <v>2.7163500220492871</v>
      </c>
      <c r="L1039">
        <f t="shared" si="133"/>
        <v>0.43583785532064151</v>
      </c>
      <c r="M1039">
        <f t="shared" si="134"/>
        <v>0.43583785532064151</v>
      </c>
      <c r="N1039">
        <f t="shared" si="135"/>
        <v>3</v>
      </c>
    </row>
    <row r="1040" spans="1:14" x14ac:dyDescent="0.3">
      <c r="A1040">
        <v>1031</v>
      </c>
      <c r="B1040" t="s">
        <v>34720</v>
      </c>
      <c r="C1040" t="s">
        <v>19195</v>
      </c>
      <c r="D1040" s="5">
        <v>8.6972222222222229</v>
      </c>
      <c r="E1040" s="1">
        <v>69175</v>
      </c>
      <c r="F1040" s="1">
        <v>70438.28</v>
      </c>
      <c r="G1040">
        <f t="shared" si="128"/>
        <v>-0.29903461153744587</v>
      </c>
      <c r="H1040">
        <f t="shared" si="129"/>
        <v>0.52937077930200915</v>
      </c>
      <c r="I1040">
        <f t="shared" si="130"/>
        <v>0.41648835255163935</v>
      </c>
      <c r="J1040">
        <f t="shared" si="131"/>
        <v>3.650591733269219</v>
      </c>
      <c r="K1040">
        <f t="shared" si="132"/>
        <v>4.1587014080242133</v>
      </c>
      <c r="L1040">
        <f t="shared" si="133"/>
        <v>0.10755592461449145</v>
      </c>
      <c r="M1040">
        <f t="shared" si="134"/>
        <v>0.10755592461449145</v>
      </c>
      <c r="N1040">
        <f t="shared" si="135"/>
        <v>3</v>
      </c>
    </row>
    <row r="1041" spans="1:14" x14ac:dyDescent="0.3">
      <c r="A1041">
        <v>1032</v>
      </c>
      <c r="B1041" t="s">
        <v>34664</v>
      </c>
      <c r="C1041" t="s">
        <v>19161</v>
      </c>
      <c r="D1041" s="5">
        <v>3.875</v>
      </c>
      <c r="E1041" s="1">
        <v>73056</v>
      </c>
      <c r="F1041" s="1">
        <v>72869.039999999994</v>
      </c>
      <c r="G1041">
        <f t="shared" si="128"/>
        <v>-0.75445901612180566</v>
      </c>
      <c r="H1041">
        <f t="shared" si="129"/>
        <v>0.6535326109098748</v>
      </c>
      <c r="I1041">
        <f t="shared" si="130"/>
        <v>0.47508756371626304</v>
      </c>
      <c r="J1041">
        <f t="shared" si="131"/>
        <v>5.2350589983487748</v>
      </c>
      <c r="K1041">
        <f t="shared" si="132"/>
        <v>4.8325630766652061</v>
      </c>
      <c r="L1041">
        <f t="shared" si="133"/>
        <v>7.0233353553223479E-2</v>
      </c>
      <c r="M1041">
        <f t="shared" si="134"/>
        <v>7.0233353553223479E-2</v>
      </c>
      <c r="N1041">
        <f t="shared" si="135"/>
        <v>3</v>
      </c>
    </row>
    <row r="1042" spans="1:14" x14ac:dyDescent="0.3">
      <c r="A1042">
        <v>1033</v>
      </c>
      <c r="B1042" t="s">
        <v>34578</v>
      </c>
      <c r="C1042" t="s">
        <v>19107</v>
      </c>
      <c r="D1042" s="5">
        <v>30.666666666666668</v>
      </c>
      <c r="E1042" s="1">
        <v>93499</v>
      </c>
      <c r="F1042" s="1">
        <v>94612.69</v>
      </c>
      <c r="G1042">
        <f t="shared" si="128"/>
        <v>1.7758223100395709</v>
      </c>
      <c r="H1042">
        <f t="shared" si="129"/>
        <v>1.3075497002063443</v>
      </c>
      <c r="I1042">
        <f t="shared" si="130"/>
        <v>0.99926960465805648</v>
      </c>
      <c r="J1042">
        <f t="shared" si="131"/>
        <v>0.21675094504640444</v>
      </c>
      <c r="K1042">
        <f t="shared" si="132"/>
        <v>13.507853411681804</v>
      </c>
      <c r="L1042">
        <f t="shared" si="133"/>
        <v>6.4198467355661917</v>
      </c>
      <c r="M1042">
        <f t="shared" si="134"/>
        <v>0.21675094504640444</v>
      </c>
      <c r="N1042">
        <f t="shared" si="135"/>
        <v>1</v>
      </c>
    </row>
    <row r="1043" spans="1:14" x14ac:dyDescent="0.3">
      <c r="A1043">
        <v>1034</v>
      </c>
      <c r="B1043" t="s">
        <v>32689</v>
      </c>
      <c r="C1043" t="s">
        <v>19852</v>
      </c>
      <c r="D1043" s="5">
        <v>15.077777777777778</v>
      </c>
      <c r="E1043" s="1">
        <v>101031</v>
      </c>
      <c r="F1043" s="1">
        <v>127808.76</v>
      </c>
      <c r="G1043">
        <f t="shared" si="128"/>
        <v>0.30356323254681344</v>
      </c>
      <c r="H1043">
        <f t="shared" si="129"/>
        <v>1.5485151512938076</v>
      </c>
      <c r="I1043">
        <f t="shared" si="130"/>
        <v>1.7995392798895207</v>
      </c>
      <c r="J1043">
        <f t="shared" si="131"/>
        <v>2.0024232843451348</v>
      </c>
      <c r="K1043">
        <f t="shared" si="132"/>
        <v>14.544625927376842</v>
      </c>
      <c r="L1043">
        <f t="shared" si="133"/>
        <v>3.4214445937487268</v>
      </c>
      <c r="M1043">
        <f t="shared" si="134"/>
        <v>2.0024232843451348</v>
      </c>
      <c r="N1043">
        <f t="shared" si="135"/>
        <v>1</v>
      </c>
    </row>
    <row r="1044" spans="1:14" x14ac:dyDescent="0.3">
      <c r="A1044">
        <v>1035</v>
      </c>
      <c r="B1044" t="s">
        <v>32697</v>
      </c>
      <c r="C1044" t="s">
        <v>19917</v>
      </c>
      <c r="D1044" s="5">
        <v>23.230555555555554</v>
      </c>
      <c r="E1044" s="1">
        <v>91008</v>
      </c>
      <c r="F1044" s="1">
        <v>156056.75</v>
      </c>
      <c r="G1044">
        <f t="shared" si="128"/>
        <v>1.0735347921407625</v>
      </c>
      <c r="H1044">
        <f t="shared" si="129"/>
        <v>1.2278570636345347</v>
      </c>
      <c r="I1044">
        <f t="shared" si="130"/>
        <v>2.4805237995402405</v>
      </c>
      <c r="J1044">
        <f t="shared" si="131"/>
        <v>2.0747616922575838</v>
      </c>
      <c r="K1044">
        <f t="shared" si="132"/>
        <v>19.29456663003528</v>
      </c>
      <c r="L1044">
        <f t="shared" si="133"/>
        <v>6.9247489709120877</v>
      </c>
      <c r="M1044">
        <f t="shared" si="134"/>
        <v>2.0747616922575838</v>
      </c>
      <c r="N1044">
        <f t="shared" si="135"/>
        <v>1</v>
      </c>
    </row>
    <row r="1045" spans="1:14" x14ac:dyDescent="0.3">
      <c r="A1045">
        <v>1036</v>
      </c>
      <c r="B1045" t="s">
        <v>32697</v>
      </c>
      <c r="C1045" t="s">
        <v>19847</v>
      </c>
      <c r="D1045" s="5">
        <v>7.666666666666667</v>
      </c>
      <c r="E1045" s="1">
        <v>75806</v>
      </c>
      <c r="F1045" s="1">
        <v>89948.95</v>
      </c>
      <c r="G1045">
        <f t="shared" si="128"/>
        <v>-0.39636321413007114</v>
      </c>
      <c r="H1045">
        <f t="shared" si="129"/>
        <v>0.74151123418264753</v>
      </c>
      <c r="I1045">
        <f t="shared" si="130"/>
        <v>0.88683913637780543</v>
      </c>
      <c r="J1045">
        <f t="shared" si="131"/>
        <v>3.4093805689261041</v>
      </c>
      <c r="K1045">
        <f t="shared" si="132"/>
        <v>6.4572202065844611</v>
      </c>
      <c r="L1045">
        <f t="shared" si="133"/>
        <v>0.19913320637637522</v>
      </c>
      <c r="M1045">
        <f t="shared" si="134"/>
        <v>0.19913320637637522</v>
      </c>
      <c r="N1045">
        <f t="shared" si="135"/>
        <v>3</v>
      </c>
    </row>
    <row r="1046" spans="1:14" x14ac:dyDescent="0.3">
      <c r="A1046">
        <v>1037</v>
      </c>
      <c r="B1046" t="s">
        <v>25632</v>
      </c>
      <c r="C1046" t="s">
        <v>19666</v>
      </c>
      <c r="D1046" s="5">
        <v>9.4472222222222229</v>
      </c>
      <c r="E1046" s="1">
        <v>67636</v>
      </c>
      <c r="F1046" s="1">
        <v>28925.7</v>
      </c>
      <c r="G1046">
        <f t="shared" si="128"/>
        <v>-0.22820247487974013</v>
      </c>
      <c r="H1046">
        <f t="shared" si="129"/>
        <v>0.4801347424959011</v>
      </c>
      <c r="I1046">
        <f t="shared" si="130"/>
        <v>-0.584270439516825</v>
      </c>
      <c r="J1046">
        <f t="shared" si="131"/>
        <v>5.8250207592528565</v>
      </c>
      <c r="K1046">
        <f t="shared" si="132"/>
        <v>1.8775031818804908</v>
      </c>
      <c r="L1046">
        <f t="shared" si="133"/>
        <v>1.4709604479433198</v>
      </c>
      <c r="M1046">
        <f t="shared" si="134"/>
        <v>1.4709604479433198</v>
      </c>
      <c r="N1046">
        <f t="shared" si="135"/>
        <v>3</v>
      </c>
    </row>
    <row r="1047" spans="1:14" x14ac:dyDescent="0.3">
      <c r="A1047">
        <v>1038</v>
      </c>
      <c r="B1047" t="s">
        <v>25632</v>
      </c>
      <c r="C1047" t="s">
        <v>19183</v>
      </c>
      <c r="D1047" s="5">
        <v>8.9833333333333325</v>
      </c>
      <c r="E1047" s="1">
        <v>67636</v>
      </c>
      <c r="F1047" s="1">
        <v>69931.67</v>
      </c>
      <c r="G1047">
        <f t="shared" si="128"/>
        <v>-0.27201346310876567</v>
      </c>
      <c r="H1047">
        <f t="shared" si="129"/>
        <v>0.4801347424959011</v>
      </c>
      <c r="I1047">
        <f t="shared" si="130"/>
        <v>0.40427532190768017</v>
      </c>
      <c r="J1047">
        <f t="shared" si="131"/>
        <v>3.6269919903164141</v>
      </c>
      <c r="K1047">
        <f t="shared" si="132"/>
        <v>4.0004444757745965</v>
      </c>
      <c r="L1047">
        <f t="shared" si="133"/>
        <v>0.12516277185398658</v>
      </c>
      <c r="M1047">
        <f t="shared" si="134"/>
        <v>0.12516277185398658</v>
      </c>
      <c r="N1047">
        <f t="shared" si="135"/>
        <v>3</v>
      </c>
    </row>
    <row r="1048" spans="1:14" x14ac:dyDescent="0.3">
      <c r="A1048">
        <v>1039</v>
      </c>
      <c r="B1048" t="s">
        <v>32697</v>
      </c>
      <c r="C1048" t="s">
        <v>20028</v>
      </c>
      <c r="D1048" s="5">
        <v>1.3583333333333334</v>
      </c>
      <c r="E1048" s="1">
        <v>53640</v>
      </c>
      <c r="F1048" s="1">
        <v>61242.48</v>
      </c>
      <c r="G1048">
        <f t="shared" si="128"/>
        <v>-0.99214018579544028</v>
      </c>
      <c r="H1048">
        <f t="shared" si="129"/>
        <v>3.2371538377455253E-2</v>
      </c>
      <c r="I1048">
        <f t="shared" si="130"/>
        <v>0.19480187341439514</v>
      </c>
      <c r="J1048">
        <f t="shared" si="131"/>
        <v>7.6014823294859477</v>
      </c>
      <c r="K1048">
        <f t="shared" si="132"/>
        <v>2.8728474075101067</v>
      </c>
      <c r="L1048">
        <f t="shared" si="133"/>
        <v>0.51459712386332479</v>
      </c>
      <c r="M1048">
        <f t="shared" si="134"/>
        <v>0.51459712386332479</v>
      </c>
      <c r="N1048">
        <f t="shared" si="135"/>
        <v>3</v>
      </c>
    </row>
    <row r="1049" spans="1:14" x14ac:dyDescent="0.3">
      <c r="A1049">
        <v>1040</v>
      </c>
      <c r="B1049" t="s">
        <v>34577</v>
      </c>
      <c r="C1049" t="s">
        <v>19123</v>
      </c>
      <c r="D1049" s="5">
        <v>15.255555555555556</v>
      </c>
      <c r="E1049" s="1">
        <v>55603</v>
      </c>
      <c r="F1049" s="1">
        <v>54752.91</v>
      </c>
      <c r="G1049">
        <f t="shared" si="128"/>
        <v>0.3203530723471586</v>
      </c>
      <c r="H1049">
        <f t="shared" si="129"/>
        <v>9.5172279280892599E-2</v>
      </c>
      <c r="I1049">
        <f t="shared" si="130"/>
        <v>3.8355460441659085E-2</v>
      </c>
      <c r="J1049">
        <f t="shared" si="131"/>
        <v>3.1888820129612725</v>
      </c>
      <c r="K1049">
        <f t="shared" si="132"/>
        <v>2.6389365702484069</v>
      </c>
      <c r="L1049">
        <f t="shared" si="133"/>
        <v>1.2502819007521886</v>
      </c>
      <c r="M1049">
        <f t="shared" si="134"/>
        <v>1.2502819007521886</v>
      </c>
      <c r="N1049">
        <f t="shared" si="135"/>
        <v>3</v>
      </c>
    </row>
    <row r="1050" spans="1:14" x14ac:dyDescent="0.3">
      <c r="A1050">
        <v>1041</v>
      </c>
      <c r="B1050" t="s">
        <v>34595</v>
      </c>
      <c r="C1050" t="s">
        <v>19921</v>
      </c>
      <c r="D1050" s="5">
        <v>20.863888888888887</v>
      </c>
      <c r="E1050" s="1">
        <v>65847</v>
      </c>
      <c r="F1050" s="1">
        <v>14290.71</v>
      </c>
      <c r="G1050">
        <f t="shared" si="128"/>
        <v>0.85002004979866885</v>
      </c>
      <c r="H1050">
        <f t="shared" si="129"/>
        <v>0.42290064902863189</v>
      </c>
      <c r="I1050">
        <f t="shared" si="130"/>
        <v>-0.93708144076835054</v>
      </c>
      <c r="J1050">
        <f t="shared" si="131"/>
        <v>4.8186391835352129</v>
      </c>
      <c r="K1050">
        <f t="shared" si="132"/>
        <v>2.900653779003119</v>
      </c>
      <c r="L1050">
        <f t="shared" si="133"/>
        <v>4.3414669002920903</v>
      </c>
      <c r="M1050">
        <f t="shared" si="134"/>
        <v>2.900653779003119</v>
      </c>
      <c r="N1050">
        <f t="shared" si="135"/>
        <v>2</v>
      </c>
    </row>
    <row r="1051" spans="1:14" x14ac:dyDescent="0.3">
      <c r="A1051">
        <v>1042</v>
      </c>
      <c r="B1051" t="s">
        <v>30091</v>
      </c>
      <c r="C1051" t="s">
        <v>19599</v>
      </c>
      <c r="D1051" s="5">
        <v>0.70277777777777772</v>
      </c>
      <c r="E1051" s="1">
        <v>31086</v>
      </c>
      <c r="F1051" s="1">
        <v>16713.79</v>
      </c>
      <c r="G1051">
        <f t="shared" si="128"/>
        <v>-1.0540527200592127</v>
      </c>
      <c r="H1051">
        <f t="shared" si="129"/>
        <v>-0.68918114136585906</v>
      </c>
      <c r="I1051">
        <f t="shared" si="130"/>
        <v>-0.87866737414360074</v>
      </c>
      <c r="J1051">
        <f t="shared" si="131"/>
        <v>12.948195732019684</v>
      </c>
      <c r="K1051">
        <f t="shared" si="132"/>
        <v>0.56845846112838494</v>
      </c>
      <c r="L1051">
        <f t="shared" si="133"/>
        <v>3.706895757778907</v>
      </c>
      <c r="M1051">
        <f t="shared" si="134"/>
        <v>0.56845846112838494</v>
      </c>
      <c r="N1051">
        <f t="shared" si="135"/>
        <v>2</v>
      </c>
    </row>
    <row r="1052" spans="1:14" x14ac:dyDescent="0.3">
      <c r="A1052">
        <v>1043</v>
      </c>
      <c r="B1052" t="s">
        <v>38476</v>
      </c>
      <c r="C1052" t="s">
        <v>20436</v>
      </c>
      <c r="D1052" s="5">
        <v>3.0305555555555554</v>
      </c>
      <c r="E1052" s="1">
        <v>43285</v>
      </c>
      <c r="F1052" s="1">
        <v>56690.02</v>
      </c>
      <c r="G1052">
        <f t="shared" si="128"/>
        <v>-0.83421075517344467</v>
      </c>
      <c r="H1052">
        <f t="shared" si="129"/>
        <v>-0.29890796852783957</v>
      </c>
      <c r="I1052">
        <f t="shared" si="130"/>
        <v>8.5054072373361142E-2</v>
      </c>
      <c r="J1052">
        <f t="shared" si="131"/>
        <v>7.8455666503262957</v>
      </c>
      <c r="K1052">
        <f t="shared" si="132"/>
        <v>2.0011896696861373</v>
      </c>
      <c r="L1052">
        <f t="shared" si="133"/>
        <v>0.91191151288298467</v>
      </c>
      <c r="M1052">
        <f t="shared" si="134"/>
        <v>0.91191151288298467</v>
      </c>
      <c r="N1052">
        <f t="shared" si="135"/>
        <v>3</v>
      </c>
    </row>
    <row r="1053" spans="1:14" x14ac:dyDescent="0.3">
      <c r="A1053">
        <v>1044</v>
      </c>
      <c r="B1053" t="s">
        <v>35933</v>
      </c>
      <c r="C1053" t="s">
        <v>19713</v>
      </c>
      <c r="D1053" s="5">
        <v>11.502777777777778</v>
      </c>
      <c r="E1053" s="1">
        <v>65583</v>
      </c>
      <c r="F1053" s="1">
        <v>85208.75</v>
      </c>
      <c r="G1053">
        <f t="shared" si="128"/>
        <v>-3.4069952188250409E-2</v>
      </c>
      <c r="H1053">
        <f t="shared" si="129"/>
        <v>0.41445470119444572</v>
      </c>
      <c r="I1053">
        <f t="shared" si="130"/>
        <v>0.77256541920188104</v>
      </c>
      <c r="J1053">
        <f t="shared" si="131"/>
        <v>2.5833014556691598</v>
      </c>
      <c r="K1053">
        <f t="shared" si="132"/>
        <v>5.2360793780027501</v>
      </c>
      <c r="L1053">
        <f t="shared" si="133"/>
        <v>0.34241997056097112</v>
      </c>
      <c r="M1053">
        <f t="shared" si="134"/>
        <v>0.34241997056097112</v>
      </c>
      <c r="N1053">
        <f t="shared" si="135"/>
        <v>3</v>
      </c>
    </row>
    <row r="1054" spans="1:14" x14ac:dyDescent="0.3">
      <c r="A1054">
        <v>1045</v>
      </c>
      <c r="B1054" t="s">
        <v>32697</v>
      </c>
      <c r="C1054" t="s">
        <v>21855</v>
      </c>
      <c r="D1054" s="5">
        <v>25.141666666666666</v>
      </c>
      <c r="E1054" s="1">
        <v>92548</v>
      </c>
      <c r="F1054" s="1">
        <v>107759.75</v>
      </c>
      <c r="G1054">
        <f t="shared" si="128"/>
        <v>1.254025569994472</v>
      </c>
      <c r="H1054">
        <f t="shared" si="129"/>
        <v>1.2771250926672875</v>
      </c>
      <c r="I1054">
        <f t="shared" si="130"/>
        <v>1.316210538824317</v>
      </c>
      <c r="J1054">
        <f t="shared" si="131"/>
        <v>0.1364921016055709</v>
      </c>
      <c r="K1054">
        <f t="shared" si="132"/>
        <v>12.900480800656101</v>
      </c>
      <c r="L1054">
        <f t="shared" si="133"/>
        <v>4.5515469057554343</v>
      </c>
      <c r="M1054">
        <f t="shared" si="134"/>
        <v>0.1364921016055709</v>
      </c>
      <c r="N1054">
        <f t="shared" si="135"/>
        <v>1</v>
      </c>
    </row>
    <row r="1055" spans="1:14" x14ac:dyDescent="0.3">
      <c r="A1055">
        <v>1046</v>
      </c>
      <c r="B1055" t="s">
        <v>83</v>
      </c>
      <c r="C1055" t="s">
        <v>19225</v>
      </c>
      <c r="D1055" s="5">
        <v>15.547222222222222</v>
      </c>
      <c r="E1055" s="1">
        <v>75054</v>
      </c>
      <c r="F1055" s="1">
        <v>77088.03</v>
      </c>
      <c r="G1055">
        <f t="shared" si="128"/>
        <v>0.34789890326959966</v>
      </c>
      <c r="H1055">
        <f t="shared" si="129"/>
        <v>0.71745307974587469</v>
      </c>
      <c r="I1055">
        <f t="shared" si="130"/>
        <v>0.57679628276357198</v>
      </c>
      <c r="J1055">
        <f t="shared" si="131"/>
        <v>1.5060734090381283</v>
      </c>
      <c r="K1055">
        <f t="shared" si="132"/>
        <v>5.708670174033788</v>
      </c>
      <c r="L1055">
        <f t="shared" si="133"/>
        <v>0.91975683176340528</v>
      </c>
      <c r="M1055">
        <f t="shared" si="134"/>
        <v>0.91975683176340528</v>
      </c>
      <c r="N1055">
        <f t="shared" si="135"/>
        <v>3</v>
      </c>
    </row>
    <row r="1056" spans="1:14" x14ac:dyDescent="0.3">
      <c r="A1056">
        <v>1047</v>
      </c>
      <c r="B1056" t="s">
        <v>34577</v>
      </c>
      <c r="C1056" t="s">
        <v>19123</v>
      </c>
      <c r="D1056" s="5">
        <v>10.005555555555556</v>
      </c>
      <c r="E1056" s="1">
        <v>45383</v>
      </c>
      <c r="F1056" s="1">
        <v>45424.5</v>
      </c>
      <c r="G1056">
        <f t="shared" si="128"/>
        <v>-0.1754718842567814</v>
      </c>
      <c r="H1056">
        <f t="shared" si="129"/>
        <v>-0.23178827702737523</v>
      </c>
      <c r="I1056">
        <f t="shared" si="130"/>
        <v>-0.18652789596546829</v>
      </c>
      <c r="J1056">
        <f t="shared" si="131"/>
        <v>5.7643089552511491</v>
      </c>
      <c r="K1056">
        <f t="shared" si="132"/>
        <v>1.2697244127872962</v>
      </c>
      <c r="L1056">
        <f t="shared" si="133"/>
        <v>1.2530206382947613</v>
      </c>
      <c r="M1056">
        <f t="shared" si="134"/>
        <v>1.2530206382947613</v>
      </c>
      <c r="N1056">
        <f t="shared" si="135"/>
        <v>3</v>
      </c>
    </row>
    <row r="1057" spans="1:14" x14ac:dyDescent="0.3">
      <c r="A1057">
        <v>1048</v>
      </c>
      <c r="B1057" t="s">
        <v>34624</v>
      </c>
      <c r="C1057" t="s">
        <v>19110</v>
      </c>
      <c r="D1057" s="5">
        <v>6.9944444444444445</v>
      </c>
      <c r="E1057" s="1">
        <v>49263</v>
      </c>
      <c r="F1057" s="1">
        <v>63004.54</v>
      </c>
      <c r="G1057">
        <f t="shared" si="128"/>
        <v>-0.45984979587512592</v>
      </c>
      <c r="H1057">
        <f t="shared" si="129"/>
        <v>-0.10765843764615417</v>
      </c>
      <c r="I1057">
        <f t="shared" si="130"/>
        <v>0.23728049163451437</v>
      </c>
      <c r="J1057">
        <f t="shared" si="131"/>
        <v>5.5454797817367423</v>
      </c>
      <c r="K1057">
        <f t="shared" si="132"/>
        <v>2.4017820777240031</v>
      </c>
      <c r="L1057">
        <f t="shared" si="133"/>
        <v>0.47499847056311406</v>
      </c>
      <c r="M1057">
        <f t="shared" si="134"/>
        <v>0.47499847056311406</v>
      </c>
      <c r="N1057">
        <f t="shared" si="135"/>
        <v>3</v>
      </c>
    </row>
    <row r="1058" spans="1:14" x14ac:dyDescent="0.3">
      <c r="A1058">
        <v>1049</v>
      </c>
      <c r="B1058" t="s">
        <v>38422</v>
      </c>
      <c r="C1058" t="s">
        <v>31612</v>
      </c>
      <c r="D1058" s="5">
        <v>1.5666666666666667</v>
      </c>
      <c r="E1058">
        <v>0</v>
      </c>
      <c r="F1058">
        <v>165</v>
      </c>
      <c r="G1058">
        <f t="shared" si="128"/>
        <v>-0.97246459227941096</v>
      </c>
      <c r="H1058">
        <f t="shared" si="129"/>
        <v>-1.6836914988412812</v>
      </c>
      <c r="I1058">
        <f t="shared" si="130"/>
        <v>-1.2776150447194763</v>
      </c>
      <c r="J1058">
        <f t="shared" si="131"/>
        <v>18.692283023828008</v>
      </c>
      <c r="K1058">
        <f t="shared" si="132"/>
        <v>1.2537244790370388</v>
      </c>
      <c r="L1058">
        <f t="shared" si="133"/>
        <v>8.2711041372051408</v>
      </c>
      <c r="M1058">
        <f t="shared" si="134"/>
        <v>1.2537244790370388</v>
      </c>
      <c r="N1058">
        <f t="shared" si="135"/>
        <v>2</v>
      </c>
    </row>
    <row r="1059" spans="1:14" x14ac:dyDescent="0.3">
      <c r="A1059">
        <v>1050</v>
      </c>
      <c r="B1059" t="s">
        <v>34639</v>
      </c>
      <c r="C1059" t="s">
        <v>19517</v>
      </c>
      <c r="D1059" s="5">
        <v>39.75277777777778</v>
      </c>
      <c r="E1059" s="1">
        <v>53022</v>
      </c>
      <c r="F1059" s="1">
        <v>63991.05</v>
      </c>
      <c r="G1059">
        <f t="shared" si="128"/>
        <v>2.6339405285853319</v>
      </c>
      <c r="H1059">
        <f t="shared" si="129"/>
        <v>1.2600342311064891E-2</v>
      </c>
      <c r="I1059">
        <f t="shared" si="130"/>
        <v>0.26106264528440704</v>
      </c>
      <c r="J1059">
        <f t="shared" si="131"/>
        <v>3.2132300650407499</v>
      </c>
      <c r="K1059">
        <f t="shared" si="132"/>
        <v>11.598247998275259</v>
      </c>
      <c r="L1059">
        <f t="shared" si="133"/>
        <v>10.65564661676374</v>
      </c>
      <c r="M1059">
        <f t="shared" si="134"/>
        <v>3.2132300650407499</v>
      </c>
      <c r="N1059">
        <f t="shared" si="135"/>
        <v>1</v>
      </c>
    </row>
    <row r="1060" spans="1:14" x14ac:dyDescent="0.3">
      <c r="A1060">
        <v>1051</v>
      </c>
      <c r="B1060" t="s">
        <v>34656</v>
      </c>
      <c r="C1060" t="s">
        <v>38427</v>
      </c>
      <c r="D1060" s="5">
        <v>1.2277777777777779</v>
      </c>
      <c r="E1060" s="1">
        <v>22880</v>
      </c>
      <c r="F1060">
        <v>0</v>
      </c>
      <c r="G1060">
        <f t="shared" si="128"/>
        <v>-1.0044702243988188</v>
      </c>
      <c r="H1060">
        <f t="shared" si="129"/>
        <v>-0.95170935321181271</v>
      </c>
      <c r="I1060">
        <f t="shared" si="130"/>
        <v>-1.2815927594433336</v>
      </c>
      <c r="J1060">
        <f t="shared" si="131"/>
        <v>15.429966502851624</v>
      </c>
      <c r="K1060">
        <f t="shared" si="132"/>
        <v>0.46672405381394499</v>
      </c>
      <c r="L1060">
        <f t="shared" si="133"/>
        <v>5.6799623479678081</v>
      </c>
      <c r="M1060">
        <f t="shared" si="134"/>
        <v>0.46672405381394499</v>
      </c>
      <c r="N1060">
        <f t="shared" si="135"/>
        <v>2</v>
      </c>
    </row>
    <row r="1061" spans="1:14" x14ac:dyDescent="0.3">
      <c r="A1061">
        <v>1052</v>
      </c>
      <c r="B1061" t="s">
        <v>34811</v>
      </c>
      <c r="C1061" t="s">
        <v>31530</v>
      </c>
      <c r="D1061" s="5">
        <v>1.5472222222222223</v>
      </c>
      <c r="E1061" s="1">
        <v>34195</v>
      </c>
      <c r="F1061" s="1">
        <v>33854.769999999997</v>
      </c>
      <c r="G1061">
        <f t="shared" si="128"/>
        <v>-0.97430098100757367</v>
      </c>
      <c r="H1061">
        <f t="shared" si="129"/>
        <v>-0.58971730872765904</v>
      </c>
      <c r="I1061">
        <f t="shared" si="130"/>
        <v>-0.46544356488699223</v>
      </c>
      <c r="J1061">
        <f t="shared" si="131"/>
        <v>10.767931651869572</v>
      </c>
      <c r="K1061">
        <f t="shared" si="132"/>
        <v>0.89710488339910888</v>
      </c>
      <c r="L1061">
        <f t="shared" si="133"/>
        <v>2.3836677475617245</v>
      </c>
      <c r="M1061">
        <f t="shared" si="134"/>
        <v>0.89710488339910888</v>
      </c>
      <c r="N1061">
        <f t="shared" si="135"/>
        <v>2</v>
      </c>
    </row>
    <row r="1062" spans="1:14" x14ac:dyDescent="0.3">
      <c r="A1062">
        <v>1053</v>
      </c>
      <c r="B1062" t="s">
        <v>38422</v>
      </c>
      <c r="C1062" t="s">
        <v>31612</v>
      </c>
      <c r="D1062" s="5">
        <v>1.95</v>
      </c>
      <c r="E1062">
        <v>0</v>
      </c>
      <c r="F1062">
        <v>165</v>
      </c>
      <c r="G1062">
        <f t="shared" si="128"/>
        <v>-0.93626150020991705</v>
      </c>
      <c r="H1062">
        <f t="shared" si="129"/>
        <v>-1.6836914988412812</v>
      </c>
      <c r="I1062">
        <f t="shared" si="130"/>
        <v>-1.2776150447194763</v>
      </c>
      <c r="J1062">
        <f t="shared" si="131"/>
        <v>18.520681031794766</v>
      </c>
      <c r="K1062">
        <f t="shared" si="132"/>
        <v>1.2107574980785272</v>
      </c>
      <c r="L1062">
        <f t="shared" si="133"/>
        <v>8.2440930642948818</v>
      </c>
      <c r="M1062">
        <f t="shared" si="134"/>
        <v>1.2107574980785272</v>
      </c>
      <c r="N1062">
        <f t="shared" si="135"/>
        <v>2</v>
      </c>
    </row>
    <row r="1063" spans="1:14" x14ac:dyDescent="0.3">
      <c r="A1063">
        <v>1054</v>
      </c>
      <c r="B1063" t="s">
        <v>34601</v>
      </c>
      <c r="C1063" t="s">
        <v>19108</v>
      </c>
      <c r="D1063" s="5">
        <v>17.788888888888888</v>
      </c>
      <c r="E1063" s="1">
        <v>67813</v>
      </c>
      <c r="F1063" s="1">
        <v>66887.63</v>
      </c>
      <c r="G1063">
        <f t="shared" si="128"/>
        <v>0.55960828950207553</v>
      </c>
      <c r="H1063">
        <f t="shared" si="129"/>
        <v>0.48579736661200318</v>
      </c>
      <c r="I1063">
        <f t="shared" si="130"/>
        <v>0.33089154779852864</v>
      </c>
      <c r="J1063">
        <f t="shared" si="131"/>
        <v>1.6122928159763088</v>
      </c>
      <c r="K1063">
        <f t="shared" si="132"/>
        <v>4.6284711961112892</v>
      </c>
      <c r="L1063">
        <f t="shared" si="133"/>
        <v>1.3618229983717807</v>
      </c>
      <c r="M1063">
        <f t="shared" si="134"/>
        <v>1.3618229983717807</v>
      </c>
      <c r="N1063">
        <f t="shared" si="135"/>
        <v>3</v>
      </c>
    </row>
    <row r="1064" spans="1:14" x14ac:dyDescent="0.3">
      <c r="A1064">
        <v>1055</v>
      </c>
      <c r="B1064" t="s">
        <v>5466</v>
      </c>
      <c r="C1064" t="s">
        <v>19964</v>
      </c>
      <c r="D1064" s="5">
        <v>5.4972222222222218</v>
      </c>
      <c r="E1064" s="1">
        <v>59593</v>
      </c>
      <c r="F1064" s="1">
        <v>59819.85</v>
      </c>
      <c r="G1064">
        <f t="shared" si="128"/>
        <v>-0.601251727943657</v>
      </c>
      <c r="H1064">
        <f t="shared" si="129"/>
        <v>0.22282126359302457</v>
      </c>
      <c r="I1064">
        <f t="shared" si="130"/>
        <v>0.16050601706529896</v>
      </c>
      <c r="J1064">
        <f t="shared" si="131"/>
        <v>5.5916562957932499</v>
      </c>
      <c r="K1064">
        <f t="shared" si="132"/>
        <v>2.7749091601706781</v>
      </c>
      <c r="L1064">
        <f t="shared" si="133"/>
        <v>0.23925923836871404</v>
      </c>
      <c r="M1064">
        <f t="shared" si="134"/>
        <v>0.23925923836871404</v>
      </c>
      <c r="N1064">
        <f t="shared" si="135"/>
        <v>3</v>
      </c>
    </row>
    <row r="1065" spans="1:14" x14ac:dyDescent="0.3">
      <c r="A1065">
        <v>1056</v>
      </c>
      <c r="B1065" t="s">
        <v>20821</v>
      </c>
      <c r="C1065" t="s">
        <v>20292</v>
      </c>
      <c r="D1065" s="5">
        <v>0.57777777777777772</v>
      </c>
      <c r="E1065" s="1">
        <v>66118</v>
      </c>
      <c r="F1065" s="1">
        <v>34838.82</v>
      </c>
      <c r="G1065">
        <f t="shared" si="128"/>
        <v>-1.0658580761688303</v>
      </c>
      <c r="H1065">
        <f t="shared" si="129"/>
        <v>0.43157054244933057</v>
      </c>
      <c r="I1065">
        <f t="shared" si="130"/>
        <v>-0.44172071534752794</v>
      </c>
      <c r="J1065">
        <f t="shared" si="131"/>
        <v>8.8776559384147991</v>
      </c>
      <c r="K1065">
        <f t="shared" si="132"/>
        <v>2.4263922676783496</v>
      </c>
      <c r="L1065">
        <f t="shared" si="133"/>
        <v>1.2729368783060642</v>
      </c>
      <c r="M1065">
        <f t="shared" si="134"/>
        <v>1.2729368783060642</v>
      </c>
      <c r="N1065">
        <f t="shared" si="135"/>
        <v>3</v>
      </c>
    </row>
    <row r="1066" spans="1:14" x14ac:dyDescent="0.3">
      <c r="A1066">
        <v>1057</v>
      </c>
      <c r="B1066" t="s">
        <v>34831</v>
      </c>
      <c r="C1066" t="s">
        <v>19032</v>
      </c>
      <c r="D1066" s="5">
        <v>37.408333333333331</v>
      </c>
      <c r="E1066" s="1">
        <v>65664</v>
      </c>
      <c r="F1066" s="1">
        <v>65865.850000000006</v>
      </c>
      <c r="G1066">
        <f t="shared" si="128"/>
        <v>2.4125245162182809</v>
      </c>
      <c r="H1066">
        <f t="shared" si="129"/>
        <v>0.41704607155266193</v>
      </c>
      <c r="I1066">
        <f t="shared" si="130"/>
        <v>0.30625912749220913</v>
      </c>
      <c r="J1066">
        <f t="shared" si="131"/>
        <v>1.9909876892644169</v>
      </c>
      <c r="K1066">
        <f t="shared" si="132"/>
        <v>11.234440256987103</v>
      </c>
      <c r="L1066">
        <f t="shared" si="133"/>
        <v>9.0398186853042954</v>
      </c>
      <c r="M1066">
        <f t="shared" si="134"/>
        <v>1.9909876892644169</v>
      </c>
      <c r="N1066">
        <f t="shared" si="135"/>
        <v>1</v>
      </c>
    </row>
    <row r="1067" spans="1:14" x14ac:dyDescent="0.3">
      <c r="A1067">
        <v>1058</v>
      </c>
      <c r="B1067" t="s">
        <v>34742</v>
      </c>
      <c r="C1067" t="s">
        <v>20293</v>
      </c>
      <c r="D1067" s="5">
        <v>3.4277777777777776</v>
      </c>
      <c r="E1067" s="1">
        <v>66113</v>
      </c>
      <c r="F1067" s="1">
        <v>58309.03</v>
      </c>
      <c r="G1067">
        <f t="shared" si="128"/>
        <v>-0.79669595686954875</v>
      </c>
      <c r="H1067">
        <f t="shared" si="129"/>
        <v>0.43141058131610738</v>
      </c>
      <c r="I1067">
        <f t="shared" si="130"/>
        <v>0.12408413246470615</v>
      </c>
      <c r="J1067">
        <f t="shared" si="131"/>
        <v>6.1949685956808125</v>
      </c>
      <c r="K1067">
        <f t="shared" si="132"/>
        <v>3.2617601422902922</v>
      </c>
      <c r="L1067">
        <f t="shared" si="133"/>
        <v>0.25300913612083914</v>
      </c>
      <c r="M1067">
        <f t="shared" si="134"/>
        <v>0.25300913612083914</v>
      </c>
      <c r="N1067">
        <f t="shared" si="135"/>
        <v>3</v>
      </c>
    </row>
    <row r="1068" spans="1:14" x14ac:dyDescent="0.3">
      <c r="A1068">
        <v>1059</v>
      </c>
      <c r="B1068" t="s">
        <v>34832</v>
      </c>
      <c r="C1068" t="s">
        <v>19420</v>
      </c>
      <c r="D1068" s="5">
        <v>28.902777777777779</v>
      </c>
      <c r="E1068" s="1">
        <v>61296</v>
      </c>
      <c r="F1068" s="1">
        <v>107250.21</v>
      </c>
      <c r="G1068">
        <f t="shared" si="128"/>
        <v>1.6092356182705223</v>
      </c>
      <c r="H1068">
        <f t="shared" si="129"/>
        <v>0.27730402556885431</v>
      </c>
      <c r="I1068">
        <f t="shared" si="130"/>
        <v>1.3039268736098071</v>
      </c>
      <c r="J1068">
        <f t="shared" si="131"/>
        <v>0.64554702606677306</v>
      </c>
      <c r="K1068">
        <f t="shared" si="132"/>
        <v>11.055030266854878</v>
      </c>
      <c r="L1068">
        <f t="shared" si="133"/>
        <v>5.3694961048772338</v>
      </c>
      <c r="M1068">
        <f t="shared" si="134"/>
        <v>0.64554702606677306</v>
      </c>
      <c r="N1068">
        <f t="shared" si="135"/>
        <v>1</v>
      </c>
    </row>
    <row r="1069" spans="1:14" x14ac:dyDescent="0.3">
      <c r="A1069">
        <v>1060</v>
      </c>
      <c r="B1069" t="s">
        <v>34727</v>
      </c>
      <c r="C1069" t="s">
        <v>19213</v>
      </c>
      <c r="D1069" s="5">
        <v>1.9861111111111112</v>
      </c>
      <c r="E1069" s="1">
        <v>29120</v>
      </c>
      <c r="F1069" s="1">
        <v>3762.3</v>
      </c>
      <c r="G1069">
        <f t="shared" si="128"/>
        <v>-0.93285106400047191</v>
      </c>
      <c r="H1069">
        <f t="shared" si="129"/>
        <v>-0.7520778589492304</v>
      </c>
      <c r="I1069">
        <f t="shared" si="130"/>
        <v>-1.1908936315308023</v>
      </c>
      <c r="J1069">
        <f t="shared" si="131"/>
        <v>13.914591055025175</v>
      </c>
      <c r="K1069">
        <f t="shared" si="132"/>
        <v>0.32756755210389965</v>
      </c>
      <c r="L1069">
        <f t="shared" si="133"/>
        <v>4.7639085162490176</v>
      </c>
      <c r="M1069">
        <f t="shared" si="134"/>
        <v>0.32756755210389965</v>
      </c>
      <c r="N1069">
        <f t="shared" si="135"/>
        <v>2</v>
      </c>
    </row>
    <row r="1070" spans="1:14" x14ac:dyDescent="0.3">
      <c r="A1070">
        <v>1061</v>
      </c>
      <c r="B1070" t="s">
        <v>34834</v>
      </c>
      <c r="C1070" t="s">
        <v>19931</v>
      </c>
      <c r="D1070" s="5">
        <v>10.46111111111111</v>
      </c>
      <c r="E1070" s="1">
        <v>41243</v>
      </c>
      <c r="F1070" s="1">
        <v>57242.86</v>
      </c>
      <c r="G1070">
        <f t="shared" si="128"/>
        <v>-0.13244791976839734</v>
      </c>
      <c r="H1070">
        <f t="shared" si="129"/>
        <v>-0.36423609533620388</v>
      </c>
      <c r="I1070">
        <f t="shared" si="130"/>
        <v>9.8381586360859238E-2</v>
      </c>
      <c r="J1070">
        <f t="shared" si="131"/>
        <v>5.3313067118958948</v>
      </c>
      <c r="K1070">
        <f t="shared" si="132"/>
        <v>1.808077336431686</v>
      </c>
      <c r="L1070">
        <f t="shared" si="133"/>
        <v>1.1425807022539718</v>
      </c>
      <c r="M1070">
        <f t="shared" si="134"/>
        <v>1.1425807022539718</v>
      </c>
      <c r="N1070">
        <f t="shared" si="135"/>
        <v>3</v>
      </c>
    </row>
    <row r="1071" spans="1:14" x14ac:dyDescent="0.3">
      <c r="A1071">
        <v>1062</v>
      </c>
      <c r="B1071" t="s">
        <v>32862</v>
      </c>
      <c r="C1071" t="s">
        <v>38465</v>
      </c>
      <c r="D1071" s="5">
        <v>5.1166666666666663</v>
      </c>
      <c r="E1071" s="1">
        <v>35615</v>
      </c>
      <c r="F1071" s="1">
        <v>36063.21</v>
      </c>
      <c r="G1071">
        <f t="shared" si="128"/>
        <v>-0.63719247876627061</v>
      </c>
      <c r="H1071">
        <f t="shared" si="129"/>
        <v>-0.54428834689226369</v>
      </c>
      <c r="I1071">
        <f t="shared" si="130"/>
        <v>-0.41220390243393146</v>
      </c>
      <c r="J1071">
        <f t="shared" si="131"/>
        <v>8.9618758837758818</v>
      </c>
      <c r="K1071">
        <f t="shared" si="132"/>
        <v>0.69174353977889336</v>
      </c>
      <c r="L1071">
        <f t="shared" si="133"/>
        <v>2.0291506727887145</v>
      </c>
      <c r="M1071">
        <f t="shared" si="134"/>
        <v>0.69174353977889336</v>
      </c>
      <c r="N1071">
        <f t="shared" si="135"/>
        <v>2</v>
      </c>
    </row>
    <row r="1072" spans="1:14" x14ac:dyDescent="0.3">
      <c r="A1072">
        <v>1063</v>
      </c>
      <c r="B1072" t="s">
        <v>34836</v>
      </c>
      <c r="C1072" t="s">
        <v>19496</v>
      </c>
      <c r="D1072" s="5">
        <v>2.7222222222222223</v>
      </c>
      <c r="E1072" s="1">
        <v>33238</v>
      </c>
      <c r="F1072" s="1">
        <v>36298.68</v>
      </c>
      <c r="G1072">
        <f t="shared" si="128"/>
        <v>-0.86333063357716822</v>
      </c>
      <c r="H1072">
        <f t="shared" si="129"/>
        <v>-0.62033386962658388</v>
      </c>
      <c r="I1072">
        <f t="shared" si="130"/>
        <v>-0.4065273419125579</v>
      </c>
      <c r="J1072">
        <f t="shared" si="131"/>
        <v>10.169396613987944</v>
      </c>
      <c r="K1072">
        <f t="shared" si="132"/>
        <v>0.85062180618669603</v>
      </c>
      <c r="L1072">
        <f t="shared" si="133"/>
        <v>2.2559630466880156</v>
      </c>
      <c r="M1072">
        <f t="shared" si="134"/>
        <v>0.85062180618669603</v>
      </c>
      <c r="N1072">
        <f t="shared" si="135"/>
        <v>2</v>
      </c>
    </row>
    <row r="1073" spans="1:14" x14ac:dyDescent="0.3">
      <c r="A1073">
        <v>1064</v>
      </c>
      <c r="B1073" t="s">
        <v>32689</v>
      </c>
      <c r="C1073" t="s">
        <v>19338</v>
      </c>
      <c r="D1073" s="5">
        <v>19.95</v>
      </c>
      <c r="E1073" s="1">
        <v>101031</v>
      </c>
      <c r="F1073" s="1">
        <v>183448.57</v>
      </c>
      <c r="G1073">
        <f t="shared" si="128"/>
        <v>0.76370977957502018</v>
      </c>
      <c r="H1073">
        <f t="shared" si="129"/>
        <v>1.5485151512938076</v>
      </c>
      <c r="I1073">
        <f t="shared" si="130"/>
        <v>3.1408683190992948</v>
      </c>
      <c r="J1073">
        <f t="shared" si="131"/>
        <v>4.8783940709928952</v>
      </c>
      <c r="K1073">
        <f t="shared" si="132"/>
        <v>25.129785198047252</v>
      </c>
      <c r="L1073">
        <f t="shared" si="133"/>
        <v>9.5289743505514863</v>
      </c>
      <c r="M1073">
        <f t="shared" si="134"/>
        <v>4.8783940709928952</v>
      </c>
      <c r="N1073">
        <f t="shared" si="135"/>
        <v>1</v>
      </c>
    </row>
    <row r="1074" spans="1:14" x14ac:dyDescent="0.3">
      <c r="A1074">
        <v>1065</v>
      </c>
      <c r="B1074" t="s">
        <v>32751</v>
      </c>
      <c r="C1074" t="s">
        <v>20610</v>
      </c>
      <c r="D1074" s="5">
        <v>15.777777777777779</v>
      </c>
      <c r="E1074" s="1">
        <v>37751</v>
      </c>
      <c r="F1074" s="1">
        <v>38100.300000000003</v>
      </c>
      <c r="G1074">
        <f t="shared" si="128"/>
        <v>0.36967322676067221</v>
      </c>
      <c r="H1074">
        <f t="shared" si="129"/>
        <v>-0.47595295077930283</v>
      </c>
      <c r="I1074">
        <f t="shared" si="130"/>
        <v>-0.36309503645319136</v>
      </c>
      <c r="J1074">
        <f t="shared" si="131"/>
        <v>5.4858299830061963</v>
      </c>
      <c r="K1074">
        <f t="shared" si="132"/>
        <v>1.2590176822717636</v>
      </c>
      <c r="L1074">
        <f t="shared" si="133"/>
        <v>2.7004161837248399</v>
      </c>
      <c r="M1074">
        <f t="shared" si="134"/>
        <v>1.2590176822717636</v>
      </c>
      <c r="N1074">
        <f t="shared" si="135"/>
        <v>2</v>
      </c>
    </row>
    <row r="1075" spans="1:14" x14ac:dyDescent="0.3">
      <c r="A1075">
        <v>1066</v>
      </c>
      <c r="B1075" t="s">
        <v>35007</v>
      </c>
      <c r="C1075" t="s">
        <v>19420</v>
      </c>
      <c r="D1075" s="5">
        <v>5.25</v>
      </c>
      <c r="E1075" s="1">
        <v>46107</v>
      </c>
      <c r="F1075" s="1">
        <v>78065.149999999994</v>
      </c>
      <c r="G1075">
        <f t="shared" si="128"/>
        <v>-0.62460009891601176</v>
      </c>
      <c r="H1075">
        <f t="shared" si="129"/>
        <v>-0.20862590493665253</v>
      </c>
      <c r="I1075">
        <f t="shared" si="130"/>
        <v>0.60035206828463417</v>
      </c>
      <c r="J1075">
        <f t="shared" si="131"/>
        <v>5.9388427861450559</v>
      </c>
      <c r="K1075">
        <f t="shared" si="132"/>
        <v>3.4943261679696405</v>
      </c>
      <c r="L1075">
        <f t="shared" si="133"/>
        <v>0.4768570054753371</v>
      </c>
      <c r="M1075">
        <f t="shared" si="134"/>
        <v>0.4768570054753371</v>
      </c>
      <c r="N1075">
        <f t="shared" si="135"/>
        <v>3</v>
      </c>
    </row>
    <row r="1076" spans="1:14" x14ac:dyDescent="0.3">
      <c r="A1076">
        <v>1067</v>
      </c>
      <c r="B1076" t="s">
        <v>34733</v>
      </c>
      <c r="C1076" t="s">
        <v>31426</v>
      </c>
      <c r="D1076" s="5">
        <v>25.980555555555554</v>
      </c>
      <c r="E1076" s="1">
        <v>63951</v>
      </c>
      <c r="F1076" s="1">
        <v>100680.46</v>
      </c>
      <c r="G1076">
        <f t="shared" si="128"/>
        <v>1.3332526265523501</v>
      </c>
      <c r="H1076">
        <f t="shared" si="129"/>
        <v>0.36224338731038574</v>
      </c>
      <c r="I1076">
        <f t="shared" si="130"/>
        <v>1.145547532354896</v>
      </c>
      <c r="J1076">
        <f t="shared" si="131"/>
        <v>0.45349733082924859</v>
      </c>
      <c r="K1076">
        <f t="shared" si="132"/>
        <v>9.46767221456615</v>
      </c>
      <c r="L1076">
        <f t="shared" si="133"/>
        <v>4.0038250772165584</v>
      </c>
      <c r="M1076">
        <f t="shared" si="134"/>
        <v>0.45349733082924859</v>
      </c>
      <c r="N1076">
        <f t="shared" si="135"/>
        <v>1</v>
      </c>
    </row>
    <row r="1077" spans="1:14" x14ac:dyDescent="0.3">
      <c r="A1077">
        <v>1068</v>
      </c>
      <c r="B1077" t="s">
        <v>32751</v>
      </c>
      <c r="C1077" t="s">
        <v>19321</v>
      </c>
      <c r="D1077" s="5">
        <v>12.152777777777779</v>
      </c>
      <c r="E1077" s="1">
        <v>35615</v>
      </c>
      <c r="F1077" s="1">
        <v>35371.15</v>
      </c>
      <c r="G1077">
        <f t="shared" si="128"/>
        <v>2.7317899581761243E-2</v>
      </c>
      <c r="H1077">
        <f t="shared" si="129"/>
        <v>-0.54428834689226369</v>
      </c>
      <c r="I1077">
        <f t="shared" si="130"/>
        <v>-0.42888764335388629</v>
      </c>
      <c r="J1077">
        <f t="shared" si="131"/>
        <v>6.7257983004771935</v>
      </c>
      <c r="K1077">
        <f t="shared" si="132"/>
        <v>0.74121845730905411</v>
      </c>
      <c r="L1077">
        <f t="shared" si="133"/>
        <v>2.4297136578200029</v>
      </c>
      <c r="M1077">
        <f t="shared" si="134"/>
        <v>0.74121845730905411</v>
      </c>
      <c r="N1077">
        <f t="shared" si="135"/>
        <v>2</v>
      </c>
    </row>
    <row r="1078" spans="1:14" x14ac:dyDescent="0.3">
      <c r="A1078">
        <v>1069</v>
      </c>
      <c r="B1078" t="s">
        <v>23024</v>
      </c>
      <c r="C1078" t="s">
        <v>20292</v>
      </c>
      <c r="D1078" s="5">
        <v>11.694444444444445</v>
      </c>
      <c r="E1078" s="1">
        <v>73513</v>
      </c>
      <c r="F1078" s="1">
        <v>80088.36</v>
      </c>
      <c r="G1078">
        <f t="shared" si="128"/>
        <v>-1.5968406153503419E-2</v>
      </c>
      <c r="H1078">
        <f t="shared" si="129"/>
        <v>0.66815305848647744</v>
      </c>
      <c r="I1078">
        <f t="shared" si="130"/>
        <v>0.64912632408133097</v>
      </c>
      <c r="J1078">
        <f t="shared" si="131"/>
        <v>2.3788044193042657</v>
      </c>
      <c r="K1078">
        <f t="shared" si="132"/>
        <v>5.4404847918700785</v>
      </c>
      <c r="L1078">
        <f t="shared" si="133"/>
        <v>0.36031089513894504</v>
      </c>
      <c r="M1078">
        <f t="shared" si="134"/>
        <v>0.36031089513894504</v>
      </c>
      <c r="N1078">
        <f t="shared" si="135"/>
        <v>3</v>
      </c>
    </row>
    <row r="1079" spans="1:14" x14ac:dyDescent="0.3">
      <c r="A1079">
        <v>1070</v>
      </c>
      <c r="B1079" t="s">
        <v>34656</v>
      </c>
      <c r="C1079" t="s">
        <v>38427</v>
      </c>
      <c r="D1079" s="5">
        <v>3.1694444444444443</v>
      </c>
      <c r="E1079" s="1">
        <v>22880</v>
      </c>
      <c r="F1079">
        <v>0</v>
      </c>
      <c r="G1079">
        <f t="shared" si="128"/>
        <v>-0.82109369282942513</v>
      </c>
      <c r="H1079">
        <f t="shared" si="129"/>
        <v>-0.95170935321181271</v>
      </c>
      <c r="I1079">
        <f t="shared" si="130"/>
        <v>-1.2815927594433336</v>
      </c>
      <c r="J1079">
        <f t="shared" si="131"/>
        <v>14.57601509967952</v>
      </c>
      <c r="K1079">
        <f t="shared" si="132"/>
        <v>0.26433694586819323</v>
      </c>
      <c r="L1079">
        <f t="shared" si="133"/>
        <v>5.5583953829621233</v>
      </c>
      <c r="M1079">
        <f t="shared" si="134"/>
        <v>0.26433694586819323</v>
      </c>
      <c r="N1079">
        <f t="shared" si="135"/>
        <v>2</v>
      </c>
    </row>
    <row r="1080" spans="1:14" x14ac:dyDescent="0.3">
      <c r="A1080">
        <v>1071</v>
      </c>
      <c r="B1080" t="s">
        <v>34647</v>
      </c>
      <c r="C1080" t="s">
        <v>20621</v>
      </c>
      <c r="D1080" s="5">
        <v>6.052777777777778</v>
      </c>
      <c r="E1080" s="1">
        <v>46395</v>
      </c>
      <c r="F1080" s="1">
        <v>46587.21</v>
      </c>
      <c r="G1080">
        <f t="shared" si="128"/>
        <v>-0.54878347856757859</v>
      </c>
      <c r="H1080">
        <f t="shared" si="129"/>
        <v>-0.19941214366299487</v>
      </c>
      <c r="I1080">
        <f t="shared" si="130"/>
        <v>-0.1584980251377355</v>
      </c>
      <c r="J1080">
        <f t="shared" si="131"/>
        <v>6.93996008394915</v>
      </c>
      <c r="K1080">
        <f t="shared" si="132"/>
        <v>1.3611888197623114</v>
      </c>
      <c r="L1080">
        <f t="shared" si="133"/>
        <v>1.0023582505843782</v>
      </c>
      <c r="M1080">
        <f t="shared" si="134"/>
        <v>1.0023582505843782</v>
      </c>
      <c r="N1080">
        <f t="shared" si="135"/>
        <v>3</v>
      </c>
    </row>
    <row r="1081" spans="1:14" x14ac:dyDescent="0.3">
      <c r="A1081">
        <v>1072</v>
      </c>
      <c r="B1081" t="s">
        <v>34656</v>
      </c>
      <c r="C1081" t="s">
        <v>19733</v>
      </c>
      <c r="D1081" s="5">
        <v>4.9555555555555557</v>
      </c>
      <c r="E1081" s="1">
        <v>24960</v>
      </c>
      <c r="F1081" s="1">
        <v>3747</v>
      </c>
      <c r="G1081">
        <f t="shared" si="128"/>
        <v>-0.65240827108533328</v>
      </c>
      <c r="H1081">
        <f t="shared" si="129"/>
        <v>-0.88516552179095187</v>
      </c>
      <c r="I1081">
        <f t="shared" si="130"/>
        <v>-1.1912624741688327</v>
      </c>
      <c r="J1081">
        <f t="shared" si="131"/>
        <v>13.16941953316887</v>
      </c>
      <c r="K1081">
        <f t="shared" si="132"/>
        <v>0.1031718969680976</v>
      </c>
      <c r="L1081">
        <f t="shared" si="133"/>
        <v>4.9923849666419695</v>
      </c>
      <c r="M1081">
        <f t="shared" si="134"/>
        <v>0.1031718969680976</v>
      </c>
      <c r="N1081">
        <f t="shared" si="135"/>
        <v>2</v>
      </c>
    </row>
    <row r="1082" spans="1:14" x14ac:dyDescent="0.3">
      <c r="A1082">
        <v>1073</v>
      </c>
      <c r="B1082" t="s">
        <v>34750</v>
      </c>
      <c r="C1082" t="s">
        <v>19614</v>
      </c>
      <c r="D1082" s="5">
        <v>3.0833333333333335</v>
      </c>
      <c r="E1082" s="1">
        <v>51141</v>
      </c>
      <c r="F1082" s="1">
        <v>61529.61</v>
      </c>
      <c r="G1082">
        <f t="shared" si="128"/>
        <v>-0.8292262714827171</v>
      </c>
      <c r="H1082">
        <f t="shared" si="129"/>
        <v>-4.7577036007511606E-2</v>
      </c>
      <c r="I1082">
        <f t="shared" si="130"/>
        <v>0.20172382025476537</v>
      </c>
      <c r="J1082">
        <f t="shared" si="131"/>
        <v>6.9967910249633007</v>
      </c>
      <c r="K1082">
        <f t="shared" si="132"/>
        <v>2.5936124526382449</v>
      </c>
      <c r="L1082">
        <f t="shared" si="133"/>
        <v>0.48003760655449534</v>
      </c>
      <c r="M1082">
        <f t="shared" si="134"/>
        <v>0.48003760655449534</v>
      </c>
      <c r="N1082">
        <f t="shared" si="135"/>
        <v>3</v>
      </c>
    </row>
    <row r="1083" spans="1:14" x14ac:dyDescent="0.3">
      <c r="A1083">
        <v>1074</v>
      </c>
      <c r="B1083" t="s">
        <v>32711</v>
      </c>
      <c r="C1083" t="s">
        <v>19031</v>
      </c>
      <c r="D1083" s="5">
        <v>4.7694444444444448</v>
      </c>
      <c r="E1083" s="1">
        <v>70698</v>
      </c>
      <c r="F1083" s="1">
        <v>100976.31</v>
      </c>
      <c r="G1083">
        <f t="shared" si="128"/>
        <v>-0.66998513462631948</v>
      </c>
      <c r="H1083">
        <f t="shared" si="129"/>
        <v>0.57809494048180288</v>
      </c>
      <c r="I1083">
        <f t="shared" si="130"/>
        <v>1.1526796953915814</v>
      </c>
      <c r="J1083">
        <f t="shared" si="131"/>
        <v>4.5561209287963962</v>
      </c>
      <c r="K1083">
        <f t="shared" si="132"/>
        <v>7.2535734199954698</v>
      </c>
      <c r="L1083">
        <f t="shared" si="133"/>
        <v>0.34999573789231186</v>
      </c>
      <c r="M1083">
        <f t="shared" si="134"/>
        <v>0.34999573789231186</v>
      </c>
      <c r="N1083">
        <f t="shared" si="135"/>
        <v>3</v>
      </c>
    </row>
    <row r="1084" spans="1:14" x14ac:dyDescent="0.3">
      <c r="A1084">
        <v>1075</v>
      </c>
      <c r="B1084" t="s">
        <v>34839</v>
      </c>
      <c r="C1084" t="s">
        <v>19469</v>
      </c>
      <c r="D1084" s="5">
        <v>18.377777777777776</v>
      </c>
      <c r="E1084" s="1">
        <v>115110</v>
      </c>
      <c r="F1084" s="1">
        <v>118280.92</v>
      </c>
      <c r="G1084">
        <f t="shared" si="128"/>
        <v>0.61522463384071846</v>
      </c>
      <c r="H1084">
        <f t="shared" si="129"/>
        <v>1.9989337102237588</v>
      </c>
      <c r="I1084">
        <f t="shared" si="130"/>
        <v>1.5698481922861582</v>
      </c>
      <c r="J1084">
        <f t="shared" si="131"/>
        <v>1.8068618285233689</v>
      </c>
      <c r="K1084">
        <f t="shared" si="132"/>
        <v>16.020510804570449</v>
      </c>
      <c r="L1084">
        <f t="shared" si="133"/>
        <v>4.7261498947368219</v>
      </c>
      <c r="M1084">
        <f t="shared" si="134"/>
        <v>1.8068618285233689</v>
      </c>
      <c r="N1084">
        <f t="shared" si="135"/>
        <v>1</v>
      </c>
    </row>
    <row r="1085" spans="1:14" x14ac:dyDescent="0.3">
      <c r="A1085">
        <v>1076</v>
      </c>
      <c r="B1085" t="s">
        <v>38422</v>
      </c>
      <c r="C1085" t="s">
        <v>31513</v>
      </c>
      <c r="D1085" s="5">
        <v>13.647222222222222</v>
      </c>
      <c r="E1085">
        <v>0</v>
      </c>
      <c r="F1085">
        <v>225</v>
      </c>
      <c r="G1085">
        <f t="shared" si="128"/>
        <v>0.16845749040341182</v>
      </c>
      <c r="H1085">
        <f t="shared" si="129"/>
        <v>-1.6836914988412812</v>
      </c>
      <c r="I1085">
        <f t="shared" si="130"/>
        <v>-1.2761686030017101</v>
      </c>
      <c r="J1085">
        <f t="shared" si="131"/>
        <v>14.537868313345482</v>
      </c>
      <c r="K1085">
        <f t="shared" si="132"/>
        <v>1.1597271153535704</v>
      </c>
      <c r="L1085">
        <f t="shared" si="133"/>
        <v>8.6749019106547305</v>
      </c>
      <c r="M1085">
        <f t="shared" si="134"/>
        <v>1.1597271153535704</v>
      </c>
      <c r="N1085">
        <f t="shared" si="135"/>
        <v>2</v>
      </c>
    </row>
    <row r="1086" spans="1:14" x14ac:dyDescent="0.3">
      <c r="A1086">
        <v>1077</v>
      </c>
      <c r="B1086" t="s">
        <v>32758</v>
      </c>
      <c r="C1086" t="s">
        <v>31438</v>
      </c>
      <c r="D1086" s="5">
        <v>1.8805555555555555</v>
      </c>
      <c r="E1086" s="1">
        <v>38044</v>
      </c>
      <c r="F1086" s="1">
        <v>32334.83</v>
      </c>
      <c r="G1086">
        <f t="shared" si="128"/>
        <v>-0.9428200313819266</v>
      </c>
      <c r="H1086">
        <f t="shared" si="129"/>
        <v>-0.46657922837242194</v>
      </c>
      <c r="I1086">
        <f t="shared" si="130"/>
        <v>-0.50208530862868539</v>
      </c>
      <c r="J1086">
        <f t="shared" si="131"/>
        <v>10.350763853601743</v>
      </c>
      <c r="K1086">
        <f t="shared" si="132"/>
        <v>0.86443355468392324</v>
      </c>
      <c r="L1086">
        <f t="shared" si="133"/>
        <v>2.1892641752108624</v>
      </c>
      <c r="M1086">
        <f t="shared" si="134"/>
        <v>0.86443355468392324</v>
      </c>
      <c r="N1086">
        <f t="shared" si="135"/>
        <v>2</v>
      </c>
    </row>
    <row r="1087" spans="1:14" x14ac:dyDescent="0.3">
      <c r="A1087">
        <v>1078</v>
      </c>
      <c r="B1087" t="s">
        <v>25632</v>
      </c>
      <c r="C1087" t="s">
        <v>19492</v>
      </c>
      <c r="D1087" s="5">
        <v>7.0694444444444446</v>
      </c>
      <c r="E1087" s="1">
        <v>66004</v>
      </c>
      <c r="F1087" s="1">
        <v>56348.68</v>
      </c>
      <c r="G1087">
        <f t="shared" si="128"/>
        <v>-0.45276658220935534</v>
      </c>
      <c r="H1087">
        <f t="shared" si="129"/>
        <v>0.42792342861184107</v>
      </c>
      <c r="I1087">
        <f t="shared" si="130"/>
        <v>7.6825265440989166E-2</v>
      </c>
      <c r="J1087">
        <f t="shared" si="131"/>
        <v>4.889724311348072</v>
      </c>
      <c r="K1087">
        <f t="shared" si="132"/>
        <v>2.9521163712713561</v>
      </c>
      <c r="L1087">
        <f t="shared" si="133"/>
        <v>0.26844533405391341</v>
      </c>
      <c r="M1087">
        <f t="shared" si="134"/>
        <v>0.26844533405391341</v>
      </c>
      <c r="N1087">
        <f t="shared" si="135"/>
        <v>3</v>
      </c>
    </row>
    <row r="1088" spans="1:14" x14ac:dyDescent="0.3">
      <c r="A1088">
        <v>1079</v>
      </c>
      <c r="B1088" t="s">
        <v>34651</v>
      </c>
      <c r="C1088" t="s">
        <v>22189</v>
      </c>
      <c r="D1088" s="5">
        <v>0.53888888888888886</v>
      </c>
      <c r="E1088" s="1">
        <v>31200</v>
      </c>
      <c r="F1088" s="1">
        <v>7005</v>
      </c>
      <c r="G1088">
        <f t="shared" si="128"/>
        <v>-1.0695308536251558</v>
      </c>
      <c r="H1088">
        <f t="shared" si="129"/>
        <v>-0.68553402752836956</v>
      </c>
      <c r="I1088">
        <f t="shared" si="130"/>
        <v>-1.1127206888941268</v>
      </c>
      <c r="J1088">
        <f t="shared" si="131"/>
        <v>13.991306318191793</v>
      </c>
      <c r="K1088">
        <f t="shared" si="132"/>
        <v>0.5096503591397471</v>
      </c>
      <c r="L1088">
        <f t="shared" si="133"/>
        <v>4.4489831522319152</v>
      </c>
      <c r="M1088">
        <f t="shared" si="134"/>
        <v>0.5096503591397471</v>
      </c>
      <c r="N1088">
        <f t="shared" si="135"/>
        <v>2</v>
      </c>
    </row>
    <row r="1089" spans="1:14" x14ac:dyDescent="0.3">
      <c r="A1089">
        <v>1080</v>
      </c>
      <c r="B1089" t="s">
        <v>34841</v>
      </c>
      <c r="C1089" t="s">
        <v>19108</v>
      </c>
      <c r="D1089" s="5">
        <v>33.44166666666667</v>
      </c>
      <c r="E1089" s="1">
        <v>74712</v>
      </c>
      <c r="F1089" s="1">
        <v>74913.83</v>
      </c>
      <c r="G1089">
        <f t="shared" si="128"/>
        <v>2.0379012156730822</v>
      </c>
      <c r="H1089">
        <f t="shared" si="129"/>
        <v>0.70651173823340629</v>
      </c>
      <c r="I1089">
        <f t="shared" si="130"/>
        <v>0.52438205638411661</v>
      </c>
      <c r="J1089">
        <f t="shared" si="131"/>
        <v>0.81731407518172716</v>
      </c>
      <c r="K1089">
        <f t="shared" si="132"/>
        <v>10.748415055858619</v>
      </c>
      <c r="L1089">
        <f t="shared" si="133"/>
        <v>6.9142002368862592</v>
      </c>
      <c r="M1089">
        <f t="shared" si="134"/>
        <v>0.81731407518172716</v>
      </c>
      <c r="N1089">
        <f t="shared" si="135"/>
        <v>1</v>
      </c>
    </row>
    <row r="1090" spans="1:14" x14ac:dyDescent="0.3">
      <c r="A1090">
        <v>1081</v>
      </c>
      <c r="B1090" t="s">
        <v>35069</v>
      </c>
      <c r="C1090" t="s">
        <v>19175</v>
      </c>
      <c r="D1090" s="5">
        <v>7.0472222222222225</v>
      </c>
      <c r="E1090" s="1">
        <v>37741</v>
      </c>
      <c r="F1090" s="1">
        <v>8500.85</v>
      </c>
      <c r="G1090">
        <f t="shared" si="128"/>
        <v>-0.45486531218439846</v>
      </c>
      <c r="H1090">
        <f t="shared" si="129"/>
        <v>-0.47627287304574928</v>
      </c>
      <c r="I1090">
        <f t="shared" si="130"/>
        <v>-1.0766596915021165</v>
      </c>
      <c r="J1090">
        <f t="shared" si="131"/>
        <v>10.482400434867625</v>
      </c>
      <c r="K1090">
        <f t="shared" si="132"/>
        <v>9.3356687155312701E-2</v>
      </c>
      <c r="L1090">
        <f t="shared" si="133"/>
        <v>3.6620533994215916</v>
      </c>
      <c r="M1090">
        <f t="shared" si="134"/>
        <v>9.3356687155312701E-2</v>
      </c>
      <c r="N1090">
        <f t="shared" si="135"/>
        <v>2</v>
      </c>
    </row>
    <row r="1091" spans="1:14" x14ac:dyDescent="0.3">
      <c r="A1091">
        <v>1082</v>
      </c>
      <c r="B1091" t="s">
        <v>32697</v>
      </c>
      <c r="C1091" t="s">
        <v>19409</v>
      </c>
      <c r="D1091" s="5">
        <v>26.047222222222221</v>
      </c>
      <c r="E1091" s="1">
        <v>92548</v>
      </c>
      <c r="F1091" s="1">
        <v>134405.94</v>
      </c>
      <c r="G1091">
        <f t="shared" si="128"/>
        <v>1.3395488164774796</v>
      </c>
      <c r="H1091">
        <f t="shared" si="129"/>
        <v>1.2771250926672875</v>
      </c>
      <c r="I1091">
        <f t="shared" si="130"/>
        <v>1.958579886083071</v>
      </c>
      <c r="J1091">
        <f t="shared" si="131"/>
        <v>0.81226328690213323</v>
      </c>
      <c r="K1091">
        <f t="shared" si="132"/>
        <v>16.78910341625474</v>
      </c>
      <c r="L1091">
        <f t="shared" si="133"/>
        <v>6.2363798841637053</v>
      </c>
      <c r="M1091">
        <f t="shared" si="134"/>
        <v>0.81226328690213323</v>
      </c>
      <c r="N1091">
        <f t="shared" si="135"/>
        <v>1</v>
      </c>
    </row>
    <row r="1092" spans="1:14" x14ac:dyDescent="0.3">
      <c r="A1092">
        <v>1083</v>
      </c>
      <c r="B1092" t="s">
        <v>32711</v>
      </c>
      <c r="C1092" t="s">
        <v>19225</v>
      </c>
      <c r="D1092" s="5">
        <v>5.8611111111111107</v>
      </c>
      <c r="E1092" s="1">
        <v>73193</v>
      </c>
      <c r="F1092" s="1">
        <v>82371.8</v>
      </c>
      <c r="G1092">
        <f t="shared" si="128"/>
        <v>-0.5668850246023257</v>
      </c>
      <c r="H1092">
        <f t="shared" si="129"/>
        <v>0.65791554596019108</v>
      </c>
      <c r="I1092">
        <f t="shared" si="130"/>
        <v>0.70417403868159956</v>
      </c>
      <c r="J1092">
        <f t="shared" si="131"/>
        <v>4.221059961362724</v>
      </c>
      <c r="K1092">
        <f t="shared" si="132"/>
        <v>5.5380727951330897</v>
      </c>
      <c r="L1092">
        <f t="shared" si="133"/>
        <v>4.8237778062680217E-2</v>
      </c>
      <c r="M1092">
        <f t="shared" si="134"/>
        <v>4.8237778062680217E-2</v>
      </c>
      <c r="N1092">
        <f t="shared" si="135"/>
        <v>3</v>
      </c>
    </row>
    <row r="1093" spans="1:14" x14ac:dyDescent="0.3">
      <c r="A1093">
        <v>1084</v>
      </c>
      <c r="B1093" t="s">
        <v>26402</v>
      </c>
      <c r="C1093" t="s">
        <v>36707</v>
      </c>
      <c r="D1093" s="5">
        <v>9.0277777777777786</v>
      </c>
      <c r="E1093" s="1">
        <v>53578</v>
      </c>
      <c r="F1093" s="1">
        <v>45387.68</v>
      </c>
      <c r="G1093">
        <f t="shared" si="128"/>
        <v>-0.26781600315867926</v>
      </c>
      <c r="H1093">
        <f t="shared" si="129"/>
        <v>3.0388020325487288E-2</v>
      </c>
      <c r="I1093">
        <f t="shared" si="130"/>
        <v>-0.18741552903293748</v>
      </c>
      <c r="J1093">
        <f t="shared" si="131"/>
        <v>5.4767471224920063</v>
      </c>
      <c r="K1093">
        <f t="shared" si="132"/>
        <v>1.5838055601682102</v>
      </c>
      <c r="L1093">
        <f t="shared" si="133"/>
        <v>0.88338608851846345</v>
      </c>
      <c r="M1093">
        <f t="shared" si="134"/>
        <v>0.88338608851846345</v>
      </c>
      <c r="N1093">
        <f t="shared" si="135"/>
        <v>3</v>
      </c>
    </row>
    <row r="1094" spans="1:14" x14ac:dyDescent="0.3">
      <c r="A1094">
        <v>1085</v>
      </c>
      <c r="B1094" t="s">
        <v>32697</v>
      </c>
      <c r="C1094" t="s">
        <v>19856</v>
      </c>
      <c r="D1094" s="5">
        <v>17.422222222222221</v>
      </c>
      <c r="E1094" s="1">
        <v>86379</v>
      </c>
      <c r="F1094" s="1">
        <v>110533.47</v>
      </c>
      <c r="G1094">
        <f t="shared" si="128"/>
        <v>0.52497924491386372</v>
      </c>
      <c r="H1094">
        <f t="shared" si="129"/>
        <v>1.0797650464964748</v>
      </c>
      <c r="I1094">
        <f t="shared" si="130"/>
        <v>1.3830776108476925</v>
      </c>
      <c r="J1094">
        <f t="shared" si="131"/>
        <v>0.87851685056688333</v>
      </c>
      <c r="K1094">
        <f t="shared" si="132"/>
        <v>10.651979178388121</v>
      </c>
      <c r="L1094">
        <f t="shared" si="133"/>
        <v>2.2347835115847441</v>
      </c>
      <c r="M1094">
        <f t="shared" si="134"/>
        <v>0.87851685056688333</v>
      </c>
      <c r="N1094">
        <f t="shared" si="135"/>
        <v>1</v>
      </c>
    </row>
    <row r="1095" spans="1:14" x14ac:dyDescent="0.3">
      <c r="A1095">
        <v>1086</v>
      </c>
      <c r="B1095" t="s">
        <v>34842</v>
      </c>
      <c r="C1095" t="s">
        <v>19517</v>
      </c>
      <c r="D1095" s="5">
        <v>14.95</v>
      </c>
      <c r="E1095" s="1">
        <v>54029</v>
      </c>
      <c r="F1095" s="1">
        <v>50206.91</v>
      </c>
      <c r="G1095">
        <f t="shared" si="128"/>
        <v>0.2914955351903154</v>
      </c>
      <c r="H1095">
        <f t="shared" si="129"/>
        <v>4.4816514542222005E-2</v>
      </c>
      <c r="I1095">
        <f t="shared" si="130"/>
        <v>-7.1236607041095273E-2</v>
      </c>
      <c r="J1095">
        <f t="shared" si="131"/>
        <v>3.593221101171626</v>
      </c>
      <c r="K1095">
        <f t="shared" si="132"/>
        <v>2.2651033528689242</v>
      </c>
      <c r="L1095">
        <f t="shared" si="133"/>
        <v>1.3702386077726894</v>
      </c>
      <c r="M1095">
        <f t="shared" si="134"/>
        <v>1.3702386077726894</v>
      </c>
      <c r="N1095">
        <f t="shared" si="135"/>
        <v>3</v>
      </c>
    </row>
    <row r="1096" spans="1:14" x14ac:dyDescent="0.3">
      <c r="A1096">
        <v>1087</v>
      </c>
      <c r="B1096" t="s">
        <v>38422</v>
      </c>
      <c r="C1096" t="s">
        <v>31612</v>
      </c>
      <c r="D1096" s="5">
        <v>1.95</v>
      </c>
      <c r="E1096">
        <v>0</v>
      </c>
      <c r="F1096">
        <v>165</v>
      </c>
      <c r="G1096">
        <f t="shared" si="128"/>
        <v>-0.93626150020991705</v>
      </c>
      <c r="H1096">
        <f t="shared" si="129"/>
        <v>-1.6836914988412812</v>
      </c>
      <c r="I1096">
        <f t="shared" si="130"/>
        <v>-1.2776150447194763</v>
      </c>
      <c r="J1096">
        <f t="shared" si="131"/>
        <v>18.520681031794766</v>
      </c>
      <c r="K1096">
        <f t="shared" si="132"/>
        <v>1.2107574980785272</v>
      </c>
      <c r="L1096">
        <f t="shared" si="133"/>
        <v>8.2440930642948818</v>
      </c>
      <c r="M1096">
        <f t="shared" si="134"/>
        <v>1.2107574980785272</v>
      </c>
      <c r="N1096">
        <f t="shared" si="135"/>
        <v>2</v>
      </c>
    </row>
    <row r="1097" spans="1:14" x14ac:dyDescent="0.3">
      <c r="A1097">
        <v>1088</v>
      </c>
      <c r="B1097" t="s">
        <v>32711</v>
      </c>
      <c r="C1097" t="s">
        <v>20058</v>
      </c>
      <c r="D1097" s="5">
        <v>19.255555555555556</v>
      </c>
      <c r="E1097" s="1">
        <v>78265</v>
      </c>
      <c r="F1097" s="1">
        <v>102087.85</v>
      </c>
      <c r="G1097">
        <f t="shared" si="128"/>
        <v>0.69812446785492244</v>
      </c>
      <c r="H1097">
        <f t="shared" si="129"/>
        <v>0.82018011950182856</v>
      </c>
      <c r="I1097">
        <f t="shared" si="130"/>
        <v>1.1794759925076794</v>
      </c>
      <c r="J1097">
        <f t="shared" si="131"/>
        <v>0.56534667294233054</v>
      </c>
      <c r="K1097">
        <f t="shared" si="132"/>
        <v>9.1074628104024065</v>
      </c>
      <c r="L1097">
        <f t="shared" si="133"/>
        <v>2.1167528080002596</v>
      </c>
      <c r="M1097">
        <f t="shared" si="134"/>
        <v>0.56534667294233054</v>
      </c>
      <c r="N1097">
        <f t="shared" si="135"/>
        <v>1</v>
      </c>
    </row>
    <row r="1098" spans="1:14" x14ac:dyDescent="0.3">
      <c r="A1098">
        <v>1089</v>
      </c>
      <c r="B1098" t="s">
        <v>34748</v>
      </c>
      <c r="C1098" t="s">
        <v>19401</v>
      </c>
      <c r="D1098" s="5">
        <v>1.1277777777777778</v>
      </c>
      <c r="E1098" s="1">
        <v>22880</v>
      </c>
      <c r="F1098" s="1">
        <v>4313.3100000000004</v>
      </c>
      <c r="G1098">
        <f t="shared" si="128"/>
        <v>-1.0139145092865127</v>
      </c>
      <c r="H1098">
        <f t="shared" si="129"/>
        <v>-0.95170935321181271</v>
      </c>
      <c r="I1098">
        <f t="shared" si="130"/>
        <v>-1.1776102340156962</v>
      </c>
      <c r="J1098">
        <f t="shared" si="131"/>
        <v>14.99221261024717</v>
      </c>
      <c r="K1098">
        <f t="shared" si="132"/>
        <v>0.46629886639896589</v>
      </c>
      <c r="L1098">
        <f t="shared" si="133"/>
        <v>5.3125382907924159</v>
      </c>
      <c r="M1098">
        <f t="shared" si="134"/>
        <v>0.46629886639896589</v>
      </c>
      <c r="N1098">
        <f t="shared" si="135"/>
        <v>2</v>
      </c>
    </row>
    <row r="1099" spans="1:14" x14ac:dyDescent="0.3">
      <c r="A1099">
        <v>1090</v>
      </c>
      <c r="B1099" t="s">
        <v>117</v>
      </c>
      <c r="C1099" t="s">
        <v>21855</v>
      </c>
      <c r="D1099" s="5">
        <v>2.8194444444444446</v>
      </c>
      <c r="E1099" s="1">
        <v>49378</v>
      </c>
      <c r="F1099" s="1">
        <v>54432.13</v>
      </c>
      <c r="G1099">
        <f t="shared" ref="G1099:G1162" si="136">STANDARDIZE(D1099,D$7,D$8)</f>
        <v>-0.8541486899363544</v>
      </c>
      <c r="H1099">
        <f t="shared" ref="H1099:H1162" si="137">STANDARDIZE(E1099,E$7,E$8)</f>
        <v>-0.10397933158202004</v>
      </c>
      <c r="I1099">
        <f t="shared" ref="I1099:I1162" si="138">STANDARDIZE(F1099,F$7,F$8)</f>
        <v>3.0622300871241438E-2</v>
      </c>
      <c r="J1099">
        <f t="shared" ref="J1099:J1162" si="139">SUMXMY2($D$3:$F$3,G1099:I1099)</f>
        <v>7.5690550078117234</v>
      </c>
      <c r="K1099">
        <f t="shared" ref="K1099:K1162" si="140">SUMXMY2($D$4:$F$4,G1099:I1099)</f>
        <v>2.1016046619237643</v>
      </c>
      <c r="L1099">
        <f t="shared" ref="L1099:L1162" si="141">SUMXMY2($D$5:$F$5,G1099:I1099)</f>
        <v>0.71308628475728486</v>
      </c>
      <c r="M1099">
        <f t="shared" ref="M1099:M1162" si="142">MIN(J1099:L1099)</f>
        <v>0.71308628475728486</v>
      </c>
      <c r="N1099">
        <f t="shared" ref="N1099:N1162" si="143">MATCH(M1099,J1099:L1099,0)</f>
        <v>3</v>
      </c>
    </row>
    <row r="1100" spans="1:14" x14ac:dyDescent="0.3">
      <c r="A1100">
        <v>1091</v>
      </c>
      <c r="B1100" t="s">
        <v>38422</v>
      </c>
      <c r="C1100" t="s">
        <v>31612</v>
      </c>
      <c r="D1100" s="5">
        <v>0.31111111111111112</v>
      </c>
      <c r="E1100">
        <v>0</v>
      </c>
      <c r="F1100">
        <v>165</v>
      </c>
      <c r="G1100">
        <f t="shared" si="136"/>
        <v>-1.0910428358693478</v>
      </c>
      <c r="H1100">
        <f t="shared" si="137"/>
        <v>-1.6836914988412812</v>
      </c>
      <c r="I1100">
        <f t="shared" si="138"/>
        <v>-1.2776150447194763</v>
      </c>
      <c r="J1100">
        <f t="shared" si="139"/>
        <v>19.272695421294671</v>
      </c>
      <c r="K1100">
        <f t="shared" si="140"/>
        <v>1.4128106083458876</v>
      </c>
      <c r="L1100">
        <f t="shared" si="141"/>
        <v>8.3779288865298547</v>
      </c>
      <c r="M1100">
        <f t="shared" si="142"/>
        <v>1.4128106083458876</v>
      </c>
      <c r="N1100">
        <f t="shared" si="143"/>
        <v>2</v>
      </c>
    </row>
    <row r="1101" spans="1:14" x14ac:dyDescent="0.3">
      <c r="A1101">
        <v>1092</v>
      </c>
      <c r="B1101" t="s">
        <v>32704</v>
      </c>
      <c r="C1101" t="s">
        <v>20864</v>
      </c>
      <c r="D1101" s="5">
        <v>2.625</v>
      </c>
      <c r="E1101" s="1">
        <v>53640</v>
      </c>
      <c r="F1101" s="1">
        <v>8396.33</v>
      </c>
      <c r="G1101">
        <f t="shared" si="136"/>
        <v>-0.87251257721798181</v>
      </c>
      <c r="H1101">
        <f t="shared" si="137"/>
        <v>3.2371538377455253E-2</v>
      </c>
      <c r="I1101">
        <f t="shared" si="138"/>
        <v>-1.0791793929744653</v>
      </c>
      <c r="J1101">
        <f t="shared" si="139"/>
        <v>10.957884392781139</v>
      </c>
      <c r="K1101">
        <f t="shared" si="140"/>
        <v>0.88507034570247167</v>
      </c>
      <c r="L1101">
        <f t="shared" si="141"/>
        <v>3.0249721382957517</v>
      </c>
      <c r="M1101">
        <f t="shared" si="142"/>
        <v>0.88507034570247167</v>
      </c>
      <c r="N1101">
        <f t="shared" si="143"/>
        <v>2</v>
      </c>
    </row>
    <row r="1102" spans="1:14" x14ac:dyDescent="0.3">
      <c r="A1102">
        <v>1093</v>
      </c>
      <c r="B1102" t="s">
        <v>32697</v>
      </c>
      <c r="C1102" t="s">
        <v>19464</v>
      </c>
      <c r="D1102" s="5">
        <v>19.611111111111111</v>
      </c>
      <c r="E1102" s="1">
        <v>87924</v>
      </c>
      <c r="F1102" s="1">
        <v>135504.51</v>
      </c>
      <c r="G1102">
        <f t="shared" si="136"/>
        <v>0.73170414745561241</v>
      </c>
      <c r="H1102">
        <f t="shared" si="137"/>
        <v>1.1291930366624507</v>
      </c>
      <c r="I1102">
        <f t="shared" si="138"/>
        <v>1.9850635107145118</v>
      </c>
      <c r="J1102">
        <f t="shared" si="139"/>
        <v>1.2690341343184102</v>
      </c>
      <c r="K1102">
        <f t="shared" si="140"/>
        <v>14.679163029365627</v>
      </c>
      <c r="L1102">
        <f t="shared" si="141"/>
        <v>4.1306976830306752</v>
      </c>
      <c r="M1102">
        <f t="shared" si="142"/>
        <v>1.2690341343184102</v>
      </c>
      <c r="N1102">
        <f t="shared" si="143"/>
        <v>1</v>
      </c>
    </row>
    <row r="1103" spans="1:14" x14ac:dyDescent="0.3">
      <c r="A1103">
        <v>1094</v>
      </c>
      <c r="B1103" t="s">
        <v>32697</v>
      </c>
      <c r="C1103" t="s">
        <v>19439</v>
      </c>
      <c r="D1103" s="5">
        <v>16.541666666666668</v>
      </c>
      <c r="E1103" s="1">
        <v>85609</v>
      </c>
      <c r="F1103" s="1">
        <v>88465.27</v>
      </c>
      <c r="G1103">
        <f t="shared" si="136"/>
        <v>0.44181706965277989</v>
      </c>
      <c r="H1103">
        <f t="shared" si="137"/>
        <v>1.0551310319800986</v>
      </c>
      <c r="I1103">
        <f t="shared" si="138"/>
        <v>0.85107152558088228</v>
      </c>
      <c r="J1103">
        <f t="shared" si="139"/>
        <v>1.0087854635122007</v>
      </c>
      <c r="K1103">
        <f t="shared" si="140"/>
        <v>7.9898292198994003</v>
      </c>
      <c r="L1103">
        <f t="shared" si="141"/>
        <v>1.4530710882160665</v>
      </c>
      <c r="M1103">
        <f t="shared" si="142"/>
        <v>1.0087854635122007</v>
      </c>
      <c r="N1103">
        <f t="shared" si="143"/>
        <v>1</v>
      </c>
    </row>
    <row r="1104" spans="1:14" x14ac:dyDescent="0.3">
      <c r="A1104">
        <v>1095</v>
      </c>
      <c r="B1104" t="s">
        <v>34589</v>
      </c>
      <c r="C1104" t="s">
        <v>19107</v>
      </c>
      <c r="D1104" s="5">
        <v>12.936111111111112</v>
      </c>
      <c r="E1104" s="1">
        <v>47787</v>
      </c>
      <c r="F1104" s="1">
        <v>56642.28</v>
      </c>
      <c r="G1104">
        <f t="shared" si="136"/>
        <v>0.10129813120203164</v>
      </c>
      <c r="H1104">
        <f t="shared" si="137"/>
        <v>-0.1548789641736496</v>
      </c>
      <c r="I1104">
        <f t="shared" si="138"/>
        <v>8.3903186913258529E-2</v>
      </c>
      <c r="J1104">
        <f t="shared" si="139"/>
        <v>4.1518884156212641</v>
      </c>
      <c r="K1104">
        <f t="shared" si="140"/>
        <v>2.1392810088649572</v>
      </c>
      <c r="L1104">
        <f t="shared" si="141"/>
        <v>1.1113799554481394</v>
      </c>
      <c r="M1104">
        <f t="shared" si="142"/>
        <v>1.1113799554481394</v>
      </c>
      <c r="N1104">
        <f t="shared" si="143"/>
        <v>3</v>
      </c>
    </row>
    <row r="1105" spans="1:14" x14ac:dyDescent="0.3">
      <c r="A1105">
        <v>1096</v>
      </c>
      <c r="B1105" t="s">
        <v>34727</v>
      </c>
      <c r="C1105" t="s">
        <v>19939</v>
      </c>
      <c r="D1105" s="5">
        <v>8.0722222222222229</v>
      </c>
      <c r="E1105" s="1">
        <v>22880</v>
      </c>
      <c r="F1105" s="1">
        <v>8872.08</v>
      </c>
      <c r="G1105">
        <f t="shared" si="136"/>
        <v>-0.35806139208553395</v>
      </c>
      <c r="H1105">
        <f t="shared" si="137"/>
        <v>-0.95170935321181271</v>
      </c>
      <c r="I1105">
        <f t="shared" si="138"/>
        <v>-1.0677103155206773</v>
      </c>
      <c r="J1105">
        <f t="shared" si="139"/>
        <v>11.747942585750245</v>
      </c>
      <c r="K1105">
        <f t="shared" si="140"/>
        <v>5.0055869959364958E-2</v>
      </c>
      <c r="L1105">
        <f t="shared" si="141"/>
        <v>4.8018669986449218</v>
      </c>
      <c r="M1105">
        <f t="shared" si="142"/>
        <v>5.0055869959364958E-2</v>
      </c>
      <c r="N1105">
        <f t="shared" si="143"/>
        <v>2</v>
      </c>
    </row>
    <row r="1106" spans="1:14" x14ac:dyDescent="0.3">
      <c r="A1106">
        <v>1097</v>
      </c>
      <c r="B1106" t="s">
        <v>25632</v>
      </c>
      <c r="C1106" t="s">
        <v>19375</v>
      </c>
      <c r="D1106" s="5">
        <v>9.6388888888888893</v>
      </c>
      <c r="E1106" s="1">
        <v>67636</v>
      </c>
      <c r="F1106" s="1">
        <v>76215.360000000001</v>
      </c>
      <c r="G1106">
        <f t="shared" si="136"/>
        <v>-0.21010092884499312</v>
      </c>
      <c r="H1106">
        <f t="shared" si="137"/>
        <v>0.4801347424959011</v>
      </c>
      <c r="I1106">
        <f t="shared" si="138"/>
        <v>0.55575851119952113</v>
      </c>
      <c r="J1106">
        <f t="shared" si="139"/>
        <v>3.2353597060574266</v>
      </c>
      <c r="K1106">
        <f t="shared" si="140"/>
        <v>4.5147894887473639</v>
      </c>
      <c r="L1106">
        <f t="shared" si="141"/>
        <v>0.13820950008071328</v>
      </c>
      <c r="M1106">
        <f t="shared" si="142"/>
        <v>0.13820950008071328</v>
      </c>
      <c r="N1106">
        <f t="shared" si="143"/>
        <v>3</v>
      </c>
    </row>
    <row r="1107" spans="1:14" x14ac:dyDescent="0.3">
      <c r="A1107">
        <v>1098</v>
      </c>
      <c r="B1107" t="s">
        <v>32751</v>
      </c>
      <c r="C1107" t="s">
        <v>19505</v>
      </c>
      <c r="D1107" s="5">
        <v>1.7722222222222221</v>
      </c>
      <c r="E1107" s="1">
        <v>33933</v>
      </c>
      <c r="F1107" s="1">
        <v>39461.660000000003</v>
      </c>
      <c r="G1107">
        <f t="shared" si="136"/>
        <v>-0.95305134001026204</v>
      </c>
      <c r="H1107">
        <f t="shared" si="137"/>
        <v>-0.59809927210855585</v>
      </c>
      <c r="I1107">
        <f t="shared" si="138"/>
        <v>-0.33027623817155422</v>
      </c>
      <c r="J1107">
        <f t="shared" si="139"/>
        <v>10.290287873229842</v>
      </c>
      <c r="K1107">
        <f t="shared" si="140"/>
        <v>1.0772170827180334</v>
      </c>
      <c r="L1107">
        <f t="shared" si="141"/>
        <v>2.1221494379593295</v>
      </c>
      <c r="M1107">
        <f t="shared" si="142"/>
        <v>1.0772170827180334</v>
      </c>
      <c r="N1107">
        <f t="shared" si="143"/>
        <v>2</v>
      </c>
    </row>
    <row r="1108" spans="1:14" x14ac:dyDescent="0.3">
      <c r="A1108">
        <v>1099</v>
      </c>
      <c r="B1108" t="s">
        <v>34618</v>
      </c>
      <c r="C1108" t="s">
        <v>21536</v>
      </c>
      <c r="D1108" s="5">
        <v>25.780555555555555</v>
      </c>
      <c r="E1108" s="1">
        <v>46521</v>
      </c>
      <c r="F1108" s="1">
        <v>47907.41</v>
      </c>
      <c r="G1108">
        <f t="shared" si="136"/>
        <v>1.3143640567769619</v>
      </c>
      <c r="H1108">
        <f t="shared" si="137"/>
        <v>-0.19538112310576966</v>
      </c>
      <c r="I1108">
        <f t="shared" si="138"/>
        <v>-0.12667148587448587</v>
      </c>
      <c r="J1108">
        <f t="shared" si="139"/>
        <v>3.0026050689134136</v>
      </c>
      <c r="K1108">
        <f t="shared" si="140"/>
        <v>4.2023599198295383</v>
      </c>
      <c r="L1108">
        <f t="shared" si="141"/>
        <v>4.5436908783491452</v>
      </c>
      <c r="M1108">
        <f t="shared" si="142"/>
        <v>3.0026050689134136</v>
      </c>
      <c r="N1108">
        <f t="shared" si="143"/>
        <v>1</v>
      </c>
    </row>
    <row r="1109" spans="1:14" x14ac:dyDescent="0.3">
      <c r="A1109">
        <v>1100</v>
      </c>
      <c r="B1109" t="s">
        <v>32697</v>
      </c>
      <c r="C1109" t="s">
        <v>19917</v>
      </c>
      <c r="D1109" s="5">
        <v>23.741666666666667</v>
      </c>
      <c r="E1109" s="1">
        <v>91008</v>
      </c>
      <c r="F1109" s="1">
        <v>138798.51</v>
      </c>
      <c r="G1109">
        <f t="shared" si="136"/>
        <v>1.1218055815667547</v>
      </c>
      <c r="H1109">
        <f t="shared" si="137"/>
        <v>1.2278570636345347</v>
      </c>
      <c r="I1109">
        <f t="shared" si="138"/>
        <v>2.0644731610198774</v>
      </c>
      <c r="J1109">
        <f t="shared" si="139"/>
        <v>1.0647453481329672</v>
      </c>
      <c r="K1109">
        <f t="shared" si="140"/>
        <v>16.571975123740692</v>
      </c>
      <c r="L1109">
        <f t="shared" si="141"/>
        <v>5.6751984454952948</v>
      </c>
      <c r="M1109">
        <f t="shared" si="142"/>
        <v>1.0647453481329672</v>
      </c>
      <c r="N1109">
        <f t="shared" si="143"/>
        <v>1</v>
      </c>
    </row>
    <row r="1110" spans="1:14" x14ac:dyDescent="0.3">
      <c r="A1110">
        <v>1101</v>
      </c>
      <c r="B1110" t="s">
        <v>32689</v>
      </c>
      <c r="C1110" t="s">
        <v>20028</v>
      </c>
      <c r="D1110" s="5">
        <v>25.969444444444445</v>
      </c>
      <c r="E1110" s="1">
        <v>107364</v>
      </c>
      <c r="F1110" s="1">
        <v>130182.32</v>
      </c>
      <c r="G1110">
        <f t="shared" si="136"/>
        <v>1.3322032615648287</v>
      </c>
      <c r="H1110">
        <f t="shared" si="137"/>
        <v>1.7511219226343417</v>
      </c>
      <c r="I1110">
        <f t="shared" si="138"/>
        <v>1.8567595499498746</v>
      </c>
      <c r="J1110">
        <f t="shared" si="139"/>
        <v>1.1082021564297162</v>
      </c>
      <c r="K1110">
        <f t="shared" si="140"/>
        <v>18.286049872335894</v>
      </c>
      <c r="L1110">
        <f t="shared" si="141"/>
        <v>6.9172508948430869</v>
      </c>
      <c r="M1110">
        <f t="shared" si="142"/>
        <v>1.1082021564297162</v>
      </c>
      <c r="N1110">
        <f t="shared" si="143"/>
        <v>1</v>
      </c>
    </row>
    <row r="1111" spans="1:14" x14ac:dyDescent="0.3">
      <c r="A1111">
        <v>1102</v>
      </c>
      <c r="B1111" t="s">
        <v>38422</v>
      </c>
      <c r="C1111" t="s">
        <v>31612</v>
      </c>
      <c r="D1111" s="5">
        <v>0.31111111111111112</v>
      </c>
      <c r="E1111">
        <v>0</v>
      </c>
      <c r="F1111">
        <v>165</v>
      </c>
      <c r="G1111">
        <f t="shared" si="136"/>
        <v>-1.0910428358693478</v>
      </c>
      <c r="H1111">
        <f t="shared" si="137"/>
        <v>-1.6836914988412812</v>
      </c>
      <c r="I1111">
        <f t="shared" si="138"/>
        <v>-1.2776150447194763</v>
      </c>
      <c r="J1111">
        <f t="shared" si="139"/>
        <v>19.272695421294671</v>
      </c>
      <c r="K1111">
        <f t="shared" si="140"/>
        <v>1.4128106083458876</v>
      </c>
      <c r="L1111">
        <f t="shared" si="141"/>
        <v>8.3779288865298547</v>
      </c>
      <c r="M1111">
        <f t="shared" si="142"/>
        <v>1.4128106083458876</v>
      </c>
      <c r="N1111">
        <f t="shared" si="143"/>
        <v>2</v>
      </c>
    </row>
    <row r="1112" spans="1:14" x14ac:dyDescent="0.3">
      <c r="A1112">
        <v>1103</v>
      </c>
      <c r="B1112" t="s">
        <v>34651</v>
      </c>
      <c r="C1112" t="s">
        <v>19945</v>
      </c>
      <c r="D1112" s="5">
        <v>15.872222222222222</v>
      </c>
      <c r="E1112" s="1">
        <v>25709</v>
      </c>
      <c r="F1112" s="1">
        <v>1081.5</v>
      </c>
      <c r="G1112">
        <f t="shared" si="136"/>
        <v>0.3785928291546054</v>
      </c>
      <c r="H1112">
        <f t="shared" si="137"/>
        <v>-0.86120334403411314</v>
      </c>
      <c r="I1112">
        <f t="shared" si="138"/>
        <v>-1.2555206474805973</v>
      </c>
      <c r="J1112">
        <f t="shared" si="139"/>
        <v>10.174964542082765</v>
      </c>
      <c r="K1112">
        <f t="shared" si="140"/>
        <v>0.56636910285071551</v>
      </c>
      <c r="L1112">
        <f t="shared" si="141"/>
        <v>6.0751480573804386</v>
      </c>
      <c r="M1112">
        <f t="shared" si="142"/>
        <v>0.56636910285071551</v>
      </c>
      <c r="N1112">
        <f t="shared" si="143"/>
        <v>2</v>
      </c>
    </row>
    <row r="1113" spans="1:14" x14ac:dyDescent="0.3">
      <c r="A1113">
        <v>1104</v>
      </c>
      <c r="B1113" t="s">
        <v>34791</v>
      </c>
      <c r="C1113" t="s">
        <v>19175</v>
      </c>
      <c r="D1113" s="5">
        <v>1.9944444444444445</v>
      </c>
      <c r="E1113" s="1">
        <v>24960</v>
      </c>
      <c r="F1113" s="1">
        <v>4593.96</v>
      </c>
      <c r="G1113">
        <f t="shared" si="136"/>
        <v>-0.93206404025983081</v>
      </c>
      <c r="H1113">
        <f t="shared" si="137"/>
        <v>-0.88516552179095187</v>
      </c>
      <c r="I1113">
        <f t="shared" si="138"/>
        <v>-1.1708445028808447</v>
      </c>
      <c r="J1113">
        <f t="shared" si="139"/>
        <v>14.311335069826564</v>
      </c>
      <c r="K1113">
        <f t="shared" si="140"/>
        <v>0.34389151967372833</v>
      </c>
      <c r="L1113">
        <f t="shared" si="141"/>
        <v>5.0386045442394245</v>
      </c>
      <c r="M1113">
        <f t="shared" si="142"/>
        <v>0.34389151967372833</v>
      </c>
      <c r="N1113">
        <f t="shared" si="143"/>
        <v>2</v>
      </c>
    </row>
    <row r="1114" spans="1:14" x14ac:dyDescent="0.3">
      <c r="A1114">
        <v>1105</v>
      </c>
      <c r="B1114" t="s">
        <v>32689</v>
      </c>
      <c r="C1114" t="s">
        <v>19276</v>
      </c>
      <c r="D1114" s="5">
        <v>14.752777777777778</v>
      </c>
      <c r="E1114" s="1">
        <v>95097</v>
      </c>
      <c r="F1114" s="1">
        <v>107135.02</v>
      </c>
      <c r="G1114">
        <f t="shared" si="136"/>
        <v>0.2728693066618077</v>
      </c>
      <c r="H1114">
        <f t="shared" si="137"/>
        <v>1.3586732783844864</v>
      </c>
      <c r="I1114">
        <f t="shared" si="138"/>
        <v>1.3011499465853156</v>
      </c>
      <c r="J1114">
        <f t="shared" si="139"/>
        <v>1.4570159754317369</v>
      </c>
      <c r="K1114">
        <f t="shared" si="140"/>
        <v>10.957051953509508</v>
      </c>
      <c r="L1114">
        <f t="shared" si="141"/>
        <v>2.0272728284879111</v>
      </c>
      <c r="M1114">
        <f t="shared" si="142"/>
        <v>1.4570159754317369</v>
      </c>
      <c r="N1114">
        <f t="shared" si="143"/>
        <v>1</v>
      </c>
    </row>
    <row r="1115" spans="1:14" x14ac:dyDescent="0.3">
      <c r="A1115">
        <v>1106</v>
      </c>
      <c r="B1115" t="s">
        <v>36312</v>
      </c>
      <c r="C1115" t="s">
        <v>20418</v>
      </c>
      <c r="D1115" s="5">
        <v>19.797222222222221</v>
      </c>
      <c r="E1115" s="1">
        <v>78219</v>
      </c>
      <c r="F1115" s="1">
        <v>124408.15</v>
      </c>
      <c r="G1115">
        <f t="shared" si="136"/>
        <v>0.7492810109965985</v>
      </c>
      <c r="H1115">
        <f t="shared" si="137"/>
        <v>0.81870847707617489</v>
      </c>
      <c r="I1115">
        <f t="shared" si="138"/>
        <v>1.7175595437253042</v>
      </c>
      <c r="J1115">
        <f t="shared" si="139"/>
        <v>0.87499597855823985</v>
      </c>
      <c r="K1115">
        <f t="shared" si="140"/>
        <v>12.030353024966985</v>
      </c>
      <c r="L1115">
        <f t="shared" si="141"/>
        <v>3.1882282786262017</v>
      </c>
      <c r="M1115">
        <f t="shared" si="142"/>
        <v>0.87499597855823985</v>
      </c>
      <c r="N1115">
        <f t="shared" si="143"/>
        <v>1</v>
      </c>
    </row>
    <row r="1116" spans="1:14" x14ac:dyDescent="0.3">
      <c r="A1116">
        <v>1107</v>
      </c>
      <c r="B1116" t="s">
        <v>34586</v>
      </c>
      <c r="C1116" t="s">
        <v>20202</v>
      </c>
      <c r="D1116" s="5">
        <v>0.53888888888888886</v>
      </c>
      <c r="E1116" s="1">
        <v>22880</v>
      </c>
      <c r="F1116" s="1">
        <v>5383.75</v>
      </c>
      <c r="G1116">
        <f t="shared" si="136"/>
        <v>-1.0695308536251558</v>
      </c>
      <c r="H1116">
        <f t="shared" si="137"/>
        <v>-0.95170935321181271</v>
      </c>
      <c r="I1116">
        <f t="shared" si="138"/>
        <v>-1.1518047494762682</v>
      </c>
      <c r="J1116">
        <f t="shared" si="139"/>
        <v>15.148894981600051</v>
      </c>
      <c r="K1116">
        <f t="shared" si="140"/>
        <v>0.54222836716017397</v>
      </c>
      <c r="L1116">
        <f t="shared" si="141"/>
        <v>5.2739102001322102</v>
      </c>
      <c r="M1116">
        <f t="shared" si="142"/>
        <v>0.54222836716017397</v>
      </c>
      <c r="N1116">
        <f t="shared" si="143"/>
        <v>2</v>
      </c>
    </row>
    <row r="1117" spans="1:14" x14ac:dyDescent="0.3">
      <c r="A1117">
        <v>1108</v>
      </c>
      <c r="B1117" t="s">
        <v>32751</v>
      </c>
      <c r="C1117" t="s">
        <v>19665</v>
      </c>
      <c r="D1117" s="5">
        <v>1.7722222222222221</v>
      </c>
      <c r="E1117" s="1">
        <v>33933</v>
      </c>
      <c r="F1117" s="1">
        <v>48269.74</v>
      </c>
      <c r="G1117">
        <f t="shared" si="136"/>
        <v>-0.95305134001026204</v>
      </c>
      <c r="H1117">
        <f t="shared" si="137"/>
        <v>-0.59809927210855585</v>
      </c>
      <c r="I1117">
        <f t="shared" si="138"/>
        <v>-0.11793666541451539</v>
      </c>
      <c r="J1117">
        <f t="shared" si="139"/>
        <v>9.7298470317083101</v>
      </c>
      <c r="K1117">
        <f t="shared" si="140"/>
        <v>1.4783576264093383</v>
      </c>
      <c r="L1117">
        <f t="shared" si="141"/>
        <v>1.7823526139487216</v>
      </c>
      <c r="M1117">
        <f t="shared" si="142"/>
        <v>1.4783576264093383</v>
      </c>
      <c r="N1117">
        <f t="shared" si="143"/>
        <v>2</v>
      </c>
    </row>
    <row r="1118" spans="1:14" x14ac:dyDescent="0.3">
      <c r="A1118">
        <v>1109</v>
      </c>
      <c r="B1118" t="s">
        <v>38476</v>
      </c>
      <c r="C1118" t="s">
        <v>19590</v>
      </c>
      <c r="D1118" s="5">
        <v>2.1388888888888888</v>
      </c>
      <c r="E1118" s="1">
        <v>43285</v>
      </c>
      <c r="F1118" s="1">
        <v>56329.42</v>
      </c>
      <c r="G1118">
        <f t="shared" si="136"/>
        <v>-0.91842229542205023</v>
      </c>
      <c r="H1118">
        <f t="shared" si="137"/>
        <v>-0.29890796852783957</v>
      </c>
      <c r="I1118">
        <f t="shared" si="138"/>
        <v>7.636095764958617E-2</v>
      </c>
      <c r="J1118">
        <f t="shared" si="139"/>
        <v>8.2492276748611175</v>
      </c>
      <c r="K1118">
        <f t="shared" si="140"/>
        <v>2.0662676360504149</v>
      </c>
      <c r="L1118">
        <f t="shared" si="141"/>
        <v>0.97020839035771922</v>
      </c>
      <c r="M1118">
        <f t="shared" si="142"/>
        <v>0.97020839035771922</v>
      </c>
      <c r="N1118">
        <f t="shared" si="143"/>
        <v>3</v>
      </c>
    </row>
    <row r="1119" spans="1:14" x14ac:dyDescent="0.3">
      <c r="A1119">
        <v>1110</v>
      </c>
      <c r="B1119" t="s">
        <v>32871</v>
      </c>
      <c r="C1119" t="s">
        <v>19691</v>
      </c>
      <c r="D1119" s="5">
        <v>16.330555555555556</v>
      </c>
      <c r="E1119" s="1">
        <v>50781</v>
      </c>
      <c r="F1119" s="1">
        <v>53036.99</v>
      </c>
      <c r="G1119">
        <f t="shared" si="136"/>
        <v>0.42187913488987006</v>
      </c>
      <c r="H1119">
        <f t="shared" si="137"/>
        <v>-5.9094237599583661E-2</v>
      </c>
      <c r="I1119">
        <f t="shared" si="138"/>
        <v>-3.0108440974980794E-3</v>
      </c>
      <c r="J1119">
        <f t="shared" si="139"/>
        <v>3.3778031826963089</v>
      </c>
      <c r="K1119">
        <f t="shared" si="140"/>
        <v>2.45182707770888</v>
      </c>
      <c r="L1119">
        <f t="shared" si="141"/>
        <v>1.6324401337378185</v>
      </c>
      <c r="M1119">
        <f t="shared" si="142"/>
        <v>1.6324401337378185</v>
      </c>
      <c r="N1119">
        <f t="shared" si="143"/>
        <v>3</v>
      </c>
    </row>
    <row r="1120" spans="1:14" x14ac:dyDescent="0.3">
      <c r="A1120">
        <v>1111</v>
      </c>
      <c r="B1120" t="s">
        <v>25672</v>
      </c>
      <c r="C1120" t="s">
        <v>19442</v>
      </c>
      <c r="D1120" s="5">
        <v>27.291666666666668</v>
      </c>
      <c r="E1120" s="1">
        <v>81700</v>
      </c>
      <c r="F1120" s="1">
        <v>87163.22</v>
      </c>
      <c r="G1120">
        <f t="shared" si="136"/>
        <v>1.4570776950798952</v>
      </c>
      <c r="H1120">
        <f t="shared" si="137"/>
        <v>0.93007341802618271</v>
      </c>
      <c r="I1120">
        <f t="shared" si="138"/>
        <v>0.81968253493725707</v>
      </c>
      <c r="J1120">
        <f t="shared" si="139"/>
        <v>8.7568883652998364E-2</v>
      </c>
      <c r="K1120">
        <f t="shared" si="140"/>
        <v>10.088431466011517</v>
      </c>
      <c r="L1120">
        <f t="shared" si="141"/>
        <v>4.4168563245177426</v>
      </c>
      <c r="M1120">
        <f t="shared" si="142"/>
        <v>8.7568883652998364E-2</v>
      </c>
      <c r="N1120">
        <f t="shared" si="143"/>
        <v>1</v>
      </c>
    </row>
    <row r="1121" spans="1:14" x14ac:dyDescent="0.3">
      <c r="A1121">
        <v>1112</v>
      </c>
      <c r="B1121" t="s">
        <v>34608</v>
      </c>
      <c r="C1121" t="s">
        <v>19108</v>
      </c>
      <c r="D1121" s="5">
        <v>31.647222222222222</v>
      </c>
      <c r="E1121" s="1">
        <v>60325</v>
      </c>
      <c r="F1121" s="1">
        <v>63655.69</v>
      </c>
      <c r="G1121">
        <f t="shared" si="136"/>
        <v>1.8684287701883489</v>
      </c>
      <c r="H1121">
        <f t="shared" si="137"/>
        <v>0.24623957349690442</v>
      </c>
      <c r="I1121">
        <f t="shared" si="138"/>
        <v>0.25297800037657237</v>
      </c>
      <c r="J1121">
        <f t="shared" si="139"/>
        <v>1.5272999731707699</v>
      </c>
      <c r="K1121">
        <f t="shared" si="140"/>
        <v>7.9878651790789519</v>
      </c>
      <c r="L1121">
        <f t="shared" si="141"/>
        <v>6.1603014154863196</v>
      </c>
      <c r="M1121">
        <f t="shared" si="142"/>
        <v>1.5272999731707699</v>
      </c>
      <c r="N1121">
        <f t="shared" si="143"/>
        <v>1</v>
      </c>
    </row>
    <row r="1122" spans="1:14" x14ac:dyDescent="0.3">
      <c r="A1122">
        <v>1113</v>
      </c>
      <c r="B1122" t="s">
        <v>31594</v>
      </c>
      <c r="C1122" t="s">
        <v>19851</v>
      </c>
      <c r="D1122" s="5">
        <v>30.666666666666668</v>
      </c>
      <c r="E1122" s="1">
        <v>55493</v>
      </c>
      <c r="F1122" s="1">
        <v>55983.55</v>
      </c>
      <c r="G1122">
        <f t="shared" si="136"/>
        <v>1.7758223100395709</v>
      </c>
      <c r="H1122">
        <f t="shared" si="137"/>
        <v>9.1653134349981694E-2</v>
      </c>
      <c r="I1122">
        <f t="shared" si="138"/>
        <v>6.8022944367522875E-2</v>
      </c>
      <c r="J1122">
        <f t="shared" si="139"/>
        <v>2.0637286405203179</v>
      </c>
      <c r="K1122">
        <f t="shared" si="140"/>
        <v>6.807099032511454</v>
      </c>
      <c r="L1122">
        <f t="shared" si="141"/>
        <v>5.9650691137645779</v>
      </c>
      <c r="M1122">
        <f t="shared" si="142"/>
        <v>2.0637286405203179</v>
      </c>
      <c r="N1122">
        <f t="shared" si="143"/>
        <v>1</v>
      </c>
    </row>
    <row r="1123" spans="1:14" x14ac:dyDescent="0.3">
      <c r="A1123">
        <v>1114</v>
      </c>
      <c r="B1123" t="s">
        <v>32697</v>
      </c>
      <c r="C1123" t="s">
        <v>19338</v>
      </c>
      <c r="D1123" s="5">
        <v>19.491666666666667</v>
      </c>
      <c r="E1123" s="1">
        <v>87924</v>
      </c>
      <c r="F1123" s="1">
        <v>93355.7</v>
      </c>
      <c r="G1123">
        <f t="shared" si="136"/>
        <v>0.72042347383975569</v>
      </c>
      <c r="H1123">
        <f t="shared" si="137"/>
        <v>1.1291930366624507</v>
      </c>
      <c r="I1123">
        <f t="shared" si="138"/>
        <v>0.96896689174447348</v>
      </c>
      <c r="J1123">
        <f t="shared" si="139"/>
        <v>0.50942975504204835</v>
      </c>
      <c r="K1123">
        <f t="shared" si="140"/>
        <v>9.2780753874787507</v>
      </c>
      <c r="L1123">
        <f t="shared" si="141"/>
        <v>2.2702042000207201</v>
      </c>
      <c r="M1123">
        <f t="shared" si="142"/>
        <v>0.50942975504204835</v>
      </c>
      <c r="N1123">
        <f t="shared" si="143"/>
        <v>1</v>
      </c>
    </row>
    <row r="1124" spans="1:14" x14ac:dyDescent="0.3">
      <c r="A1124">
        <v>1115</v>
      </c>
      <c r="B1124" t="s">
        <v>34848</v>
      </c>
      <c r="C1124" t="s">
        <v>21574</v>
      </c>
      <c r="D1124" s="5">
        <v>6.9944444444444445</v>
      </c>
      <c r="E1124" s="1">
        <v>22880</v>
      </c>
      <c r="F1124" s="1">
        <v>3297.88</v>
      </c>
      <c r="G1124">
        <f t="shared" si="136"/>
        <v>-0.45984979587512592</v>
      </c>
      <c r="H1124">
        <f t="shared" si="137"/>
        <v>-0.95170935321181271</v>
      </c>
      <c r="I1124">
        <f t="shared" si="138"/>
        <v>-1.2020895725735523</v>
      </c>
      <c r="J1124">
        <f t="shared" si="139"/>
        <v>12.718844354150635</v>
      </c>
      <c r="K1124">
        <f t="shared" si="140"/>
        <v>5.0750689832614375E-2</v>
      </c>
      <c r="L1124">
        <f t="shared" si="141"/>
        <v>5.2266030459357671</v>
      </c>
      <c r="M1124">
        <f t="shared" si="142"/>
        <v>5.0750689832614375E-2</v>
      </c>
      <c r="N1124">
        <f t="shared" si="143"/>
        <v>2</v>
      </c>
    </row>
    <row r="1125" spans="1:14" x14ac:dyDescent="0.3">
      <c r="A1125">
        <v>1116</v>
      </c>
      <c r="B1125" t="s">
        <v>34849</v>
      </c>
      <c r="C1125" t="s">
        <v>30137</v>
      </c>
      <c r="D1125" s="5">
        <v>8.5027777777777782</v>
      </c>
      <c r="E1125" s="1">
        <v>92573</v>
      </c>
      <c r="F1125" s="1">
        <v>92735.86</v>
      </c>
      <c r="G1125">
        <f t="shared" si="136"/>
        <v>-0.31739849881907328</v>
      </c>
      <c r="H1125">
        <f t="shared" si="137"/>
        <v>1.2779248983334035</v>
      </c>
      <c r="I1125">
        <f t="shared" si="138"/>
        <v>0.95402418450547</v>
      </c>
      <c r="J1125">
        <f t="shared" si="139"/>
        <v>3.0855108634953647</v>
      </c>
      <c r="K1125">
        <f t="shared" si="140"/>
        <v>8.6286792982497147</v>
      </c>
      <c r="L1125">
        <f t="shared" si="141"/>
        <v>0.84900792392469371</v>
      </c>
      <c r="M1125">
        <f t="shared" si="142"/>
        <v>0.84900792392469371</v>
      </c>
      <c r="N1125">
        <f t="shared" si="143"/>
        <v>3</v>
      </c>
    </row>
    <row r="1126" spans="1:14" x14ac:dyDescent="0.3">
      <c r="A1126">
        <v>1117</v>
      </c>
      <c r="B1126" t="s">
        <v>38422</v>
      </c>
      <c r="C1126" t="s">
        <v>31612</v>
      </c>
      <c r="D1126" s="5">
        <v>13.647222222222222</v>
      </c>
      <c r="E1126">
        <v>0</v>
      </c>
      <c r="F1126">
        <v>165</v>
      </c>
      <c r="G1126">
        <f t="shared" si="136"/>
        <v>0.16845749040341182</v>
      </c>
      <c r="H1126">
        <f t="shared" si="137"/>
        <v>-1.6836914988412812</v>
      </c>
      <c r="I1126">
        <f t="shared" si="138"/>
        <v>-1.2776150447194763</v>
      </c>
      <c r="J1126">
        <f t="shared" si="139"/>
        <v>14.544731580938926</v>
      </c>
      <c r="K1126">
        <f t="shared" si="140"/>
        <v>1.1600401605247863</v>
      </c>
      <c r="L1126">
        <f t="shared" si="141"/>
        <v>8.6802621672570552</v>
      </c>
      <c r="M1126">
        <f t="shared" si="142"/>
        <v>1.1600401605247863</v>
      </c>
      <c r="N1126">
        <f t="shared" si="143"/>
        <v>2</v>
      </c>
    </row>
    <row r="1127" spans="1:14" x14ac:dyDescent="0.3">
      <c r="A1127">
        <v>1118</v>
      </c>
      <c r="B1127" t="s">
        <v>32697</v>
      </c>
      <c r="C1127" t="s">
        <v>19439</v>
      </c>
      <c r="D1127" s="5">
        <v>11.841666666666667</v>
      </c>
      <c r="E1127" s="1">
        <v>79544</v>
      </c>
      <c r="F1127" s="1">
        <v>66706.66</v>
      </c>
      <c r="G1127">
        <f t="shared" si="136"/>
        <v>-2.0643200688426734E-3</v>
      </c>
      <c r="H1127">
        <f t="shared" si="137"/>
        <v>0.86109817738032901</v>
      </c>
      <c r="I1127">
        <f t="shared" si="138"/>
        <v>0.32652883850412606</v>
      </c>
      <c r="J1127">
        <f t="shared" si="139"/>
        <v>2.629384540880364</v>
      </c>
      <c r="K1127">
        <f t="shared" si="140"/>
        <v>4.9667822661053043</v>
      </c>
      <c r="L1127">
        <f t="shared" si="141"/>
        <v>0.54290870272920244</v>
      </c>
      <c r="M1127">
        <f t="shared" si="142"/>
        <v>0.54290870272920244</v>
      </c>
      <c r="N1127">
        <f t="shared" si="143"/>
        <v>3</v>
      </c>
    </row>
    <row r="1128" spans="1:14" x14ac:dyDescent="0.3">
      <c r="A1128">
        <v>1119</v>
      </c>
      <c r="B1128" t="s">
        <v>34850</v>
      </c>
      <c r="C1128" t="s">
        <v>19034</v>
      </c>
      <c r="D1128" s="5">
        <v>23.425000000000001</v>
      </c>
      <c r="E1128" s="1">
        <v>67824</v>
      </c>
      <c r="F1128" s="1">
        <v>86978.6</v>
      </c>
      <c r="G1128">
        <f t="shared" si="136"/>
        <v>1.0918986794223902</v>
      </c>
      <c r="H1128">
        <f t="shared" si="137"/>
        <v>0.48614928110509426</v>
      </c>
      <c r="I1128">
        <f t="shared" si="138"/>
        <v>0.8152318337716904</v>
      </c>
      <c r="J1128">
        <f t="shared" si="139"/>
        <v>0.47779427396581314</v>
      </c>
      <c r="K1128">
        <f t="shared" si="140"/>
        <v>7.5798722644053864</v>
      </c>
      <c r="L1128">
        <f t="shared" si="141"/>
        <v>2.856898672937167</v>
      </c>
      <c r="M1128">
        <f t="shared" si="142"/>
        <v>0.47779427396581314</v>
      </c>
      <c r="N1128">
        <f t="shared" si="143"/>
        <v>1</v>
      </c>
    </row>
    <row r="1129" spans="1:14" x14ac:dyDescent="0.3">
      <c r="A1129">
        <v>1120</v>
      </c>
      <c r="B1129" t="s">
        <v>13972</v>
      </c>
      <c r="C1129" t="s">
        <v>19082</v>
      </c>
      <c r="D1129" s="5">
        <v>0.95</v>
      </c>
      <c r="E1129" s="1">
        <v>76875</v>
      </c>
      <c r="F1129" s="1">
        <v>71262.41</v>
      </c>
      <c r="G1129">
        <f t="shared" si="136"/>
        <v>-1.0307043490868579</v>
      </c>
      <c r="H1129">
        <f t="shared" si="137"/>
        <v>0.77571092446577261</v>
      </c>
      <c r="I1129">
        <f t="shared" si="138"/>
        <v>0.43635595276601746</v>
      </c>
      <c r="J1129">
        <f t="shared" si="139"/>
        <v>6.4831319628033333</v>
      </c>
      <c r="K1129">
        <f t="shared" si="140"/>
        <v>5.3588526020318552</v>
      </c>
      <c r="L1129">
        <f t="shared" si="141"/>
        <v>0.30882306967927486</v>
      </c>
      <c r="M1129">
        <f t="shared" si="142"/>
        <v>0.30882306967927486</v>
      </c>
      <c r="N1129">
        <f t="shared" si="143"/>
        <v>3</v>
      </c>
    </row>
    <row r="1130" spans="1:14" x14ac:dyDescent="0.3">
      <c r="A1130">
        <v>1121</v>
      </c>
      <c r="B1130" t="s">
        <v>31384</v>
      </c>
      <c r="C1130" t="s">
        <v>19586</v>
      </c>
      <c r="D1130" s="5">
        <v>13.019444444444444</v>
      </c>
      <c r="E1130" s="1">
        <v>69003</v>
      </c>
      <c r="F1130" s="1">
        <v>67736.800000000003</v>
      </c>
      <c r="G1130">
        <f t="shared" si="136"/>
        <v>0.10916836860844328</v>
      </c>
      <c r="H1130">
        <f t="shared" si="137"/>
        <v>0.52386811631913022</v>
      </c>
      <c r="I1130">
        <f t="shared" si="138"/>
        <v>0.3513627963564544</v>
      </c>
      <c r="J1130">
        <f t="shared" si="139"/>
        <v>2.515579805766734</v>
      </c>
      <c r="K1130">
        <f t="shared" si="140"/>
        <v>4.1595758032193304</v>
      </c>
      <c r="L1130">
        <f t="shared" si="141"/>
        <v>0.52914887779962239</v>
      </c>
      <c r="M1130">
        <f t="shared" si="142"/>
        <v>0.52914887779962239</v>
      </c>
      <c r="N1130">
        <f t="shared" si="143"/>
        <v>3</v>
      </c>
    </row>
    <row r="1131" spans="1:14" x14ac:dyDescent="0.3">
      <c r="A1131">
        <v>1122</v>
      </c>
      <c r="B1131" t="s">
        <v>34582</v>
      </c>
      <c r="C1131" t="s">
        <v>19137</v>
      </c>
      <c r="D1131" s="5">
        <v>4.8472222222222223</v>
      </c>
      <c r="E1131" s="1">
        <v>62567</v>
      </c>
      <c r="F1131" s="1">
        <v>65335.18</v>
      </c>
      <c r="G1131">
        <f t="shared" si="136"/>
        <v>-0.6626395797136686</v>
      </c>
      <c r="H1131">
        <f t="shared" si="137"/>
        <v>0.31796614563419762</v>
      </c>
      <c r="I1131">
        <f t="shared" si="138"/>
        <v>0.29346607371942562</v>
      </c>
      <c r="J1131">
        <f t="shared" si="139"/>
        <v>5.4677684587848052</v>
      </c>
      <c r="K1131">
        <f t="shared" si="140"/>
        <v>3.3738826482541358</v>
      </c>
      <c r="L1131">
        <f t="shared" si="141"/>
        <v>0.1127490006828798</v>
      </c>
      <c r="M1131">
        <f t="shared" si="142"/>
        <v>0.1127490006828798</v>
      </c>
      <c r="N1131">
        <f t="shared" si="143"/>
        <v>3</v>
      </c>
    </row>
    <row r="1132" spans="1:14" x14ac:dyDescent="0.3">
      <c r="A1132">
        <v>1123</v>
      </c>
      <c r="B1132" t="s">
        <v>34852</v>
      </c>
      <c r="C1132" t="s">
        <v>19952</v>
      </c>
      <c r="D1132" s="5">
        <v>29.416666666666668</v>
      </c>
      <c r="E1132" s="1">
        <v>61296</v>
      </c>
      <c r="F1132" s="1">
        <v>75605.87</v>
      </c>
      <c r="G1132">
        <f t="shared" si="136"/>
        <v>1.6577687489433948</v>
      </c>
      <c r="H1132">
        <f t="shared" si="137"/>
        <v>0.27730402556885431</v>
      </c>
      <c r="I1132">
        <f t="shared" si="138"/>
        <v>0.54106531515683209</v>
      </c>
      <c r="J1132">
        <f t="shared" si="139"/>
        <v>0.93076451077808642</v>
      </c>
      <c r="K1132">
        <f t="shared" si="140"/>
        <v>8.0580688140176076</v>
      </c>
      <c r="L1132">
        <f t="shared" si="141"/>
        <v>5.0558527282575891</v>
      </c>
      <c r="M1132">
        <f t="shared" si="142"/>
        <v>0.93076451077808642</v>
      </c>
      <c r="N1132">
        <f t="shared" si="143"/>
        <v>1</v>
      </c>
    </row>
    <row r="1133" spans="1:14" x14ac:dyDescent="0.3">
      <c r="A1133">
        <v>1124</v>
      </c>
      <c r="B1133" t="s">
        <v>26740</v>
      </c>
      <c r="C1133" t="s">
        <v>19487</v>
      </c>
      <c r="D1133" s="5">
        <v>8.3111111111111118</v>
      </c>
      <c r="E1133" s="1">
        <v>78413</v>
      </c>
      <c r="F1133" s="1">
        <v>80385.42</v>
      </c>
      <c r="G1133">
        <f t="shared" si="136"/>
        <v>-0.33550004485382029</v>
      </c>
      <c r="H1133">
        <f t="shared" si="137"/>
        <v>0.82491496904523598</v>
      </c>
      <c r="I1133">
        <f t="shared" si="138"/>
        <v>0.65628765702599157</v>
      </c>
      <c r="J1133">
        <f t="shared" si="139"/>
        <v>3.3009649000123633</v>
      </c>
      <c r="K1133">
        <f t="shared" si="140"/>
        <v>5.8180596491900882</v>
      </c>
      <c r="L1133">
        <f t="shared" si="141"/>
        <v>0.18574077352515214</v>
      </c>
      <c r="M1133">
        <f t="shared" si="142"/>
        <v>0.18574077352515214</v>
      </c>
      <c r="N1133">
        <f t="shared" si="143"/>
        <v>3</v>
      </c>
    </row>
    <row r="1134" spans="1:14" x14ac:dyDescent="0.3">
      <c r="A1134">
        <v>1125</v>
      </c>
      <c r="B1134" t="s">
        <v>34853</v>
      </c>
      <c r="C1134" t="s">
        <v>19752</v>
      </c>
      <c r="D1134" s="5">
        <v>9.2750000000000004</v>
      </c>
      <c r="E1134" s="1">
        <v>62223</v>
      </c>
      <c r="F1134" s="1">
        <v>63306.45</v>
      </c>
      <c r="G1134">
        <f t="shared" si="136"/>
        <v>-0.24446763218632442</v>
      </c>
      <c r="H1134">
        <f t="shared" si="137"/>
        <v>0.30696081966843985</v>
      </c>
      <c r="I1134">
        <f t="shared" si="138"/>
        <v>0.24455874528469429</v>
      </c>
      <c r="J1134">
        <f t="shared" si="139"/>
        <v>4.0011055319883093</v>
      </c>
      <c r="K1134">
        <f t="shared" si="140"/>
        <v>3.1323731950933329</v>
      </c>
      <c r="L1134">
        <f t="shared" si="141"/>
        <v>0.25332080451818517</v>
      </c>
      <c r="M1134">
        <f t="shared" si="142"/>
        <v>0.25332080451818517</v>
      </c>
      <c r="N1134">
        <f t="shared" si="143"/>
        <v>3</v>
      </c>
    </row>
    <row r="1135" spans="1:14" x14ac:dyDescent="0.3">
      <c r="A1135">
        <v>1126</v>
      </c>
      <c r="B1135" t="s">
        <v>32785</v>
      </c>
      <c r="C1135" t="s">
        <v>19151</v>
      </c>
      <c r="D1135" s="5">
        <v>17.022222222222222</v>
      </c>
      <c r="E1135" s="1">
        <v>50781</v>
      </c>
      <c r="F1135" s="1">
        <v>55804.71</v>
      </c>
      <c r="G1135">
        <f t="shared" si="136"/>
        <v>0.4872021053630875</v>
      </c>
      <c r="H1135">
        <f t="shared" si="137"/>
        <v>-5.9094237599583661E-2</v>
      </c>
      <c r="I1135">
        <f t="shared" si="138"/>
        <v>6.3711583754100909E-2</v>
      </c>
      <c r="J1135">
        <f t="shared" si="139"/>
        <v>3.1100924094587525</v>
      </c>
      <c r="K1135">
        <f t="shared" si="140"/>
        <v>2.7183716337701256</v>
      </c>
      <c r="L1135">
        <f t="shared" si="141"/>
        <v>1.6949535640973974</v>
      </c>
      <c r="M1135">
        <f t="shared" si="142"/>
        <v>1.6949535640973974</v>
      </c>
      <c r="N1135">
        <f t="shared" si="143"/>
        <v>3</v>
      </c>
    </row>
    <row r="1136" spans="1:14" x14ac:dyDescent="0.3">
      <c r="A1136">
        <v>1127</v>
      </c>
      <c r="B1136" t="s">
        <v>38422</v>
      </c>
      <c r="C1136" t="s">
        <v>31612</v>
      </c>
      <c r="D1136" s="5">
        <v>1.95</v>
      </c>
      <c r="E1136">
        <v>0</v>
      </c>
      <c r="F1136">
        <v>225</v>
      </c>
      <c r="G1136">
        <f t="shared" si="136"/>
        <v>-0.93626150020991705</v>
      </c>
      <c r="H1136">
        <f t="shared" si="137"/>
        <v>-1.6836914988412812</v>
      </c>
      <c r="I1136">
        <f t="shared" si="138"/>
        <v>-1.2761686030017101</v>
      </c>
      <c r="J1136">
        <f t="shared" si="139"/>
        <v>18.513817764201324</v>
      </c>
      <c r="K1136">
        <f t="shared" si="140"/>
        <v>1.2104444529073113</v>
      </c>
      <c r="L1136">
        <f t="shared" si="141"/>
        <v>8.2387328076925588</v>
      </c>
      <c r="M1136">
        <f t="shared" si="142"/>
        <v>1.2104444529073113</v>
      </c>
      <c r="N1136">
        <f t="shared" si="143"/>
        <v>2</v>
      </c>
    </row>
    <row r="1137" spans="1:14" x14ac:dyDescent="0.3">
      <c r="A1137">
        <v>1128</v>
      </c>
      <c r="B1137" t="s">
        <v>35025</v>
      </c>
      <c r="C1137" t="s">
        <v>19011</v>
      </c>
      <c r="D1137" s="5">
        <v>14.016666666666667</v>
      </c>
      <c r="E1137" s="1">
        <v>40274</v>
      </c>
      <c r="F1137" s="1">
        <v>38553.22</v>
      </c>
      <c r="G1137">
        <f t="shared" si="136"/>
        <v>0.20334887623850398</v>
      </c>
      <c r="H1137">
        <f t="shared" si="137"/>
        <v>-0.39523656295486448</v>
      </c>
      <c r="I1137">
        <f t="shared" si="138"/>
        <v>-0.35217633007301341</v>
      </c>
      <c r="J1137">
        <f t="shared" si="139"/>
        <v>5.5933036400767335</v>
      </c>
      <c r="K1137">
        <f t="shared" si="140"/>
        <v>1.1124434016998306</v>
      </c>
      <c r="L1137">
        <f t="shared" si="141"/>
        <v>2.2435180070181762</v>
      </c>
      <c r="M1137">
        <f t="shared" si="142"/>
        <v>1.1124434016998306</v>
      </c>
      <c r="N1137">
        <f t="shared" si="143"/>
        <v>2</v>
      </c>
    </row>
    <row r="1138" spans="1:14" x14ac:dyDescent="0.3">
      <c r="A1138">
        <v>1129</v>
      </c>
      <c r="B1138" t="s">
        <v>34656</v>
      </c>
      <c r="C1138" t="s">
        <v>20269</v>
      </c>
      <c r="D1138" s="5">
        <v>2.0805555555555557</v>
      </c>
      <c r="E1138" s="1">
        <v>22880</v>
      </c>
      <c r="F1138" s="1">
        <v>14108.1</v>
      </c>
      <c r="G1138">
        <f t="shared" si="136"/>
        <v>-0.9239314616065385</v>
      </c>
      <c r="H1138">
        <f t="shared" si="137"/>
        <v>-0.95170935321181271</v>
      </c>
      <c r="I1138">
        <f t="shared" si="138"/>
        <v>-0.94148368613637212</v>
      </c>
      <c r="J1138">
        <f t="shared" si="139"/>
        <v>13.545311691725511</v>
      </c>
      <c r="K1138">
        <f t="shared" si="140"/>
        <v>0.40842208469140534</v>
      </c>
      <c r="L1138">
        <f t="shared" si="141"/>
        <v>4.4703804332729211</v>
      </c>
      <c r="M1138">
        <f t="shared" si="142"/>
        <v>0.40842208469140534</v>
      </c>
      <c r="N1138">
        <f t="shared" si="143"/>
        <v>2</v>
      </c>
    </row>
    <row r="1139" spans="1:14" x14ac:dyDescent="0.3">
      <c r="A1139">
        <v>1130</v>
      </c>
      <c r="B1139" t="s">
        <v>30087</v>
      </c>
      <c r="C1139" t="s">
        <v>19586</v>
      </c>
      <c r="D1139" s="5">
        <v>2.9527777777777779</v>
      </c>
      <c r="E1139" s="1">
        <v>126500</v>
      </c>
      <c r="F1139" s="1">
        <v>107381.51</v>
      </c>
      <c r="G1139">
        <f t="shared" si="136"/>
        <v>-0.84155631008609566</v>
      </c>
      <c r="H1139">
        <f t="shared" si="137"/>
        <v>2.3633251717062613</v>
      </c>
      <c r="I1139">
        <f t="shared" si="138"/>
        <v>1.3070921702355185</v>
      </c>
      <c r="J1139">
        <f t="shared" si="139"/>
        <v>6.9207442698444162</v>
      </c>
      <c r="K1139">
        <f t="shared" si="140"/>
        <v>16.066167376396614</v>
      </c>
      <c r="L1139">
        <f t="shared" si="141"/>
        <v>4.1485995457473193</v>
      </c>
      <c r="M1139">
        <f t="shared" si="142"/>
        <v>4.1485995457473193</v>
      </c>
      <c r="N1139">
        <f t="shared" si="143"/>
        <v>3</v>
      </c>
    </row>
    <row r="1140" spans="1:14" x14ac:dyDescent="0.3">
      <c r="A1140">
        <v>1131</v>
      </c>
      <c r="B1140" t="s">
        <v>34656</v>
      </c>
      <c r="C1140" t="s">
        <v>38427</v>
      </c>
      <c r="D1140" s="5">
        <v>3.3472222222222223</v>
      </c>
      <c r="E1140" s="1">
        <v>22880</v>
      </c>
      <c r="F1140">
        <v>0</v>
      </c>
      <c r="G1140">
        <f t="shared" si="136"/>
        <v>-0.80430385302908003</v>
      </c>
      <c r="H1140">
        <f t="shared" si="137"/>
        <v>-0.95170935321181271</v>
      </c>
      <c r="I1140">
        <f t="shared" si="138"/>
        <v>-1.2815927594433336</v>
      </c>
      <c r="J1140">
        <f t="shared" si="139"/>
        <v>14.501188608051162</v>
      </c>
      <c r="K1140">
        <f t="shared" si="140"/>
        <v>0.24916727097014335</v>
      </c>
      <c r="L1140">
        <f t="shared" si="141"/>
        <v>5.5506255494777568</v>
      </c>
      <c r="M1140">
        <f t="shared" si="142"/>
        <v>0.24916727097014335</v>
      </c>
      <c r="N1140">
        <f t="shared" si="143"/>
        <v>2</v>
      </c>
    </row>
    <row r="1141" spans="1:14" x14ac:dyDescent="0.3">
      <c r="A1141">
        <v>1132</v>
      </c>
      <c r="B1141" t="s">
        <v>34601</v>
      </c>
      <c r="C1141" t="s">
        <v>19108</v>
      </c>
      <c r="D1141" s="5">
        <v>15.294444444444444</v>
      </c>
      <c r="E1141" s="1">
        <v>68865</v>
      </c>
      <c r="F1141" s="1">
        <v>70140.73</v>
      </c>
      <c r="G1141">
        <f t="shared" si="136"/>
        <v>0.32402584980348398</v>
      </c>
      <c r="H1141">
        <f t="shared" si="137"/>
        <v>0.51945318904216931</v>
      </c>
      <c r="I1141">
        <f t="shared" si="138"/>
        <v>0.40931520699961693</v>
      </c>
      <c r="J1141">
        <f t="shared" si="139"/>
        <v>1.9219165962130549</v>
      </c>
      <c r="K1141">
        <f t="shared" si="140"/>
        <v>4.5760470165978182</v>
      </c>
      <c r="L1141">
        <f t="shared" si="141"/>
        <v>0.84897614522604181</v>
      </c>
      <c r="M1141">
        <f t="shared" si="142"/>
        <v>0.84897614522604181</v>
      </c>
      <c r="N1141">
        <f t="shared" si="143"/>
        <v>3</v>
      </c>
    </row>
    <row r="1142" spans="1:14" x14ac:dyDescent="0.3">
      <c r="A1142">
        <v>1133</v>
      </c>
      <c r="B1142" t="s">
        <v>897</v>
      </c>
      <c r="C1142" t="s">
        <v>20425</v>
      </c>
      <c r="D1142" s="5">
        <v>4.0666666666666664</v>
      </c>
      <c r="E1142" s="1">
        <v>68480</v>
      </c>
      <c r="F1142" s="1">
        <v>69924.210000000006</v>
      </c>
      <c r="G1142">
        <f t="shared" si="136"/>
        <v>-0.73635747008705865</v>
      </c>
      <c r="H1142">
        <f t="shared" si="137"/>
        <v>0.50713618178398112</v>
      </c>
      <c r="I1142">
        <f t="shared" si="138"/>
        <v>0.40409548098743814</v>
      </c>
      <c r="J1142">
        <f t="shared" si="139"/>
        <v>5.3812511722580956</v>
      </c>
      <c r="K1142">
        <f t="shared" si="140"/>
        <v>4.2001745616564641</v>
      </c>
      <c r="L1142">
        <f t="shared" si="141"/>
        <v>5.4325502764099774E-2</v>
      </c>
      <c r="M1142">
        <f t="shared" si="142"/>
        <v>5.4325502764099774E-2</v>
      </c>
      <c r="N1142">
        <f t="shared" si="143"/>
        <v>3</v>
      </c>
    </row>
    <row r="1143" spans="1:14" x14ac:dyDescent="0.3">
      <c r="A1143">
        <v>1134</v>
      </c>
      <c r="B1143" t="s">
        <v>32751</v>
      </c>
      <c r="C1143" t="s">
        <v>21201</v>
      </c>
      <c r="D1143" s="5">
        <v>18.725000000000001</v>
      </c>
      <c r="E1143" s="1">
        <v>37751</v>
      </c>
      <c r="F1143" s="1">
        <v>51485.18</v>
      </c>
      <c r="G1143">
        <f t="shared" si="136"/>
        <v>0.64801728970076766</v>
      </c>
      <c r="H1143">
        <f t="shared" si="137"/>
        <v>-0.47595295077930283</v>
      </c>
      <c r="I1143">
        <f t="shared" si="138"/>
        <v>-4.0420889464944799E-2</v>
      </c>
      <c r="J1143">
        <f t="shared" si="139"/>
        <v>4.143803838614815</v>
      </c>
      <c r="K1143">
        <f t="shared" si="140"/>
        <v>2.3672220543178684</v>
      </c>
      <c r="L1143">
        <f t="shared" si="141"/>
        <v>2.8053573960403151</v>
      </c>
      <c r="M1143">
        <f t="shared" si="142"/>
        <v>2.3672220543178684</v>
      </c>
      <c r="N1143">
        <f t="shared" si="143"/>
        <v>2</v>
      </c>
    </row>
    <row r="1144" spans="1:14" x14ac:dyDescent="0.3">
      <c r="A1144">
        <v>1135</v>
      </c>
      <c r="B1144" t="s">
        <v>34647</v>
      </c>
      <c r="C1144" t="s">
        <v>19752</v>
      </c>
      <c r="D1144" s="5">
        <v>33.886111111111113</v>
      </c>
      <c r="E1144" s="1">
        <v>53355</v>
      </c>
      <c r="F1144" s="1">
        <v>53576.65</v>
      </c>
      <c r="G1144">
        <f t="shared" si="136"/>
        <v>2.0798758151739447</v>
      </c>
      <c r="H1144">
        <f t="shared" si="137"/>
        <v>2.3253753783731543E-2</v>
      </c>
      <c r="I1144">
        <f t="shared" si="138"/>
        <v>9.9989348593306927E-3</v>
      </c>
      <c r="J1144">
        <f t="shared" si="139"/>
        <v>2.6306965130811424</v>
      </c>
      <c r="K1144">
        <f t="shared" si="140"/>
        <v>7.9480390706942776</v>
      </c>
      <c r="L1144">
        <f t="shared" si="141"/>
        <v>7.6110496989367675</v>
      </c>
      <c r="M1144">
        <f t="shared" si="142"/>
        <v>2.6306965130811424</v>
      </c>
      <c r="N1144">
        <f t="shared" si="143"/>
        <v>1</v>
      </c>
    </row>
    <row r="1145" spans="1:14" x14ac:dyDescent="0.3">
      <c r="A1145">
        <v>1136</v>
      </c>
      <c r="B1145" t="s">
        <v>117</v>
      </c>
      <c r="C1145" t="s">
        <v>19002</v>
      </c>
      <c r="D1145" s="5">
        <v>3.4083333333333332</v>
      </c>
      <c r="E1145" s="1">
        <v>46350</v>
      </c>
      <c r="F1145" s="1">
        <v>49006.38</v>
      </c>
      <c r="G1145">
        <f t="shared" si="136"/>
        <v>-0.79853234559771136</v>
      </c>
      <c r="H1145">
        <f t="shared" si="137"/>
        <v>-0.20085179386200389</v>
      </c>
      <c r="I1145">
        <f t="shared" si="138"/>
        <v>-0.10017821829826021</v>
      </c>
      <c r="J1145">
        <f t="shared" si="139"/>
        <v>7.8442185389384171</v>
      </c>
      <c r="K1145">
        <f t="shared" si="140"/>
        <v>1.6370263166277534</v>
      </c>
      <c r="L1145">
        <f t="shared" si="141"/>
        <v>0.96816997535850824</v>
      </c>
      <c r="M1145">
        <f t="shared" si="142"/>
        <v>0.96816997535850824</v>
      </c>
      <c r="N1145">
        <f t="shared" si="143"/>
        <v>3</v>
      </c>
    </row>
    <row r="1146" spans="1:14" x14ac:dyDescent="0.3">
      <c r="A1146">
        <v>1137</v>
      </c>
      <c r="B1146" t="s">
        <v>25672</v>
      </c>
      <c r="C1146" t="s">
        <v>19957</v>
      </c>
      <c r="D1146" s="5">
        <v>30.630555555555556</v>
      </c>
      <c r="E1146" s="1">
        <v>81700</v>
      </c>
      <c r="F1146" s="1">
        <v>46250.87</v>
      </c>
      <c r="G1146">
        <f t="shared" si="136"/>
        <v>1.7724118738301258</v>
      </c>
      <c r="H1146">
        <f t="shared" si="137"/>
        <v>0.93007341802618271</v>
      </c>
      <c r="I1146">
        <f t="shared" si="138"/>
        <v>-0.16660629526029361</v>
      </c>
      <c r="J1146">
        <f t="shared" si="139"/>
        <v>1.7301290241791247</v>
      </c>
      <c r="K1146">
        <f t="shared" si="140"/>
        <v>8.385004657153722</v>
      </c>
      <c r="L1146">
        <f t="shared" si="141"/>
        <v>6.2939624637689491</v>
      </c>
      <c r="M1146">
        <f t="shared" si="142"/>
        <v>1.7301290241791247</v>
      </c>
      <c r="N1146">
        <f t="shared" si="143"/>
        <v>1</v>
      </c>
    </row>
    <row r="1147" spans="1:14" x14ac:dyDescent="0.3">
      <c r="A1147">
        <v>1138</v>
      </c>
      <c r="B1147" t="s">
        <v>34856</v>
      </c>
      <c r="C1147" t="s">
        <v>19016</v>
      </c>
      <c r="D1147" s="5">
        <v>22.108333333333334</v>
      </c>
      <c r="E1147" s="1">
        <v>88008</v>
      </c>
      <c r="F1147" s="1">
        <v>56130.13</v>
      </c>
      <c r="G1147">
        <f t="shared" si="136"/>
        <v>0.96754892840108453</v>
      </c>
      <c r="H1147">
        <f t="shared" si="137"/>
        <v>1.1318803837006008</v>
      </c>
      <c r="I1147">
        <f t="shared" si="138"/>
        <v>7.1556601484025623E-2</v>
      </c>
      <c r="J1147">
        <f t="shared" si="139"/>
        <v>1.2600251150111694</v>
      </c>
      <c r="K1147">
        <f t="shared" si="140"/>
        <v>6.85238646792582</v>
      </c>
      <c r="L1147">
        <f t="shared" si="141"/>
        <v>3.0782309710642939</v>
      </c>
      <c r="M1147">
        <f t="shared" si="142"/>
        <v>1.2600251150111694</v>
      </c>
      <c r="N1147">
        <f t="shared" si="143"/>
        <v>1</v>
      </c>
    </row>
    <row r="1148" spans="1:14" x14ac:dyDescent="0.3">
      <c r="A1148">
        <v>1139</v>
      </c>
      <c r="B1148" t="s">
        <v>25672</v>
      </c>
      <c r="C1148" t="s">
        <v>19883</v>
      </c>
      <c r="D1148" s="5">
        <v>23.863888888888887</v>
      </c>
      <c r="E1148" s="1">
        <v>77012</v>
      </c>
      <c r="F1148" s="1">
        <v>79405.820000000007</v>
      </c>
      <c r="G1148">
        <f t="shared" si="136"/>
        <v>1.1333485964294918</v>
      </c>
      <c r="H1148">
        <f t="shared" si="137"/>
        <v>0.78009385951608889</v>
      </c>
      <c r="I1148">
        <f t="shared" si="138"/>
        <v>0.63267208524726182</v>
      </c>
      <c r="J1148">
        <f t="shared" si="139"/>
        <v>0.35578351496031024</v>
      </c>
      <c r="K1148">
        <f t="shared" si="140"/>
        <v>7.8253380566196729</v>
      </c>
      <c r="L1148">
        <f t="shared" si="141"/>
        <v>3.0332520927069249</v>
      </c>
      <c r="M1148">
        <f t="shared" si="142"/>
        <v>0.35578351496031024</v>
      </c>
      <c r="N1148">
        <f t="shared" si="143"/>
        <v>1</v>
      </c>
    </row>
    <row r="1149" spans="1:14" x14ac:dyDescent="0.3">
      <c r="A1149">
        <v>1140</v>
      </c>
      <c r="B1149" t="s">
        <v>34734</v>
      </c>
      <c r="C1149" t="s">
        <v>19108</v>
      </c>
      <c r="D1149" s="5">
        <v>29.952777777777779</v>
      </c>
      <c r="E1149" s="1">
        <v>79650</v>
      </c>
      <c r="F1149" s="1">
        <v>80576.27</v>
      </c>
      <c r="G1149">
        <f t="shared" si="136"/>
        <v>1.7084006095913102</v>
      </c>
      <c r="H1149">
        <f t="shared" si="137"/>
        <v>0.86448935340466138</v>
      </c>
      <c r="I1149">
        <f t="shared" si="138"/>
        <v>0.6608885470565864</v>
      </c>
      <c r="J1149">
        <f t="shared" si="139"/>
        <v>0.30164496280273573</v>
      </c>
      <c r="K1149">
        <f t="shared" si="140"/>
        <v>10.242809515578758</v>
      </c>
      <c r="L1149">
        <f t="shared" si="141"/>
        <v>5.3977232609429358</v>
      </c>
      <c r="M1149">
        <f t="shared" si="142"/>
        <v>0.30164496280273573</v>
      </c>
      <c r="N1149">
        <f t="shared" si="143"/>
        <v>1</v>
      </c>
    </row>
    <row r="1150" spans="1:14" x14ac:dyDescent="0.3">
      <c r="A1150">
        <v>1141</v>
      </c>
      <c r="B1150" t="s">
        <v>38422</v>
      </c>
      <c r="C1150" t="s">
        <v>31513</v>
      </c>
      <c r="D1150" s="5">
        <v>4.0972222222222223</v>
      </c>
      <c r="E1150">
        <v>0</v>
      </c>
      <c r="F1150">
        <v>225</v>
      </c>
      <c r="G1150">
        <f t="shared" si="136"/>
        <v>-0.73347171637137432</v>
      </c>
      <c r="H1150">
        <f t="shared" si="137"/>
        <v>-1.6836914988412812</v>
      </c>
      <c r="I1150">
        <f t="shared" si="138"/>
        <v>-1.2761686030017101</v>
      </c>
      <c r="J1150">
        <f t="shared" si="139"/>
        <v>17.601063223920331</v>
      </c>
      <c r="K1150">
        <f t="shared" si="140"/>
        <v>1.0182324021970928</v>
      </c>
      <c r="L1150">
        <f t="shared" si="141"/>
        <v>8.1358969665569774</v>
      </c>
      <c r="M1150">
        <f t="shared" si="142"/>
        <v>1.0182324021970928</v>
      </c>
      <c r="N1150">
        <f t="shared" si="143"/>
        <v>2</v>
      </c>
    </row>
    <row r="1151" spans="1:14" x14ac:dyDescent="0.3">
      <c r="A1151">
        <v>1142</v>
      </c>
      <c r="B1151" t="s">
        <v>32697</v>
      </c>
      <c r="C1151" t="s">
        <v>19917</v>
      </c>
      <c r="D1151" s="5">
        <v>15.85</v>
      </c>
      <c r="E1151" s="1">
        <v>87151</v>
      </c>
      <c r="F1151" s="1">
        <v>92698.71</v>
      </c>
      <c r="G1151">
        <f t="shared" si="136"/>
        <v>0.37649409917956228</v>
      </c>
      <c r="H1151">
        <f t="shared" si="137"/>
        <v>1.1044630454661404</v>
      </c>
      <c r="I1151">
        <f t="shared" si="138"/>
        <v>0.95312859600855326</v>
      </c>
      <c r="J1151">
        <f t="shared" si="139"/>
        <v>1.1058239125420981</v>
      </c>
      <c r="K1151">
        <f t="shared" si="140"/>
        <v>8.4926340023714619</v>
      </c>
      <c r="L1151">
        <f t="shared" si="141"/>
        <v>1.4493930259951893</v>
      </c>
      <c r="M1151">
        <f t="shared" si="142"/>
        <v>1.1058239125420981</v>
      </c>
      <c r="N1151">
        <f t="shared" si="143"/>
        <v>1</v>
      </c>
    </row>
    <row r="1152" spans="1:14" x14ac:dyDescent="0.3">
      <c r="A1152">
        <v>1143</v>
      </c>
      <c r="B1152" t="s">
        <v>32697</v>
      </c>
      <c r="C1152" t="s">
        <v>19473</v>
      </c>
      <c r="D1152" s="5">
        <v>9.5833333333333339</v>
      </c>
      <c r="E1152" s="1">
        <v>78044</v>
      </c>
      <c r="F1152" s="1">
        <v>111108.92</v>
      </c>
      <c r="G1152">
        <f t="shared" si="136"/>
        <v>-0.21534775378260096</v>
      </c>
      <c r="H1152">
        <f t="shared" si="137"/>
        <v>0.81310983741336207</v>
      </c>
      <c r="I1152">
        <f t="shared" si="138"/>
        <v>1.3969501922891687</v>
      </c>
      <c r="J1152">
        <f t="shared" si="139"/>
        <v>2.7974039536325725</v>
      </c>
      <c r="K1152">
        <f t="shared" si="140"/>
        <v>9.0534682558745043</v>
      </c>
      <c r="L1152">
        <f t="shared" si="141"/>
        <v>0.91873068584909379</v>
      </c>
      <c r="M1152">
        <f t="shared" si="142"/>
        <v>0.91873068584909379</v>
      </c>
      <c r="N1152">
        <f t="shared" si="143"/>
        <v>3</v>
      </c>
    </row>
    <row r="1153" spans="1:14" x14ac:dyDescent="0.3">
      <c r="A1153">
        <v>1144</v>
      </c>
      <c r="B1153" t="s">
        <v>25632</v>
      </c>
      <c r="C1153" t="s">
        <v>20016</v>
      </c>
      <c r="D1153" s="5">
        <v>4.7694444444444448</v>
      </c>
      <c r="E1153" s="1">
        <v>65334</v>
      </c>
      <c r="F1153" s="1">
        <v>71926.75</v>
      </c>
      <c r="G1153">
        <f t="shared" si="136"/>
        <v>-0.66998513462631948</v>
      </c>
      <c r="H1153">
        <f t="shared" si="137"/>
        <v>0.40648863675992924</v>
      </c>
      <c r="I1153">
        <f t="shared" si="138"/>
        <v>0.45237143761236426</v>
      </c>
      <c r="J1153">
        <f t="shared" si="139"/>
        <v>5.150684564121998</v>
      </c>
      <c r="K1153">
        <f t="shared" si="140"/>
        <v>4.0655874703469959</v>
      </c>
      <c r="L1153">
        <f t="shared" si="141"/>
        <v>2.8575209788548765E-2</v>
      </c>
      <c r="M1153">
        <f t="shared" si="142"/>
        <v>2.8575209788548765E-2</v>
      </c>
      <c r="N1153">
        <f t="shared" si="143"/>
        <v>3</v>
      </c>
    </row>
    <row r="1154" spans="1:14" x14ac:dyDescent="0.3">
      <c r="A1154">
        <v>1145</v>
      </c>
      <c r="B1154" t="s">
        <v>32815</v>
      </c>
      <c r="C1154" t="s">
        <v>19406</v>
      </c>
      <c r="D1154" s="5">
        <v>29.272222222222222</v>
      </c>
      <c r="E1154" s="1">
        <v>122049</v>
      </c>
      <c r="F1154" s="1">
        <v>123786.05</v>
      </c>
      <c r="G1154">
        <f t="shared" si="136"/>
        <v>1.6441270041056142</v>
      </c>
      <c r="H1154">
        <f t="shared" si="137"/>
        <v>2.2209277709109481</v>
      </c>
      <c r="I1154">
        <f t="shared" si="138"/>
        <v>1.7025623538482646</v>
      </c>
      <c r="J1154">
        <f t="shared" si="139"/>
        <v>1.8419643170907056</v>
      </c>
      <c r="K1154">
        <f t="shared" si="140"/>
        <v>21.103115534094385</v>
      </c>
      <c r="L1154">
        <f t="shared" si="141"/>
        <v>9.2520458134146182</v>
      </c>
      <c r="M1154">
        <f t="shared" si="142"/>
        <v>1.8419643170907056</v>
      </c>
      <c r="N1154">
        <f t="shared" si="143"/>
        <v>1</v>
      </c>
    </row>
    <row r="1155" spans="1:14" x14ac:dyDescent="0.3">
      <c r="A1155">
        <v>1146</v>
      </c>
      <c r="B1155" t="s">
        <v>32689</v>
      </c>
      <c r="C1155" t="s">
        <v>19382</v>
      </c>
      <c r="D1155" s="5">
        <v>24.494444444444444</v>
      </c>
      <c r="E1155" s="1">
        <v>104649</v>
      </c>
      <c r="F1155" s="1">
        <v>109997.19</v>
      </c>
      <c r="G1155">
        <f t="shared" si="136"/>
        <v>1.1929000594713406</v>
      </c>
      <c r="H1155">
        <f t="shared" si="137"/>
        <v>1.6642630272941317</v>
      </c>
      <c r="I1155">
        <f t="shared" si="138"/>
        <v>1.370149314774298</v>
      </c>
      <c r="J1155">
        <f t="shared" si="139"/>
        <v>0.52889190901335514</v>
      </c>
      <c r="K1155">
        <f t="shared" si="140"/>
        <v>14.69879698803912</v>
      </c>
      <c r="L1155">
        <f t="shared" si="141"/>
        <v>5.1806366833288404</v>
      </c>
      <c r="M1155">
        <f t="shared" si="142"/>
        <v>0.52889190901335514</v>
      </c>
      <c r="N1155">
        <f t="shared" si="143"/>
        <v>1</v>
      </c>
    </row>
    <row r="1156" spans="1:14" x14ac:dyDescent="0.3">
      <c r="A1156">
        <v>1147</v>
      </c>
      <c r="B1156" t="s">
        <v>25632</v>
      </c>
      <c r="C1156" t="s">
        <v>19442</v>
      </c>
      <c r="D1156" s="5">
        <v>9.25</v>
      </c>
      <c r="E1156" s="1">
        <v>67636</v>
      </c>
      <c r="F1156" s="1">
        <v>78635.520000000004</v>
      </c>
      <c r="G1156">
        <f t="shared" si="136"/>
        <v>-0.246828703408248</v>
      </c>
      <c r="H1156">
        <f t="shared" si="137"/>
        <v>0.4801347424959011</v>
      </c>
      <c r="I1156">
        <f t="shared" si="138"/>
        <v>0.61410218432733976</v>
      </c>
      <c r="J1156">
        <f t="shared" si="139"/>
        <v>3.2965417571367661</v>
      </c>
      <c r="K1156">
        <f t="shared" si="140"/>
        <v>4.7096820248521043</v>
      </c>
      <c r="L1156">
        <f t="shared" si="141"/>
        <v>0.11333056280784494</v>
      </c>
      <c r="M1156">
        <f t="shared" si="142"/>
        <v>0.11333056280784494</v>
      </c>
      <c r="N1156">
        <f t="shared" si="143"/>
        <v>3</v>
      </c>
    </row>
    <row r="1157" spans="1:14" x14ac:dyDescent="0.3">
      <c r="A1157">
        <v>1148</v>
      </c>
      <c r="B1157" t="s">
        <v>38422</v>
      </c>
      <c r="C1157" t="s">
        <v>31612</v>
      </c>
      <c r="D1157" s="5">
        <v>1.95</v>
      </c>
      <c r="E1157">
        <v>0</v>
      </c>
      <c r="F1157">
        <v>165</v>
      </c>
      <c r="G1157">
        <f t="shared" si="136"/>
        <v>-0.93626150020991705</v>
      </c>
      <c r="H1157">
        <f t="shared" si="137"/>
        <v>-1.6836914988412812</v>
      </c>
      <c r="I1157">
        <f t="shared" si="138"/>
        <v>-1.2776150447194763</v>
      </c>
      <c r="J1157">
        <f t="shared" si="139"/>
        <v>18.520681031794766</v>
      </c>
      <c r="K1157">
        <f t="shared" si="140"/>
        <v>1.2107574980785272</v>
      </c>
      <c r="L1157">
        <f t="shared" si="141"/>
        <v>8.2440930642948818</v>
      </c>
      <c r="M1157">
        <f t="shared" si="142"/>
        <v>1.2107574980785272</v>
      </c>
      <c r="N1157">
        <f t="shared" si="143"/>
        <v>2</v>
      </c>
    </row>
    <row r="1158" spans="1:14" x14ac:dyDescent="0.3">
      <c r="A1158">
        <v>1149</v>
      </c>
      <c r="B1158" t="s">
        <v>34611</v>
      </c>
      <c r="C1158" t="s">
        <v>19083</v>
      </c>
      <c r="D1158" s="5">
        <v>44.666666666666664</v>
      </c>
      <c r="E1158" s="1">
        <v>56050</v>
      </c>
      <c r="F1158" s="1">
        <v>59427.51</v>
      </c>
      <c r="G1158">
        <f t="shared" si="136"/>
        <v>3.0980221943167443</v>
      </c>
      <c r="H1158">
        <f t="shared" si="137"/>
        <v>0.10947280459104874</v>
      </c>
      <c r="I1158">
        <f t="shared" si="138"/>
        <v>0.15104773467282567</v>
      </c>
      <c r="J1158">
        <f t="shared" si="139"/>
        <v>4.567628649984842</v>
      </c>
      <c r="K1158">
        <f t="shared" si="140"/>
        <v>14.448418842661939</v>
      </c>
      <c r="L1158">
        <f t="shared" si="141"/>
        <v>13.855504619455322</v>
      </c>
      <c r="M1158">
        <f t="shared" si="142"/>
        <v>4.567628649984842</v>
      </c>
      <c r="N1158">
        <f t="shared" si="143"/>
        <v>1</v>
      </c>
    </row>
    <row r="1159" spans="1:14" x14ac:dyDescent="0.3">
      <c r="A1159">
        <v>1150</v>
      </c>
      <c r="B1159" t="s">
        <v>25632</v>
      </c>
      <c r="C1159" t="s">
        <v>19951</v>
      </c>
      <c r="D1159" s="5">
        <v>19.591666666666665</v>
      </c>
      <c r="E1159" s="1">
        <v>67636</v>
      </c>
      <c r="F1159" s="1">
        <v>72387.429999999993</v>
      </c>
      <c r="G1159">
        <f t="shared" si="136"/>
        <v>0.72986775872744958</v>
      </c>
      <c r="H1159">
        <f t="shared" si="137"/>
        <v>0.4801347424959011</v>
      </c>
      <c r="I1159">
        <f t="shared" si="138"/>
        <v>0.46347721712137319</v>
      </c>
      <c r="J1159">
        <f t="shared" si="139"/>
        <v>1.170778295222058</v>
      </c>
      <c r="K1159">
        <f t="shared" si="140"/>
        <v>5.3721611284359989</v>
      </c>
      <c r="L1159">
        <f t="shared" si="141"/>
        <v>1.7318628373048606</v>
      </c>
      <c r="M1159">
        <f t="shared" si="142"/>
        <v>1.170778295222058</v>
      </c>
      <c r="N1159">
        <f t="shared" si="143"/>
        <v>1</v>
      </c>
    </row>
    <row r="1160" spans="1:14" x14ac:dyDescent="0.3">
      <c r="A1160">
        <v>1151</v>
      </c>
      <c r="B1160" t="s">
        <v>34569</v>
      </c>
      <c r="C1160" t="s">
        <v>19917</v>
      </c>
      <c r="D1160" s="5">
        <v>37.788888888888891</v>
      </c>
      <c r="E1160" s="1">
        <v>43011</v>
      </c>
      <c r="F1160" s="1">
        <v>55414.52</v>
      </c>
      <c r="G1160">
        <f t="shared" si="136"/>
        <v>2.4484652670408948</v>
      </c>
      <c r="H1160">
        <f t="shared" si="137"/>
        <v>-0.3076738386284722</v>
      </c>
      <c r="I1160">
        <f t="shared" si="138"/>
        <v>5.4305132189847463E-2</v>
      </c>
      <c r="J1160">
        <f t="shared" si="139"/>
        <v>3.9369896199993359</v>
      </c>
      <c r="K1160">
        <f t="shared" si="140"/>
        <v>9.5859848449817218</v>
      </c>
      <c r="L1160">
        <f t="shared" si="141"/>
        <v>10.072389441283221</v>
      </c>
      <c r="M1160">
        <f t="shared" si="142"/>
        <v>3.9369896199993359</v>
      </c>
      <c r="N1160">
        <f t="shared" si="143"/>
        <v>1</v>
      </c>
    </row>
    <row r="1161" spans="1:14" x14ac:dyDescent="0.3">
      <c r="A1161">
        <v>1152</v>
      </c>
      <c r="B1161" t="s">
        <v>38422</v>
      </c>
      <c r="C1161" t="s">
        <v>31612</v>
      </c>
      <c r="D1161" s="5">
        <v>11.605555555555556</v>
      </c>
      <c r="E1161">
        <v>0</v>
      </c>
      <c r="F1161">
        <v>165</v>
      </c>
      <c r="G1161">
        <f t="shared" si="136"/>
        <v>-2.4363326053675916E-2</v>
      </c>
      <c r="H1161">
        <f t="shared" si="137"/>
        <v>-1.6836914988412812</v>
      </c>
      <c r="I1161">
        <f t="shared" si="138"/>
        <v>-1.2776150447194763</v>
      </c>
      <c r="J1161">
        <f t="shared" si="139"/>
        <v>15.062872234456966</v>
      </c>
      <c r="K1161">
        <f t="shared" si="140"/>
        <v>0.99305955940567558</v>
      </c>
      <c r="L1161">
        <f t="shared" si="141"/>
        <v>8.4282990124026806</v>
      </c>
      <c r="M1161">
        <f t="shared" si="142"/>
        <v>0.99305955940567558</v>
      </c>
      <c r="N1161">
        <f t="shared" si="143"/>
        <v>2</v>
      </c>
    </row>
    <row r="1162" spans="1:14" x14ac:dyDescent="0.3">
      <c r="A1162">
        <v>1153</v>
      </c>
      <c r="B1162" t="s">
        <v>32697</v>
      </c>
      <c r="C1162" t="s">
        <v>19473</v>
      </c>
      <c r="D1162" s="5">
        <v>4.2194444444444441</v>
      </c>
      <c r="E1162" s="1">
        <v>68487</v>
      </c>
      <c r="F1162" s="1">
        <v>131939.88</v>
      </c>
      <c r="G1162">
        <f t="shared" si="136"/>
        <v>-0.72192870150863708</v>
      </c>
      <c r="H1162">
        <f t="shared" si="137"/>
        <v>0.50736012737049363</v>
      </c>
      <c r="I1162">
        <f t="shared" si="138"/>
        <v>1.8991296850411614</v>
      </c>
      <c r="J1162">
        <f t="shared" si="139"/>
        <v>5.4866834662463564</v>
      </c>
      <c r="K1162">
        <f t="shared" si="140"/>
        <v>11.127945913368375</v>
      </c>
      <c r="L1162">
        <f t="shared" si="141"/>
        <v>1.7711342205129352</v>
      </c>
      <c r="M1162">
        <f t="shared" si="142"/>
        <v>1.7711342205129352</v>
      </c>
      <c r="N1162">
        <f t="shared" si="143"/>
        <v>3</v>
      </c>
    </row>
    <row r="1163" spans="1:14" x14ac:dyDescent="0.3">
      <c r="A1163">
        <v>1154</v>
      </c>
      <c r="B1163" t="s">
        <v>32704</v>
      </c>
      <c r="C1163" t="s">
        <v>19142</v>
      </c>
      <c r="D1163" s="5">
        <v>0.10555555555555556</v>
      </c>
      <c r="E1163" s="1">
        <v>53512</v>
      </c>
      <c r="F1163" s="1">
        <v>4328.62</v>
      </c>
      <c r="G1163">
        <f t="shared" ref="G1163:G1226" si="144">STANDARDIZE(D1163,D$7,D$8)</f>
        <v>-1.1104560881384968</v>
      </c>
      <c r="H1163">
        <f t="shared" ref="H1163:H1226" si="145">STANDARDIZE(E1163,E$7,E$8)</f>
        <v>2.8276533366940745E-2</v>
      </c>
      <c r="I1163">
        <f t="shared" ref="I1163:I1226" si="146">STANDARDIZE(F1163,F$7,F$8)</f>
        <v>-1.1772411503040461</v>
      </c>
      <c r="J1163">
        <f t="shared" ref="J1163:J1226" si="147">SUMXMY2($D$3:$F$3,G1163:I1163)</f>
        <v>12.547711244018572</v>
      </c>
      <c r="K1163">
        <f t="shared" ref="K1163:K1226" si="148">SUMXMY2($D$4:$F$4,G1163:I1163)</f>
        <v>1.1707899313364925</v>
      </c>
      <c r="L1163">
        <f t="shared" ref="L1163:L1226" si="149">SUMXMY2($D$5:$F$5,G1163:I1163)</f>
        <v>3.5580904701229894</v>
      </c>
      <c r="M1163">
        <f t="shared" ref="M1163:M1226" si="150">MIN(J1163:L1163)</f>
        <v>1.1707899313364925</v>
      </c>
      <c r="N1163">
        <f t="shared" ref="N1163:N1226" si="151">MATCH(M1163,J1163:L1163,0)</f>
        <v>2</v>
      </c>
    </row>
    <row r="1164" spans="1:14" x14ac:dyDescent="0.3">
      <c r="A1164">
        <v>1155</v>
      </c>
      <c r="B1164" t="s">
        <v>34662</v>
      </c>
      <c r="C1164" t="s">
        <v>19368</v>
      </c>
      <c r="D1164" s="5">
        <v>37.355555555555554</v>
      </c>
      <c r="E1164" s="1">
        <v>41995</v>
      </c>
      <c r="F1164" s="1">
        <v>39895.18</v>
      </c>
      <c r="G1164">
        <f t="shared" si="144"/>
        <v>2.4075400325275536</v>
      </c>
      <c r="H1164">
        <f t="shared" si="145"/>
        <v>-0.3401779408994311</v>
      </c>
      <c r="I1164">
        <f t="shared" si="146"/>
        <v>-0.31982521461345403</v>
      </c>
      <c r="J1164">
        <f t="shared" si="147"/>
        <v>4.8611746902931063</v>
      </c>
      <c r="K1164">
        <f t="shared" si="148"/>
        <v>8.5547366715288646</v>
      </c>
      <c r="L1164">
        <f t="shared" si="149"/>
        <v>10.408697920739277</v>
      </c>
      <c r="M1164">
        <f t="shared" si="150"/>
        <v>4.8611746902931063</v>
      </c>
      <c r="N1164">
        <f t="shared" si="151"/>
        <v>1</v>
      </c>
    </row>
    <row r="1165" spans="1:14" x14ac:dyDescent="0.3">
      <c r="A1165">
        <v>1156</v>
      </c>
      <c r="B1165" t="s">
        <v>34656</v>
      </c>
      <c r="C1165" t="s">
        <v>38427</v>
      </c>
      <c r="D1165" s="5">
        <v>0.15555555555555556</v>
      </c>
      <c r="E1165" s="1">
        <v>22880</v>
      </c>
      <c r="F1165">
        <v>0</v>
      </c>
      <c r="G1165">
        <f t="shared" si="144"/>
        <v>-1.10573394569465</v>
      </c>
      <c r="H1165">
        <f t="shared" si="145"/>
        <v>-0.95170935321181271</v>
      </c>
      <c r="I1165">
        <f t="shared" si="146"/>
        <v>-1.2815927594433336</v>
      </c>
      <c r="J1165">
        <f t="shared" si="147"/>
        <v>15.93035710336407</v>
      </c>
      <c r="K1165">
        <f t="shared" si="148"/>
        <v>0.60730947842171012</v>
      </c>
      <c r="L1165">
        <f t="shared" si="149"/>
        <v>5.7759174790492986</v>
      </c>
      <c r="M1165">
        <f t="shared" si="150"/>
        <v>0.60730947842171012</v>
      </c>
      <c r="N1165">
        <f t="shared" si="151"/>
        <v>2</v>
      </c>
    </row>
    <row r="1166" spans="1:14" x14ac:dyDescent="0.3">
      <c r="A1166">
        <v>1157</v>
      </c>
      <c r="B1166" t="s">
        <v>34656</v>
      </c>
      <c r="C1166" t="s">
        <v>38427</v>
      </c>
      <c r="D1166" s="5">
        <v>0.15555555555555556</v>
      </c>
      <c r="E1166" s="1">
        <v>22880</v>
      </c>
      <c r="F1166">
        <v>0</v>
      </c>
      <c r="G1166">
        <f t="shared" si="144"/>
        <v>-1.10573394569465</v>
      </c>
      <c r="H1166">
        <f t="shared" si="145"/>
        <v>-0.95170935321181271</v>
      </c>
      <c r="I1166">
        <f t="shared" si="146"/>
        <v>-1.2815927594433336</v>
      </c>
      <c r="J1166">
        <f t="shared" si="147"/>
        <v>15.93035710336407</v>
      </c>
      <c r="K1166">
        <f t="shared" si="148"/>
        <v>0.60730947842171012</v>
      </c>
      <c r="L1166">
        <f t="shared" si="149"/>
        <v>5.7759174790492986</v>
      </c>
      <c r="M1166">
        <f t="shared" si="150"/>
        <v>0.60730947842171012</v>
      </c>
      <c r="N1166">
        <f t="shared" si="151"/>
        <v>2</v>
      </c>
    </row>
    <row r="1167" spans="1:14" x14ac:dyDescent="0.3">
      <c r="A1167">
        <v>1158</v>
      </c>
      <c r="B1167" t="s">
        <v>32689</v>
      </c>
      <c r="C1167" t="s">
        <v>19105</v>
      </c>
      <c r="D1167" s="5">
        <v>9.1611111111111114</v>
      </c>
      <c r="E1167" s="1">
        <v>91334</v>
      </c>
      <c r="F1167" s="1">
        <v>129332.31</v>
      </c>
      <c r="G1167">
        <f t="shared" si="144"/>
        <v>-0.25522362330842047</v>
      </c>
      <c r="H1167">
        <f t="shared" si="145"/>
        <v>1.2382865295206889</v>
      </c>
      <c r="I1167">
        <f t="shared" si="146"/>
        <v>1.8362680512078999</v>
      </c>
      <c r="J1167">
        <f t="shared" si="147"/>
        <v>3.3842826405379549</v>
      </c>
      <c r="K1167">
        <f t="shared" si="148"/>
        <v>13.002438619868226</v>
      </c>
      <c r="L1167">
        <f t="shared" si="149"/>
        <v>2.2693552320821491</v>
      </c>
      <c r="M1167">
        <f t="shared" si="150"/>
        <v>2.2693552320821491</v>
      </c>
      <c r="N1167">
        <f t="shared" si="151"/>
        <v>3</v>
      </c>
    </row>
    <row r="1168" spans="1:14" x14ac:dyDescent="0.3">
      <c r="A1168">
        <v>1159</v>
      </c>
      <c r="B1168" t="s">
        <v>34858</v>
      </c>
      <c r="C1168" t="s">
        <v>19868</v>
      </c>
      <c r="D1168" s="5">
        <v>5.541666666666667</v>
      </c>
      <c r="E1168" s="1">
        <v>74000</v>
      </c>
      <c r="F1168" s="1">
        <v>74000.160000000003</v>
      </c>
      <c r="G1168">
        <f t="shared" si="144"/>
        <v>-0.59705426799357064</v>
      </c>
      <c r="H1168">
        <f t="shared" si="145"/>
        <v>0.68373327286241936</v>
      </c>
      <c r="I1168">
        <f t="shared" si="146"/>
        <v>0.50235588297959222</v>
      </c>
      <c r="J1168">
        <f t="shared" si="147"/>
        <v>4.5218248409670023</v>
      </c>
      <c r="K1168">
        <f t="shared" si="148"/>
        <v>4.9096599712227889</v>
      </c>
      <c r="L1168">
        <f t="shared" si="149"/>
        <v>4.712645900501141E-2</v>
      </c>
      <c r="M1168">
        <f t="shared" si="150"/>
        <v>4.712645900501141E-2</v>
      </c>
      <c r="N1168">
        <f t="shared" si="151"/>
        <v>3</v>
      </c>
    </row>
    <row r="1169" spans="1:14" x14ac:dyDescent="0.3">
      <c r="A1169">
        <v>1160</v>
      </c>
      <c r="B1169" t="s">
        <v>32697</v>
      </c>
      <c r="C1169" t="s">
        <v>19094</v>
      </c>
      <c r="D1169" s="5">
        <v>2.5027777777777778</v>
      </c>
      <c r="E1169" s="1">
        <v>54454</v>
      </c>
      <c r="F1169" s="1">
        <v>68953.259999999995</v>
      </c>
      <c r="G1169">
        <f t="shared" si="144"/>
        <v>-0.88405559208071893</v>
      </c>
      <c r="H1169">
        <f t="shared" si="145"/>
        <v>5.8413210866195962E-2</v>
      </c>
      <c r="I1169">
        <f t="shared" si="146"/>
        <v>0.38068843788968593</v>
      </c>
      <c r="J1169">
        <f t="shared" si="147"/>
        <v>6.7411343413931126</v>
      </c>
      <c r="K1169">
        <f t="shared" si="148"/>
        <v>3.3310797290829877</v>
      </c>
      <c r="L1169">
        <f t="shared" si="149"/>
        <v>0.30765588788412473</v>
      </c>
      <c r="M1169">
        <f t="shared" si="150"/>
        <v>0.30765588788412473</v>
      </c>
      <c r="N1169">
        <f t="shared" si="151"/>
        <v>3</v>
      </c>
    </row>
    <row r="1170" spans="1:14" x14ac:dyDescent="0.3">
      <c r="A1170">
        <v>1161</v>
      </c>
      <c r="B1170" t="s">
        <v>32815</v>
      </c>
      <c r="C1170" t="s">
        <v>19464</v>
      </c>
      <c r="D1170" s="5">
        <v>19.183333333333334</v>
      </c>
      <c r="E1170" s="1">
        <v>115881</v>
      </c>
      <c r="F1170" s="1">
        <v>142992.22</v>
      </c>
      <c r="G1170">
        <f t="shared" si="144"/>
        <v>0.69130359543603215</v>
      </c>
      <c r="H1170">
        <f t="shared" si="145"/>
        <v>2.0235997169667796</v>
      </c>
      <c r="I1170">
        <f t="shared" si="146"/>
        <v>2.1655724459567671</v>
      </c>
      <c r="J1170">
        <f t="shared" si="147"/>
        <v>2.6592927586485136</v>
      </c>
      <c r="K1170">
        <f t="shared" si="148"/>
        <v>19.92885474580164</v>
      </c>
      <c r="L1170">
        <f t="shared" si="149"/>
        <v>6.5285175747425699</v>
      </c>
      <c r="M1170">
        <f t="shared" si="150"/>
        <v>2.6592927586485136</v>
      </c>
      <c r="N1170">
        <f t="shared" si="151"/>
        <v>1</v>
      </c>
    </row>
    <row r="1171" spans="1:14" x14ac:dyDescent="0.3">
      <c r="A1171">
        <v>1162</v>
      </c>
      <c r="B1171" t="s">
        <v>499</v>
      </c>
      <c r="C1171" t="s">
        <v>19122</v>
      </c>
      <c r="D1171" s="5">
        <v>13.019444444444444</v>
      </c>
      <c r="E1171" s="1">
        <v>63000</v>
      </c>
      <c r="F1171" s="1">
        <v>9660.11</v>
      </c>
      <c r="G1171">
        <f t="shared" si="144"/>
        <v>0.10916836860844328</v>
      </c>
      <c r="H1171">
        <f t="shared" si="145"/>
        <v>0.33181877977132873</v>
      </c>
      <c r="I1171">
        <f t="shared" si="146"/>
        <v>-1.0487129910731552</v>
      </c>
      <c r="J1171">
        <f t="shared" si="147"/>
        <v>6.7904992709989127</v>
      </c>
      <c r="K1171">
        <f t="shared" si="148"/>
        <v>1.4102325223980527</v>
      </c>
      <c r="L1171">
        <f t="shared" si="149"/>
        <v>3.1385190496471442</v>
      </c>
      <c r="M1171">
        <f t="shared" si="150"/>
        <v>1.4102325223980527</v>
      </c>
      <c r="N1171">
        <f t="shared" si="151"/>
        <v>2</v>
      </c>
    </row>
    <row r="1172" spans="1:14" x14ac:dyDescent="0.3">
      <c r="A1172">
        <v>1163</v>
      </c>
      <c r="B1172" t="s">
        <v>34589</v>
      </c>
      <c r="C1172" t="s">
        <v>19107</v>
      </c>
      <c r="D1172" s="5">
        <v>19.127777777777776</v>
      </c>
      <c r="E1172" s="1">
        <v>48437</v>
      </c>
      <c r="F1172" s="1">
        <v>63193.06</v>
      </c>
      <c r="G1172">
        <f t="shared" si="144"/>
        <v>0.68605677049842417</v>
      </c>
      <c r="H1172">
        <f t="shared" si="145"/>
        <v>-0.13408401685463062</v>
      </c>
      <c r="I1172">
        <f t="shared" si="146"/>
        <v>0.24182521151173575</v>
      </c>
      <c r="J1172">
        <f t="shared" si="147"/>
        <v>2.6133149022424687</v>
      </c>
      <c r="K1172">
        <f t="shared" si="148"/>
        <v>3.4676575871837434</v>
      </c>
      <c r="L1172">
        <f t="shared" si="149"/>
        <v>2.0951786815925089</v>
      </c>
      <c r="M1172">
        <f t="shared" si="150"/>
        <v>2.0951786815925089</v>
      </c>
      <c r="N1172">
        <f t="shared" si="151"/>
        <v>3</v>
      </c>
    </row>
    <row r="1173" spans="1:14" x14ac:dyDescent="0.3">
      <c r="A1173">
        <v>1164</v>
      </c>
      <c r="B1173" t="s">
        <v>38476</v>
      </c>
      <c r="C1173" t="s">
        <v>19665</v>
      </c>
      <c r="D1173" s="5">
        <v>26.163888888888888</v>
      </c>
      <c r="E1173" s="1">
        <v>53615</v>
      </c>
      <c r="F1173" s="1">
        <v>96553.41</v>
      </c>
      <c r="G1173">
        <f t="shared" si="144"/>
        <v>1.3505671488464559</v>
      </c>
      <c r="H1173">
        <f t="shared" si="145"/>
        <v>3.1571732711339139E-2</v>
      </c>
      <c r="I1173">
        <f t="shared" si="146"/>
        <v>1.0460552441664444</v>
      </c>
      <c r="J1173">
        <f t="shared" si="147"/>
        <v>1.001024467883016</v>
      </c>
      <c r="K1173">
        <f t="shared" si="148"/>
        <v>8.448438566895593</v>
      </c>
      <c r="L1173">
        <f t="shared" si="149"/>
        <v>4.1543063077584259</v>
      </c>
      <c r="M1173">
        <f t="shared" si="150"/>
        <v>1.001024467883016</v>
      </c>
      <c r="N1173">
        <f t="shared" si="151"/>
        <v>1</v>
      </c>
    </row>
    <row r="1174" spans="1:14" x14ac:dyDescent="0.3">
      <c r="A1174">
        <v>1165</v>
      </c>
      <c r="B1174" t="s">
        <v>25931</v>
      </c>
      <c r="C1174" t="s">
        <v>19335</v>
      </c>
      <c r="D1174" s="5">
        <v>47.388888888888886</v>
      </c>
      <c r="E1174" s="1">
        <v>91799</v>
      </c>
      <c r="F1174" s="1">
        <v>121083.88</v>
      </c>
      <c r="G1174">
        <f t="shared" si="144"/>
        <v>3.3551166162595272</v>
      </c>
      <c r="H1174">
        <f t="shared" si="145"/>
        <v>1.2531629149104486</v>
      </c>
      <c r="I1174">
        <f t="shared" si="146"/>
        <v>1.6374201635733256</v>
      </c>
      <c r="J1174">
        <f t="shared" si="147"/>
        <v>4.1055808188400569</v>
      </c>
      <c r="K1174">
        <f t="shared" si="148"/>
        <v>25.704316674679237</v>
      </c>
      <c r="L1174">
        <f t="shared" si="149"/>
        <v>17.219628199874972</v>
      </c>
      <c r="M1174">
        <f t="shared" si="150"/>
        <v>4.1055808188400569</v>
      </c>
      <c r="N1174">
        <f t="shared" si="151"/>
        <v>1</v>
      </c>
    </row>
    <row r="1175" spans="1:14" x14ac:dyDescent="0.3">
      <c r="A1175">
        <v>1166</v>
      </c>
      <c r="B1175" t="s">
        <v>34677</v>
      </c>
      <c r="C1175" t="s">
        <v>19034</v>
      </c>
      <c r="D1175" s="5">
        <v>1.2694444444444444</v>
      </c>
      <c r="E1175" s="1">
        <v>36223</v>
      </c>
      <c r="F1175" s="1">
        <v>46874.04</v>
      </c>
      <c r="G1175">
        <f t="shared" si="144"/>
        <v>-1.0005351056956129</v>
      </c>
      <c r="H1175">
        <f t="shared" si="145"/>
        <v>-0.52483707309231975</v>
      </c>
      <c r="I1175">
        <f t="shared" si="146"/>
        <v>-0.151583310505954</v>
      </c>
      <c r="J1175">
        <f t="shared" si="147"/>
        <v>9.8068386612416063</v>
      </c>
      <c r="K1175">
        <f t="shared" si="148"/>
        <v>1.4951961209667761</v>
      </c>
      <c r="L1175">
        <f t="shared" si="149"/>
        <v>1.71512077223994</v>
      </c>
      <c r="M1175">
        <f t="shared" si="150"/>
        <v>1.4951961209667761</v>
      </c>
      <c r="N1175">
        <f t="shared" si="151"/>
        <v>2</v>
      </c>
    </row>
    <row r="1176" spans="1:14" x14ac:dyDescent="0.3">
      <c r="A1176">
        <v>1167</v>
      </c>
      <c r="B1176" t="s">
        <v>32847</v>
      </c>
      <c r="C1176" t="s">
        <v>19695</v>
      </c>
      <c r="D1176" s="5">
        <v>5.1749999999999998</v>
      </c>
      <c r="E1176" s="1">
        <v>37427</v>
      </c>
      <c r="F1176" s="1">
        <v>40141.25</v>
      </c>
      <c r="G1176">
        <f t="shared" si="144"/>
        <v>-0.63168331258178234</v>
      </c>
      <c r="H1176">
        <f t="shared" si="145"/>
        <v>-0.48631843221216764</v>
      </c>
      <c r="I1176">
        <f t="shared" si="146"/>
        <v>-0.31389311605527515</v>
      </c>
      <c r="J1176">
        <f t="shared" si="147"/>
        <v>8.473475061415499</v>
      </c>
      <c r="K1176">
        <f t="shared" si="148"/>
        <v>0.87458618364881935</v>
      </c>
      <c r="L1176">
        <f t="shared" si="149"/>
        <v>1.7285133691335424</v>
      </c>
      <c r="M1176">
        <f t="shared" si="150"/>
        <v>0.87458618364881935</v>
      </c>
      <c r="N1176">
        <f t="shared" si="151"/>
        <v>2</v>
      </c>
    </row>
    <row r="1177" spans="1:14" x14ac:dyDescent="0.3">
      <c r="A1177">
        <v>1168</v>
      </c>
      <c r="B1177" t="s">
        <v>15599</v>
      </c>
      <c r="C1177" t="s">
        <v>19045</v>
      </c>
      <c r="D1177" s="5">
        <v>1.663888888888889</v>
      </c>
      <c r="E1177" s="1">
        <v>10486</v>
      </c>
      <c r="F1177" s="1">
        <v>10500.8</v>
      </c>
      <c r="G1177">
        <f t="shared" si="144"/>
        <v>-0.96328264863859725</v>
      </c>
      <c r="H1177">
        <f t="shared" si="145"/>
        <v>-1.3482210102455379</v>
      </c>
      <c r="I1177">
        <f t="shared" si="146"/>
        <v>-1.0284461729446739</v>
      </c>
      <c r="J1177">
        <f t="shared" si="147"/>
        <v>15.820608760591732</v>
      </c>
      <c r="K1177">
        <f t="shared" si="148"/>
        <v>0.73786014620582085</v>
      </c>
      <c r="L1177">
        <f t="shared" si="149"/>
        <v>6.0630952005649812</v>
      </c>
      <c r="M1177">
        <f t="shared" si="150"/>
        <v>0.73786014620582085</v>
      </c>
      <c r="N1177">
        <f t="shared" si="151"/>
        <v>2</v>
      </c>
    </row>
    <row r="1178" spans="1:14" x14ac:dyDescent="0.3">
      <c r="A1178">
        <v>1169</v>
      </c>
      <c r="B1178" t="s">
        <v>34860</v>
      </c>
      <c r="C1178" t="s">
        <v>20621</v>
      </c>
      <c r="D1178" s="5">
        <v>7.9749999999999996</v>
      </c>
      <c r="E1178" s="1">
        <v>75748</v>
      </c>
      <c r="F1178" s="1">
        <v>77227.509999999995</v>
      </c>
      <c r="G1178">
        <f t="shared" si="144"/>
        <v>-0.36724333572634776</v>
      </c>
      <c r="H1178">
        <f t="shared" si="145"/>
        <v>0.73965568503725809</v>
      </c>
      <c r="I1178">
        <f t="shared" si="146"/>
        <v>0.58015877761013912</v>
      </c>
      <c r="J1178">
        <f t="shared" si="147"/>
        <v>3.5278507056446298</v>
      </c>
      <c r="K1178">
        <f t="shared" si="148"/>
        <v>5.2837444953386647</v>
      </c>
      <c r="L1178">
        <f t="shared" si="149"/>
        <v>0.11319441363080265</v>
      </c>
      <c r="M1178">
        <f t="shared" si="150"/>
        <v>0.11319441363080265</v>
      </c>
      <c r="N1178">
        <f t="shared" si="151"/>
        <v>3</v>
      </c>
    </row>
    <row r="1179" spans="1:14" x14ac:dyDescent="0.3">
      <c r="A1179">
        <v>1170</v>
      </c>
      <c r="B1179" t="s">
        <v>32697</v>
      </c>
      <c r="C1179" t="s">
        <v>19400</v>
      </c>
      <c r="D1179" s="5">
        <v>15.463888888888889</v>
      </c>
      <c r="E1179" s="1">
        <v>84838</v>
      </c>
      <c r="F1179" s="1">
        <v>109287.3</v>
      </c>
      <c r="G1179">
        <f t="shared" si="144"/>
        <v>0.34002866586318786</v>
      </c>
      <c r="H1179">
        <f t="shared" si="145"/>
        <v>1.0304650252370775</v>
      </c>
      <c r="I1179">
        <f t="shared" si="146"/>
        <v>1.353035739590547</v>
      </c>
      <c r="J1179">
        <f t="shared" si="147"/>
        <v>1.2232028912533928</v>
      </c>
      <c r="K1179">
        <f t="shared" si="148"/>
        <v>10.027874787994023</v>
      </c>
      <c r="L1179">
        <f t="shared" si="149"/>
        <v>1.7554895158311319</v>
      </c>
      <c r="M1179">
        <f t="shared" si="150"/>
        <v>1.2232028912533928</v>
      </c>
      <c r="N1179">
        <f t="shared" si="151"/>
        <v>1</v>
      </c>
    </row>
    <row r="1180" spans="1:14" x14ac:dyDescent="0.3">
      <c r="A1180">
        <v>1171</v>
      </c>
      <c r="B1180" t="s">
        <v>15599</v>
      </c>
      <c r="C1180" t="s">
        <v>19045</v>
      </c>
      <c r="D1180" s="5">
        <v>18.836111111111112</v>
      </c>
      <c r="E1180" s="1">
        <v>11981</v>
      </c>
      <c r="F1180" s="1">
        <v>12042.88</v>
      </c>
      <c r="G1180">
        <f t="shared" si="144"/>
        <v>0.65851093957598328</v>
      </c>
      <c r="H1180">
        <f t="shared" si="145"/>
        <v>-1.3003926314117942</v>
      </c>
      <c r="I1180">
        <f t="shared" si="146"/>
        <v>-0.99127069220912489</v>
      </c>
      <c r="J1180">
        <f t="shared" si="147"/>
        <v>10.352994325505772</v>
      </c>
      <c r="K1180">
        <f t="shared" si="148"/>
        <v>1.3714178200246117</v>
      </c>
      <c r="L1180">
        <f t="shared" si="149"/>
        <v>7.1638417803307188</v>
      </c>
      <c r="M1180">
        <f t="shared" si="150"/>
        <v>1.3714178200246117</v>
      </c>
      <c r="N1180">
        <f t="shared" si="151"/>
        <v>2</v>
      </c>
    </row>
    <row r="1181" spans="1:14" x14ac:dyDescent="0.3">
      <c r="A1181">
        <v>1172</v>
      </c>
      <c r="B1181" t="s">
        <v>38422</v>
      </c>
      <c r="C1181" t="s">
        <v>31612</v>
      </c>
      <c r="D1181" s="5">
        <v>11.605555555555556</v>
      </c>
      <c r="E1181">
        <v>0</v>
      </c>
      <c r="F1181">
        <v>165</v>
      </c>
      <c r="G1181">
        <f t="shared" si="144"/>
        <v>-2.4363326053675916E-2</v>
      </c>
      <c r="H1181">
        <f t="shared" si="145"/>
        <v>-1.6836914988412812</v>
      </c>
      <c r="I1181">
        <f t="shared" si="146"/>
        <v>-1.2776150447194763</v>
      </c>
      <c r="J1181">
        <f t="shared" si="147"/>
        <v>15.062872234456966</v>
      </c>
      <c r="K1181">
        <f t="shared" si="148"/>
        <v>0.99305955940567558</v>
      </c>
      <c r="L1181">
        <f t="shared" si="149"/>
        <v>8.4282990124026806</v>
      </c>
      <c r="M1181">
        <f t="shared" si="150"/>
        <v>0.99305955940567558</v>
      </c>
      <c r="N1181">
        <f t="shared" si="151"/>
        <v>2</v>
      </c>
    </row>
    <row r="1182" spans="1:14" x14ac:dyDescent="0.3">
      <c r="A1182">
        <v>1173</v>
      </c>
      <c r="B1182" t="s">
        <v>38422</v>
      </c>
      <c r="C1182" t="s">
        <v>31513</v>
      </c>
      <c r="D1182" s="5">
        <v>1.5666666666666667</v>
      </c>
      <c r="E1182">
        <v>0</v>
      </c>
      <c r="F1182">
        <v>165</v>
      </c>
      <c r="G1182">
        <f t="shared" si="144"/>
        <v>-0.97246459227941096</v>
      </c>
      <c r="H1182">
        <f t="shared" si="145"/>
        <v>-1.6836914988412812</v>
      </c>
      <c r="I1182">
        <f t="shared" si="146"/>
        <v>-1.2776150447194763</v>
      </c>
      <c r="J1182">
        <f t="shared" si="147"/>
        <v>18.692283023828008</v>
      </c>
      <c r="K1182">
        <f t="shared" si="148"/>
        <v>1.2537244790370388</v>
      </c>
      <c r="L1182">
        <f t="shared" si="149"/>
        <v>8.2711041372051408</v>
      </c>
      <c r="M1182">
        <f t="shared" si="150"/>
        <v>1.2537244790370388</v>
      </c>
      <c r="N1182">
        <f t="shared" si="151"/>
        <v>2</v>
      </c>
    </row>
    <row r="1183" spans="1:14" x14ac:dyDescent="0.3">
      <c r="A1183">
        <v>1174</v>
      </c>
      <c r="B1183" t="s">
        <v>34861</v>
      </c>
      <c r="C1183" t="s">
        <v>19478</v>
      </c>
      <c r="D1183" s="5">
        <v>13.061111111111112</v>
      </c>
      <c r="E1183" s="1">
        <v>41243</v>
      </c>
      <c r="F1183" s="1">
        <v>50326.76</v>
      </c>
      <c r="G1183">
        <f t="shared" si="144"/>
        <v>0.11310348731164926</v>
      </c>
      <c r="H1183">
        <f t="shared" si="145"/>
        <v>-0.36423609533620388</v>
      </c>
      <c r="I1183">
        <f t="shared" si="146"/>
        <v>-6.8347339709857277E-2</v>
      </c>
      <c r="J1183">
        <f t="shared" si="147"/>
        <v>4.9916581076981128</v>
      </c>
      <c r="K1183">
        <f t="shared" si="148"/>
        <v>1.5858764553419364</v>
      </c>
      <c r="L1183">
        <f t="shared" si="149"/>
        <v>1.6103861514841147</v>
      </c>
      <c r="M1183">
        <f t="shared" si="150"/>
        <v>1.5858764553419364</v>
      </c>
      <c r="N1183">
        <f t="shared" si="151"/>
        <v>2</v>
      </c>
    </row>
    <row r="1184" spans="1:14" x14ac:dyDescent="0.3">
      <c r="A1184">
        <v>1175</v>
      </c>
      <c r="B1184" t="s">
        <v>34732</v>
      </c>
      <c r="C1184" t="s">
        <v>21182</v>
      </c>
      <c r="D1184" s="5">
        <v>0.80833333333333335</v>
      </c>
      <c r="E1184" s="1">
        <v>49032</v>
      </c>
      <c r="F1184" s="1">
        <v>37916.97</v>
      </c>
      <c r="G1184">
        <f t="shared" si="144"/>
        <v>-1.0440837526777578</v>
      </c>
      <c r="H1184">
        <f t="shared" si="145"/>
        <v>-0.11504864200106707</v>
      </c>
      <c r="I1184">
        <f t="shared" si="146"/>
        <v>-0.36751463912182608</v>
      </c>
      <c r="J1184">
        <f t="shared" si="147"/>
        <v>9.499056309349946</v>
      </c>
      <c r="K1184">
        <f t="shared" si="148"/>
        <v>1.5143472404257867</v>
      </c>
      <c r="L1184">
        <f t="shared" si="149"/>
        <v>1.4586560504853272</v>
      </c>
      <c r="M1184">
        <f t="shared" si="150"/>
        <v>1.4586560504853272</v>
      </c>
      <c r="N1184">
        <f t="shared" si="151"/>
        <v>3</v>
      </c>
    </row>
    <row r="1185" spans="1:14" x14ac:dyDescent="0.3">
      <c r="A1185">
        <v>1176</v>
      </c>
      <c r="B1185" t="s">
        <v>34603</v>
      </c>
      <c r="C1185" t="s">
        <v>19002</v>
      </c>
      <c r="D1185" s="5">
        <v>1.2</v>
      </c>
      <c r="E1185" s="1">
        <v>42131</v>
      </c>
      <c r="F1185" s="1">
        <v>14583.85</v>
      </c>
      <c r="G1185">
        <f t="shared" si="144"/>
        <v>-1.0070936368676227</v>
      </c>
      <c r="H1185">
        <f t="shared" si="145"/>
        <v>-0.33582699807575944</v>
      </c>
      <c r="I1185">
        <f t="shared" si="146"/>
        <v>-0.93001460868258412</v>
      </c>
      <c r="J1185">
        <f t="shared" si="147"/>
        <v>11.834625099860519</v>
      </c>
      <c r="K1185">
        <f t="shared" si="148"/>
        <v>0.64773107466369617</v>
      </c>
      <c r="L1185">
        <f t="shared" si="149"/>
        <v>3.115220905091201</v>
      </c>
      <c r="M1185">
        <f t="shared" si="150"/>
        <v>0.64773107466369617</v>
      </c>
      <c r="N1185">
        <f t="shared" si="151"/>
        <v>2</v>
      </c>
    </row>
    <row r="1186" spans="1:14" x14ac:dyDescent="0.3">
      <c r="A1186">
        <v>1177</v>
      </c>
      <c r="B1186" t="s">
        <v>34685</v>
      </c>
      <c r="C1186" t="s">
        <v>19372</v>
      </c>
      <c r="D1186" s="5">
        <v>5.0805555555555557</v>
      </c>
      <c r="E1186" s="1">
        <v>45383</v>
      </c>
      <c r="F1186" s="1">
        <v>45566.12</v>
      </c>
      <c r="G1186">
        <f t="shared" si="144"/>
        <v>-0.64060291497571564</v>
      </c>
      <c r="H1186">
        <f t="shared" si="145"/>
        <v>-0.23178827702737523</v>
      </c>
      <c r="I1186">
        <f t="shared" si="146"/>
        <v>-0.18311381136430066</v>
      </c>
      <c r="J1186">
        <f t="shared" si="147"/>
        <v>7.4520527289096794</v>
      </c>
      <c r="K1186">
        <f t="shared" si="148"/>
        <v>1.3202486437878931</v>
      </c>
      <c r="L1186">
        <f t="shared" si="149"/>
        <v>1.0866330362507002</v>
      </c>
      <c r="M1186">
        <f t="shared" si="150"/>
        <v>1.0866330362507002</v>
      </c>
      <c r="N1186">
        <f t="shared" si="151"/>
        <v>3</v>
      </c>
    </row>
    <row r="1187" spans="1:14" x14ac:dyDescent="0.3">
      <c r="A1187">
        <v>1178</v>
      </c>
      <c r="B1187" t="s">
        <v>25632</v>
      </c>
      <c r="C1187" t="s">
        <v>19814</v>
      </c>
      <c r="D1187" s="5">
        <v>9.4472222222222229</v>
      </c>
      <c r="E1187" s="1">
        <v>67636</v>
      </c>
      <c r="F1187" s="1">
        <v>69315.839999999997</v>
      </c>
      <c r="G1187">
        <f t="shared" si="144"/>
        <v>-0.22820247487974013</v>
      </c>
      <c r="H1187">
        <f t="shared" si="145"/>
        <v>0.4801347424959011</v>
      </c>
      <c r="I1187">
        <f t="shared" si="146"/>
        <v>0.38942928519014725</v>
      </c>
      <c r="J1187">
        <f t="shared" si="147"/>
        <v>3.5017834330601856</v>
      </c>
      <c r="K1187">
        <f t="shared" si="148"/>
        <v>3.9636725334360179</v>
      </c>
      <c r="L1187">
        <f t="shared" si="149"/>
        <v>0.15950352763122586</v>
      </c>
      <c r="M1187">
        <f t="shared" si="150"/>
        <v>0.15950352763122586</v>
      </c>
      <c r="N1187">
        <f t="shared" si="151"/>
        <v>3</v>
      </c>
    </row>
    <row r="1188" spans="1:14" x14ac:dyDescent="0.3">
      <c r="A1188">
        <v>1179</v>
      </c>
      <c r="B1188" t="s">
        <v>34862</v>
      </c>
      <c r="C1188" t="s">
        <v>20248</v>
      </c>
      <c r="D1188" s="5">
        <v>3.5611111111111109</v>
      </c>
      <c r="E1188" s="1">
        <v>72966</v>
      </c>
      <c r="F1188" s="1">
        <v>71938.98</v>
      </c>
      <c r="G1188">
        <f t="shared" si="144"/>
        <v>-0.78410357701929001</v>
      </c>
      <c r="H1188">
        <f t="shared" si="145"/>
        <v>0.65065331051185682</v>
      </c>
      <c r="I1188">
        <f t="shared" si="146"/>
        <v>0.45266627064916887</v>
      </c>
      <c r="J1188">
        <f t="shared" si="147"/>
        <v>5.3950962225692987</v>
      </c>
      <c r="K1188">
        <f t="shared" si="148"/>
        <v>4.7754787316524299</v>
      </c>
      <c r="L1188">
        <f t="shared" si="149"/>
        <v>8.5416308405588143E-2</v>
      </c>
      <c r="M1188">
        <f t="shared" si="150"/>
        <v>8.5416308405588143E-2</v>
      </c>
      <c r="N1188">
        <f t="shared" si="151"/>
        <v>3</v>
      </c>
    </row>
    <row r="1189" spans="1:14" x14ac:dyDescent="0.3">
      <c r="A1189">
        <v>1180</v>
      </c>
      <c r="B1189" t="s">
        <v>38476</v>
      </c>
      <c r="C1189" t="s">
        <v>19321</v>
      </c>
      <c r="D1189" s="5">
        <v>22.638888888888889</v>
      </c>
      <c r="E1189" s="1">
        <v>52179</v>
      </c>
      <c r="F1189" s="1">
        <v>50576.11</v>
      </c>
      <c r="G1189">
        <f t="shared" si="144"/>
        <v>1.0176561065552392</v>
      </c>
      <c r="H1189">
        <f t="shared" si="145"/>
        <v>-1.4369104750370508E-2</v>
      </c>
      <c r="I1189">
        <f t="shared" si="146"/>
        <v>-6.23361690044405E-2</v>
      </c>
      <c r="J1189">
        <f t="shared" si="147"/>
        <v>2.5872090933937972</v>
      </c>
      <c r="K1189">
        <f t="shared" si="148"/>
        <v>3.6687570574287109</v>
      </c>
      <c r="L1189">
        <f t="shared" si="149"/>
        <v>3.208736810968174</v>
      </c>
      <c r="M1189">
        <f t="shared" si="150"/>
        <v>2.5872090933937972</v>
      </c>
      <c r="N1189">
        <f t="shared" si="151"/>
        <v>1</v>
      </c>
    </row>
    <row r="1190" spans="1:14" x14ac:dyDescent="0.3">
      <c r="A1190">
        <v>1181</v>
      </c>
      <c r="B1190" t="s">
        <v>32751</v>
      </c>
      <c r="C1190" t="s">
        <v>20436</v>
      </c>
      <c r="D1190" s="5">
        <v>9.0638888888888882</v>
      </c>
      <c r="E1190" s="1">
        <v>35615</v>
      </c>
      <c r="F1190" s="1">
        <v>44038.64</v>
      </c>
      <c r="G1190">
        <f t="shared" si="144"/>
        <v>-0.26440556694923428</v>
      </c>
      <c r="H1190">
        <f t="shared" si="145"/>
        <v>-0.54428834689226369</v>
      </c>
      <c r="I1190">
        <f t="shared" si="146"/>
        <v>-0.2199373246151933</v>
      </c>
      <c r="J1190">
        <f t="shared" si="147"/>
        <v>7.0274926915740226</v>
      </c>
      <c r="K1190">
        <f t="shared" si="148"/>
        <v>0.95260878009057115</v>
      </c>
      <c r="L1190">
        <f t="shared" si="149"/>
        <v>1.7834208259218589</v>
      </c>
      <c r="M1190">
        <f t="shared" si="150"/>
        <v>0.95260878009057115</v>
      </c>
      <c r="N1190">
        <f t="shared" si="151"/>
        <v>2</v>
      </c>
    </row>
    <row r="1191" spans="1:14" x14ac:dyDescent="0.3">
      <c r="A1191">
        <v>1182</v>
      </c>
      <c r="B1191" t="s">
        <v>32711</v>
      </c>
      <c r="C1191" t="s">
        <v>31423</v>
      </c>
      <c r="D1191" s="5">
        <v>2.2749999999999999</v>
      </c>
      <c r="E1191" s="1">
        <v>54344</v>
      </c>
      <c r="F1191" s="1">
        <v>75362.95</v>
      </c>
      <c r="G1191">
        <f t="shared" si="144"/>
        <v>-0.90556757432491108</v>
      </c>
      <c r="H1191">
        <f t="shared" si="145"/>
        <v>5.4894065935285057E-2</v>
      </c>
      <c r="I1191">
        <f t="shared" si="146"/>
        <v>0.53520915478883591</v>
      </c>
      <c r="J1191">
        <f t="shared" si="147"/>
        <v>6.6503277483538419</v>
      </c>
      <c r="K1191">
        <f t="shared" si="148"/>
        <v>3.8510521979338712</v>
      </c>
      <c r="L1191">
        <f t="shared" si="149"/>
        <v>0.28763563541976367</v>
      </c>
      <c r="M1191">
        <f t="shared" si="150"/>
        <v>0.28763563541976367</v>
      </c>
      <c r="N1191">
        <f t="shared" si="151"/>
        <v>3</v>
      </c>
    </row>
    <row r="1192" spans="1:14" x14ac:dyDescent="0.3">
      <c r="A1192">
        <v>1183</v>
      </c>
      <c r="B1192" t="s">
        <v>38422</v>
      </c>
      <c r="C1192" t="s">
        <v>31612</v>
      </c>
      <c r="D1192" s="5">
        <v>0.31111111111111112</v>
      </c>
      <c r="E1192">
        <v>0</v>
      </c>
      <c r="F1192">
        <v>165</v>
      </c>
      <c r="G1192">
        <f t="shared" si="144"/>
        <v>-1.0910428358693478</v>
      </c>
      <c r="H1192">
        <f t="shared" si="145"/>
        <v>-1.6836914988412812</v>
      </c>
      <c r="I1192">
        <f t="shared" si="146"/>
        <v>-1.2776150447194763</v>
      </c>
      <c r="J1192">
        <f t="shared" si="147"/>
        <v>19.272695421294671</v>
      </c>
      <c r="K1192">
        <f t="shared" si="148"/>
        <v>1.4128106083458876</v>
      </c>
      <c r="L1192">
        <f t="shared" si="149"/>
        <v>8.3779288865298547</v>
      </c>
      <c r="M1192">
        <f t="shared" si="150"/>
        <v>1.4128106083458876</v>
      </c>
      <c r="N1192">
        <f t="shared" si="151"/>
        <v>2</v>
      </c>
    </row>
    <row r="1193" spans="1:14" x14ac:dyDescent="0.3">
      <c r="A1193">
        <v>1184</v>
      </c>
      <c r="B1193" t="s">
        <v>38422</v>
      </c>
      <c r="C1193" t="s">
        <v>31612</v>
      </c>
      <c r="D1193" s="5">
        <v>1.5666666666666667</v>
      </c>
      <c r="E1193">
        <v>0</v>
      </c>
      <c r="F1193">
        <v>165</v>
      </c>
      <c r="G1193">
        <f t="shared" si="144"/>
        <v>-0.97246459227941096</v>
      </c>
      <c r="H1193">
        <f t="shared" si="145"/>
        <v>-1.6836914988412812</v>
      </c>
      <c r="I1193">
        <f t="shared" si="146"/>
        <v>-1.2776150447194763</v>
      </c>
      <c r="J1193">
        <f t="shared" si="147"/>
        <v>18.692283023828008</v>
      </c>
      <c r="K1193">
        <f t="shared" si="148"/>
        <v>1.2537244790370388</v>
      </c>
      <c r="L1193">
        <f t="shared" si="149"/>
        <v>8.2711041372051408</v>
      </c>
      <c r="M1193">
        <f t="shared" si="150"/>
        <v>1.2537244790370388</v>
      </c>
      <c r="N1193">
        <f t="shared" si="151"/>
        <v>2</v>
      </c>
    </row>
    <row r="1194" spans="1:14" x14ac:dyDescent="0.3">
      <c r="A1194">
        <v>1185</v>
      </c>
      <c r="B1194" t="s">
        <v>34864</v>
      </c>
      <c r="C1194" t="s">
        <v>19525</v>
      </c>
      <c r="D1194" s="5">
        <v>6.2861111111111114</v>
      </c>
      <c r="E1194" s="1">
        <v>57099</v>
      </c>
      <c r="F1194" s="1">
        <v>57300.97</v>
      </c>
      <c r="G1194">
        <f t="shared" si="144"/>
        <v>-0.52674681382962574</v>
      </c>
      <c r="H1194">
        <f t="shared" si="145"/>
        <v>0.14303265034128093</v>
      </c>
      <c r="I1194">
        <f t="shared" si="146"/>
        <v>9.9782465164515846E-2</v>
      </c>
      <c r="J1194">
        <f t="shared" si="147"/>
        <v>5.5488931706603157</v>
      </c>
      <c r="K1194">
        <f t="shared" si="148"/>
        <v>2.437708521244597</v>
      </c>
      <c r="L1194">
        <f t="shared" si="149"/>
        <v>0.34341713061027201</v>
      </c>
      <c r="M1194">
        <f t="shared" si="150"/>
        <v>0.34341713061027201</v>
      </c>
      <c r="N1194">
        <f t="shared" si="151"/>
        <v>3</v>
      </c>
    </row>
    <row r="1195" spans="1:14" x14ac:dyDescent="0.3">
      <c r="A1195">
        <v>1186</v>
      </c>
      <c r="B1195" t="s">
        <v>32704</v>
      </c>
      <c r="C1195" t="s">
        <v>19228</v>
      </c>
      <c r="D1195" s="5">
        <v>1.7250000000000001</v>
      </c>
      <c r="E1195" s="1">
        <v>53640</v>
      </c>
      <c r="F1195" s="1">
        <v>59363.38</v>
      </c>
      <c r="G1195">
        <f t="shared" si="144"/>
        <v>-0.95751114120722869</v>
      </c>
      <c r="H1195">
        <f t="shared" si="145"/>
        <v>3.2371538377455253E-2</v>
      </c>
      <c r="I1195">
        <f t="shared" si="146"/>
        <v>0.14950172955015312</v>
      </c>
      <c r="J1195">
        <f t="shared" si="147"/>
        <v>7.5195864247174455</v>
      </c>
      <c r="K1195">
        <f t="shared" si="148"/>
        <v>2.708851638021085</v>
      </c>
      <c r="L1195">
        <f t="shared" si="149"/>
        <v>0.52393377729327817</v>
      </c>
      <c r="M1195">
        <f t="shared" si="150"/>
        <v>0.52393377729327817</v>
      </c>
      <c r="N1195">
        <f t="shared" si="151"/>
        <v>3</v>
      </c>
    </row>
    <row r="1196" spans="1:14" x14ac:dyDescent="0.3">
      <c r="A1196">
        <v>1187</v>
      </c>
      <c r="B1196" t="s">
        <v>32714</v>
      </c>
      <c r="C1196" t="s">
        <v>31438</v>
      </c>
      <c r="D1196" s="5">
        <v>7.2</v>
      </c>
      <c r="E1196" s="1">
        <v>37427</v>
      </c>
      <c r="F1196" s="1">
        <v>49339.199999999997</v>
      </c>
      <c r="G1196">
        <f t="shared" si="144"/>
        <v>-0.44043654360597695</v>
      </c>
      <c r="H1196">
        <f t="shared" si="145"/>
        <v>-0.48631843221216764</v>
      </c>
      <c r="I1196">
        <f t="shared" si="146"/>
        <v>-9.2154806089810956E-2</v>
      </c>
      <c r="J1196">
        <f t="shared" si="147"/>
        <v>7.1510692130636775</v>
      </c>
      <c r="K1196">
        <f t="shared" si="148"/>
        <v>1.2358524021744111</v>
      </c>
      <c r="L1196">
        <f t="shared" si="149"/>
        <v>1.4003350998825168</v>
      </c>
      <c r="M1196">
        <f t="shared" si="150"/>
        <v>1.2358524021744111</v>
      </c>
      <c r="N1196">
        <f t="shared" si="151"/>
        <v>2</v>
      </c>
    </row>
    <row r="1197" spans="1:14" x14ac:dyDescent="0.3">
      <c r="A1197">
        <v>1188</v>
      </c>
      <c r="B1197" t="s">
        <v>25655</v>
      </c>
      <c r="C1197" t="s">
        <v>19368</v>
      </c>
      <c r="D1197" s="5">
        <v>0.55833333333333335</v>
      </c>
      <c r="E1197" s="1">
        <v>70000</v>
      </c>
      <c r="F1197" s="1">
        <v>37542.94</v>
      </c>
      <c r="G1197">
        <f t="shared" si="144"/>
        <v>-1.067694464896993</v>
      </c>
      <c r="H1197">
        <f t="shared" si="145"/>
        <v>0.55576436628384096</v>
      </c>
      <c r="I1197">
        <f t="shared" si="146"/>
        <v>-0.37653151571676108</v>
      </c>
      <c r="J1197">
        <f t="shared" si="147"/>
        <v>8.5576880643036137</v>
      </c>
      <c r="K1197">
        <f t="shared" si="148"/>
        <v>2.8374417444576769</v>
      </c>
      <c r="L1197">
        <f t="shared" si="149"/>
        <v>1.1496395183448869</v>
      </c>
      <c r="M1197">
        <f t="shared" si="150"/>
        <v>1.1496395183448869</v>
      </c>
      <c r="N1197">
        <f t="shared" si="151"/>
        <v>3</v>
      </c>
    </row>
    <row r="1198" spans="1:14" x14ac:dyDescent="0.3">
      <c r="A1198">
        <v>1189</v>
      </c>
      <c r="B1198" t="s">
        <v>34639</v>
      </c>
      <c r="C1198" t="s">
        <v>19272</v>
      </c>
      <c r="D1198" s="5">
        <v>4.1472222222222221</v>
      </c>
      <c r="E1198" s="1">
        <v>46107</v>
      </c>
      <c r="F1198" s="1">
        <v>53424.79</v>
      </c>
      <c r="G1198">
        <f t="shared" si="144"/>
        <v>-0.72874957392752726</v>
      </c>
      <c r="H1198">
        <f t="shared" si="145"/>
        <v>-0.20862590493665253</v>
      </c>
      <c r="I1198">
        <f t="shared" si="146"/>
        <v>6.3379908716643622E-3</v>
      </c>
      <c r="J1198">
        <f t="shared" si="147"/>
        <v>7.3158577553421225</v>
      </c>
      <c r="K1198">
        <f t="shared" si="148"/>
        <v>1.8112851364907061</v>
      </c>
      <c r="L1198">
        <f t="shared" si="149"/>
        <v>0.82066561037080521</v>
      </c>
      <c r="M1198">
        <f t="shared" si="150"/>
        <v>0.82066561037080521</v>
      </c>
      <c r="N1198">
        <f t="shared" si="151"/>
        <v>3</v>
      </c>
    </row>
    <row r="1199" spans="1:14" x14ac:dyDescent="0.3">
      <c r="A1199">
        <v>1190</v>
      </c>
      <c r="B1199" t="s">
        <v>32714</v>
      </c>
      <c r="C1199" t="s">
        <v>31438</v>
      </c>
      <c r="D1199" s="5">
        <v>6.4777777777777779</v>
      </c>
      <c r="E1199" s="1">
        <v>37427</v>
      </c>
      <c r="F1199" s="1">
        <v>42083.43</v>
      </c>
      <c r="G1199">
        <f t="shared" si="144"/>
        <v>-0.50864526779487873</v>
      </c>
      <c r="H1199">
        <f t="shared" si="145"/>
        <v>-0.48631843221216764</v>
      </c>
      <c r="I1199">
        <f t="shared" si="146"/>
        <v>-0.26707227979842163</v>
      </c>
      <c r="J1199">
        <f t="shared" si="147"/>
        <v>7.8550264306424502</v>
      </c>
      <c r="K1199">
        <f t="shared" si="148"/>
        <v>0.90533867937758927</v>
      </c>
      <c r="L1199">
        <f t="shared" si="149"/>
        <v>1.6501162761007973</v>
      </c>
      <c r="M1199">
        <f t="shared" si="150"/>
        <v>0.90533867937758927</v>
      </c>
      <c r="N1199">
        <f t="shared" si="151"/>
        <v>2</v>
      </c>
    </row>
    <row r="1200" spans="1:14" x14ac:dyDescent="0.3">
      <c r="A1200">
        <v>1191</v>
      </c>
      <c r="B1200" t="s">
        <v>34866</v>
      </c>
      <c r="C1200" t="s">
        <v>19110</v>
      </c>
      <c r="D1200" s="5">
        <v>34.388888888888886</v>
      </c>
      <c r="E1200" s="1">
        <v>65664</v>
      </c>
      <c r="F1200" s="1">
        <v>85465.35</v>
      </c>
      <c r="G1200">
        <f t="shared" si="144"/>
        <v>2.1273595808592951</v>
      </c>
      <c r="H1200">
        <f t="shared" si="145"/>
        <v>0.41704607155266193</v>
      </c>
      <c r="I1200">
        <f t="shared" si="146"/>
        <v>0.77875136828152813</v>
      </c>
      <c r="J1200">
        <f t="shared" si="147"/>
        <v>0.98110518717320172</v>
      </c>
      <c r="K1200">
        <f t="shared" si="148"/>
        <v>11.351008747649368</v>
      </c>
      <c r="L1200">
        <f t="shared" si="149"/>
        <v>7.381991820389314</v>
      </c>
      <c r="M1200">
        <f t="shared" si="150"/>
        <v>0.98110518717320172</v>
      </c>
      <c r="N1200">
        <f t="shared" si="151"/>
        <v>1</v>
      </c>
    </row>
    <row r="1201" spans="1:14" x14ac:dyDescent="0.3">
      <c r="A1201">
        <v>1192</v>
      </c>
      <c r="B1201" t="s">
        <v>1733</v>
      </c>
      <c r="C1201" t="s">
        <v>19272</v>
      </c>
      <c r="D1201" s="5">
        <v>2.6166666666666667</v>
      </c>
      <c r="E1201" s="1">
        <v>37080</v>
      </c>
      <c r="F1201" s="1">
        <v>42854.86</v>
      </c>
      <c r="G1201">
        <f t="shared" si="144"/>
        <v>-0.87329960095862291</v>
      </c>
      <c r="H1201">
        <f t="shared" si="145"/>
        <v>-0.49741973485785934</v>
      </c>
      <c r="I1201">
        <f t="shared" si="146"/>
        <v>-0.24847513755948167</v>
      </c>
      <c r="J1201">
        <f t="shared" si="147"/>
        <v>9.3748128423915542</v>
      </c>
      <c r="K1201">
        <f t="shared" si="148"/>
        <v>1.1741321648611871</v>
      </c>
      <c r="L1201">
        <f t="shared" si="149"/>
        <v>1.7206599473342639</v>
      </c>
      <c r="M1201">
        <f t="shared" si="150"/>
        <v>1.1741321648611871</v>
      </c>
      <c r="N1201">
        <f t="shared" si="151"/>
        <v>2</v>
      </c>
    </row>
    <row r="1202" spans="1:14" x14ac:dyDescent="0.3">
      <c r="A1202">
        <v>1193</v>
      </c>
      <c r="B1202" t="s">
        <v>34677</v>
      </c>
      <c r="C1202" t="s">
        <v>19034</v>
      </c>
      <c r="D1202" s="5">
        <v>14.719444444444445</v>
      </c>
      <c r="E1202" s="1">
        <v>44131</v>
      </c>
      <c r="F1202" s="1">
        <v>61494.69</v>
      </c>
      <c r="G1202">
        <f t="shared" si="144"/>
        <v>0.26972121169924301</v>
      </c>
      <c r="H1202">
        <f t="shared" si="145"/>
        <v>-0.27184254478647024</v>
      </c>
      <c r="I1202">
        <f t="shared" si="146"/>
        <v>0.20088199117502548</v>
      </c>
      <c r="J1202">
        <f t="shared" si="147"/>
        <v>3.8050842749429084</v>
      </c>
      <c r="K1202">
        <f t="shared" si="148"/>
        <v>2.5040676553568897</v>
      </c>
      <c r="L1202">
        <f t="shared" si="149"/>
        <v>1.4304586033298776</v>
      </c>
      <c r="M1202">
        <f t="shared" si="150"/>
        <v>1.4304586033298776</v>
      </c>
      <c r="N1202">
        <f t="shared" si="151"/>
        <v>3</v>
      </c>
    </row>
    <row r="1203" spans="1:14" x14ac:dyDescent="0.3">
      <c r="A1203">
        <v>1194</v>
      </c>
      <c r="B1203" t="s">
        <v>32879</v>
      </c>
      <c r="C1203" t="s">
        <v>19026</v>
      </c>
      <c r="D1203" s="5">
        <v>5.5611111111111109</v>
      </c>
      <c r="E1203" s="1">
        <v>22880</v>
      </c>
      <c r="F1203">
        <v>68.180000000000007</v>
      </c>
      <c r="G1203">
        <f t="shared" si="144"/>
        <v>-0.59521787926540792</v>
      </c>
      <c r="H1203">
        <f t="shared" si="145"/>
        <v>-0.95170935321181271</v>
      </c>
      <c r="I1203">
        <f t="shared" si="146"/>
        <v>-1.2799491195047119</v>
      </c>
      <c r="J1203">
        <f t="shared" si="147"/>
        <v>13.608780707439728</v>
      </c>
      <c r="K1203">
        <f t="shared" si="148"/>
        <v>0.10711640228247159</v>
      </c>
      <c r="L1203">
        <f t="shared" si="149"/>
        <v>5.4949905163053039</v>
      </c>
      <c r="M1203">
        <f t="shared" si="150"/>
        <v>0.10711640228247159</v>
      </c>
      <c r="N1203">
        <f t="shared" si="151"/>
        <v>2</v>
      </c>
    </row>
    <row r="1204" spans="1:14" x14ac:dyDescent="0.3">
      <c r="A1204">
        <v>1195</v>
      </c>
      <c r="B1204" t="s">
        <v>34656</v>
      </c>
      <c r="C1204" t="s">
        <v>19733</v>
      </c>
      <c r="D1204" s="5">
        <v>2.0111111111111111</v>
      </c>
      <c r="E1204" s="1">
        <v>24960</v>
      </c>
      <c r="F1204" s="1">
        <v>1315.92</v>
      </c>
      <c r="G1204">
        <f t="shared" si="144"/>
        <v>-0.93048999277854838</v>
      </c>
      <c r="H1204">
        <f t="shared" si="145"/>
        <v>-0.88516552179095187</v>
      </c>
      <c r="I1204">
        <f t="shared" si="146"/>
        <v>-1.2498693996892847</v>
      </c>
      <c r="J1204">
        <f t="shared" si="147"/>
        <v>14.66839872948637</v>
      </c>
      <c r="K1204">
        <f t="shared" si="148"/>
        <v>0.34868315408604655</v>
      </c>
      <c r="L1204">
        <f t="shared" si="149"/>
        <v>5.3198392631114357</v>
      </c>
      <c r="M1204">
        <f t="shared" si="150"/>
        <v>0.34868315408604655</v>
      </c>
      <c r="N1204">
        <f t="shared" si="151"/>
        <v>2</v>
      </c>
    </row>
    <row r="1205" spans="1:14" x14ac:dyDescent="0.3">
      <c r="A1205">
        <v>1196</v>
      </c>
      <c r="B1205" t="s">
        <v>34568</v>
      </c>
      <c r="C1205" t="s">
        <v>19557</v>
      </c>
      <c r="D1205" s="5">
        <v>6.3805555555555555</v>
      </c>
      <c r="E1205" s="1">
        <v>46395</v>
      </c>
      <c r="F1205" s="1">
        <v>46764.480000000003</v>
      </c>
      <c r="G1205">
        <f t="shared" si="144"/>
        <v>-0.51782721143569244</v>
      </c>
      <c r="H1205">
        <f t="shared" si="145"/>
        <v>-0.19941214366299487</v>
      </c>
      <c r="I1205">
        <f t="shared" si="146"/>
        <v>-0.15422451308259508</v>
      </c>
      <c r="J1205">
        <f t="shared" si="147"/>
        <v>6.8085963727519339</v>
      </c>
      <c r="K1205">
        <f t="shared" si="148"/>
        <v>1.3591699965580744</v>
      </c>
      <c r="L1205">
        <f t="shared" si="149"/>
        <v>0.99907089881340927</v>
      </c>
      <c r="M1205">
        <f t="shared" si="150"/>
        <v>0.99907089881340927</v>
      </c>
      <c r="N1205">
        <f t="shared" si="151"/>
        <v>3</v>
      </c>
    </row>
    <row r="1206" spans="1:14" x14ac:dyDescent="0.3">
      <c r="A1206">
        <v>1197</v>
      </c>
      <c r="B1206" t="s">
        <v>32751</v>
      </c>
      <c r="C1206" t="s">
        <v>32395</v>
      </c>
      <c r="D1206" s="5">
        <v>1.6138888888888889</v>
      </c>
      <c r="E1206" s="1">
        <v>33240</v>
      </c>
      <c r="F1206" s="1">
        <v>32729.84</v>
      </c>
      <c r="G1206">
        <f t="shared" si="144"/>
        <v>-0.9680047910824443</v>
      </c>
      <c r="H1206">
        <f t="shared" si="145"/>
        <v>-0.62026988517329462</v>
      </c>
      <c r="I1206">
        <f t="shared" si="146"/>
        <v>-0.49256265957977152</v>
      </c>
      <c r="J1206">
        <f t="shared" si="147"/>
        <v>10.923108009410939</v>
      </c>
      <c r="K1206">
        <f t="shared" si="148"/>
        <v>0.84302652730491423</v>
      </c>
      <c r="L1206">
        <f t="shared" si="149"/>
        <v>2.5022881973234572</v>
      </c>
      <c r="M1206">
        <f t="shared" si="150"/>
        <v>0.84302652730491423</v>
      </c>
      <c r="N1206">
        <f t="shared" si="151"/>
        <v>2</v>
      </c>
    </row>
    <row r="1207" spans="1:14" x14ac:dyDescent="0.3">
      <c r="A1207">
        <v>1198</v>
      </c>
      <c r="B1207" t="s">
        <v>32879</v>
      </c>
      <c r="C1207" t="s">
        <v>19026</v>
      </c>
      <c r="D1207" s="5">
        <v>3.1833333333333331</v>
      </c>
      <c r="E1207" s="1">
        <v>22880</v>
      </c>
      <c r="F1207">
        <v>893.75</v>
      </c>
      <c r="G1207">
        <f t="shared" si="144"/>
        <v>-0.8197819865950231</v>
      </c>
      <c r="H1207">
        <f t="shared" si="145"/>
        <v>-0.95170935321181271</v>
      </c>
      <c r="I1207">
        <f t="shared" si="146"/>
        <v>-1.2600468046891073</v>
      </c>
      <c r="J1207">
        <f t="shared" si="147"/>
        <v>14.468176542938298</v>
      </c>
      <c r="K1207">
        <f t="shared" si="148"/>
        <v>0.25873009943178432</v>
      </c>
      <c r="L1207">
        <f t="shared" si="149"/>
        <v>5.4781842288602771</v>
      </c>
      <c r="M1207">
        <f t="shared" si="150"/>
        <v>0.25873009943178432</v>
      </c>
      <c r="N1207">
        <f t="shared" si="151"/>
        <v>2</v>
      </c>
    </row>
    <row r="1208" spans="1:14" x14ac:dyDescent="0.3">
      <c r="A1208">
        <v>1199</v>
      </c>
      <c r="B1208" t="s">
        <v>34869</v>
      </c>
      <c r="C1208" t="s">
        <v>19992</v>
      </c>
      <c r="D1208" s="5">
        <v>23.830555555555556</v>
      </c>
      <c r="E1208" s="1">
        <v>37823</v>
      </c>
      <c r="F1208" s="1">
        <v>44870.23</v>
      </c>
      <c r="G1208">
        <f t="shared" si="144"/>
        <v>1.1302005014669272</v>
      </c>
      <c r="H1208">
        <f t="shared" si="145"/>
        <v>-0.47364951046088838</v>
      </c>
      <c r="I1208">
        <f t="shared" si="146"/>
        <v>-0.19988988348057296</v>
      </c>
      <c r="J1208">
        <f t="shared" si="147"/>
        <v>4.0168624245398057</v>
      </c>
      <c r="K1208">
        <f t="shared" si="148"/>
        <v>3.2395972857261128</v>
      </c>
      <c r="L1208">
        <f t="shared" si="149"/>
        <v>4.4410210209438539</v>
      </c>
      <c r="M1208">
        <f t="shared" si="150"/>
        <v>3.2395972857261128</v>
      </c>
      <c r="N1208">
        <f t="shared" si="151"/>
        <v>2</v>
      </c>
    </row>
    <row r="1209" spans="1:14" x14ac:dyDescent="0.3">
      <c r="A1209">
        <v>1200</v>
      </c>
      <c r="B1209" t="s">
        <v>34788</v>
      </c>
      <c r="C1209" t="s">
        <v>20099</v>
      </c>
      <c r="D1209" s="5">
        <v>13.119444444444444</v>
      </c>
      <c r="E1209" s="1">
        <v>47787</v>
      </c>
      <c r="F1209" s="1">
        <v>56387.75</v>
      </c>
      <c r="G1209">
        <f t="shared" si="144"/>
        <v>0.11861265349613734</v>
      </c>
      <c r="H1209">
        <f t="shared" si="145"/>
        <v>-0.1548789641736496</v>
      </c>
      <c r="I1209">
        <f t="shared" si="146"/>
        <v>7.7767140072874608E-2</v>
      </c>
      <c r="J1209">
        <f t="shared" si="147"/>
        <v>4.119127200586048</v>
      </c>
      <c r="K1209">
        <f t="shared" si="148"/>
        <v>2.1402537508640482</v>
      </c>
      <c r="L1209">
        <f t="shared" si="149"/>
        <v>1.1413948959977567</v>
      </c>
      <c r="M1209">
        <f t="shared" si="150"/>
        <v>1.1413948959977567</v>
      </c>
      <c r="N1209">
        <f t="shared" si="151"/>
        <v>3</v>
      </c>
    </row>
    <row r="1210" spans="1:14" x14ac:dyDescent="0.3">
      <c r="A1210">
        <v>1201</v>
      </c>
      <c r="B1210" t="s">
        <v>33697</v>
      </c>
      <c r="C1210" t="s">
        <v>19614</v>
      </c>
      <c r="D1210" s="5">
        <v>1.7083333333333333</v>
      </c>
      <c r="E1210" s="1">
        <v>91293</v>
      </c>
      <c r="F1210" s="1">
        <v>30482.07</v>
      </c>
      <c r="G1210">
        <f t="shared" si="144"/>
        <v>-0.959085188688511</v>
      </c>
      <c r="H1210">
        <f t="shared" si="145"/>
        <v>1.2369748482282583</v>
      </c>
      <c r="I1210">
        <f t="shared" si="146"/>
        <v>-0.54675046457882803</v>
      </c>
      <c r="J1210">
        <f t="shared" si="147"/>
        <v>8.3798547168896445</v>
      </c>
      <c r="K1210">
        <f t="shared" si="148"/>
        <v>4.7008957166061869</v>
      </c>
      <c r="L1210">
        <f t="shared" si="149"/>
        <v>1.9761306640874534</v>
      </c>
      <c r="M1210">
        <f t="shared" si="150"/>
        <v>1.9761306640874534</v>
      </c>
      <c r="N1210">
        <f t="shared" si="151"/>
        <v>3</v>
      </c>
    </row>
    <row r="1211" spans="1:14" x14ac:dyDescent="0.3">
      <c r="A1211">
        <v>1202</v>
      </c>
      <c r="B1211" t="s">
        <v>32697</v>
      </c>
      <c r="C1211" t="s">
        <v>19924</v>
      </c>
      <c r="D1211" s="5">
        <v>4.8499999999999996</v>
      </c>
      <c r="E1211" s="1">
        <v>68487</v>
      </c>
      <c r="F1211" s="1">
        <v>84034.69</v>
      </c>
      <c r="G1211">
        <f t="shared" si="144"/>
        <v>-0.6623772384667882</v>
      </c>
      <c r="H1211">
        <f t="shared" si="145"/>
        <v>0.50736012737049363</v>
      </c>
      <c r="I1211">
        <f t="shared" si="146"/>
        <v>0.74426192981587092</v>
      </c>
      <c r="J1211">
        <f t="shared" si="147"/>
        <v>4.7133594506822378</v>
      </c>
      <c r="K1211">
        <f t="shared" si="148"/>
        <v>5.3363896749937441</v>
      </c>
      <c r="L1211">
        <f t="shared" si="149"/>
        <v>3.5618004275901574E-2</v>
      </c>
      <c r="M1211">
        <f t="shared" si="150"/>
        <v>3.5618004275901574E-2</v>
      </c>
      <c r="N1211">
        <f t="shared" si="151"/>
        <v>3</v>
      </c>
    </row>
    <row r="1212" spans="1:14" x14ac:dyDescent="0.3">
      <c r="A1212">
        <v>1203</v>
      </c>
      <c r="B1212" t="s">
        <v>32880</v>
      </c>
      <c r="C1212" t="s">
        <v>19455</v>
      </c>
      <c r="D1212" s="5">
        <v>5.072222222222222</v>
      </c>
      <c r="E1212" s="1">
        <v>44381</v>
      </c>
      <c r="F1212" s="1">
        <v>57471.21</v>
      </c>
      <c r="G1212">
        <f t="shared" si="144"/>
        <v>-0.64138993871635686</v>
      </c>
      <c r="H1212">
        <f t="shared" si="145"/>
        <v>-0.26384448812530908</v>
      </c>
      <c r="I1212">
        <f t="shared" si="146"/>
        <v>0.10388650246505783</v>
      </c>
      <c r="J1212">
        <f t="shared" si="147"/>
        <v>6.8855343836051945</v>
      </c>
      <c r="K1212">
        <f t="shared" si="148"/>
        <v>1.9364446268568272</v>
      </c>
      <c r="L1212">
        <f t="shared" si="149"/>
        <v>0.78002384735277042</v>
      </c>
      <c r="M1212">
        <f t="shared" si="150"/>
        <v>0.78002384735277042</v>
      </c>
      <c r="N1212">
        <f t="shared" si="151"/>
        <v>3</v>
      </c>
    </row>
    <row r="1213" spans="1:14" x14ac:dyDescent="0.3">
      <c r="A1213">
        <v>1204</v>
      </c>
      <c r="B1213" t="s">
        <v>34662</v>
      </c>
      <c r="C1213" t="s">
        <v>21364</v>
      </c>
      <c r="D1213" s="5">
        <v>30.413888888888888</v>
      </c>
      <c r="E1213" s="1">
        <v>41995</v>
      </c>
      <c r="F1213" s="1">
        <v>29356.12</v>
      </c>
      <c r="G1213">
        <f t="shared" si="144"/>
        <v>1.7519492565734551</v>
      </c>
      <c r="H1213">
        <f t="shared" si="145"/>
        <v>-0.3401779408994311</v>
      </c>
      <c r="I1213">
        <f t="shared" si="146"/>
        <v>-0.57389414878080935</v>
      </c>
      <c r="J1213">
        <f t="shared" si="147"/>
        <v>4.7741659593440886</v>
      </c>
      <c r="K1213">
        <f t="shared" si="148"/>
        <v>4.9877625561269205</v>
      </c>
      <c r="L1213">
        <f t="shared" si="149"/>
        <v>7.4393308577230064</v>
      </c>
      <c r="M1213">
        <f t="shared" si="150"/>
        <v>4.7741659593440886</v>
      </c>
      <c r="N1213">
        <f t="shared" si="151"/>
        <v>1</v>
      </c>
    </row>
    <row r="1214" spans="1:14" x14ac:dyDescent="0.3">
      <c r="A1214">
        <v>1205</v>
      </c>
      <c r="B1214" t="s">
        <v>30091</v>
      </c>
      <c r="C1214" t="s">
        <v>19599</v>
      </c>
      <c r="D1214" s="5">
        <v>16.411111111111111</v>
      </c>
      <c r="E1214" s="1">
        <v>37514</v>
      </c>
      <c r="F1214" s="1">
        <v>49111.519999999997</v>
      </c>
      <c r="G1214">
        <f t="shared" si="144"/>
        <v>0.42948703104940145</v>
      </c>
      <c r="H1214">
        <f t="shared" si="145"/>
        <v>-0.4835351084940836</v>
      </c>
      <c r="I1214">
        <f t="shared" si="146"/>
        <v>-9.7643570261494533E-2</v>
      </c>
      <c r="J1214">
        <f t="shared" si="147"/>
        <v>4.6832104398724219</v>
      </c>
      <c r="K1214">
        <f t="shared" si="148"/>
        <v>1.8440197060834591</v>
      </c>
      <c r="L1214">
        <f t="shared" si="149"/>
        <v>2.4041998788966037</v>
      </c>
      <c r="M1214">
        <f t="shared" si="150"/>
        <v>1.8440197060834591</v>
      </c>
      <c r="N1214">
        <f t="shared" si="151"/>
        <v>2</v>
      </c>
    </row>
    <row r="1215" spans="1:14" x14ac:dyDescent="0.3">
      <c r="A1215">
        <v>1206</v>
      </c>
      <c r="B1215" t="s">
        <v>32697</v>
      </c>
      <c r="C1215" t="s">
        <v>20028</v>
      </c>
      <c r="D1215" s="5">
        <v>1.2555555555555555</v>
      </c>
      <c r="E1215" s="1">
        <v>53640</v>
      </c>
      <c r="F1215" s="1">
        <v>58803.73</v>
      </c>
      <c r="G1215">
        <f t="shared" si="144"/>
        <v>-1.0018468119300148</v>
      </c>
      <c r="H1215">
        <f t="shared" si="145"/>
        <v>3.2371538377455253E-2</v>
      </c>
      <c r="I1215">
        <f t="shared" si="146"/>
        <v>0.13601004442768877</v>
      </c>
      <c r="J1215">
        <f t="shared" si="147"/>
        <v>7.7576917365037614</v>
      </c>
      <c r="K1215">
        <f t="shared" si="148"/>
        <v>2.7283284684856044</v>
      </c>
      <c r="L1215">
        <f t="shared" si="149"/>
        <v>0.57094826614845196</v>
      </c>
      <c r="M1215">
        <f t="shared" si="150"/>
        <v>0.57094826614845196</v>
      </c>
      <c r="N1215">
        <f t="shared" si="151"/>
        <v>3</v>
      </c>
    </row>
    <row r="1216" spans="1:14" x14ac:dyDescent="0.3">
      <c r="A1216">
        <v>1207</v>
      </c>
      <c r="B1216" t="s">
        <v>34845</v>
      </c>
      <c r="C1216" t="s">
        <v>19664</v>
      </c>
      <c r="D1216" s="5">
        <v>36.12777777777778</v>
      </c>
      <c r="E1216" s="1">
        <v>39645</v>
      </c>
      <c r="F1216" s="1">
        <v>57362.04</v>
      </c>
      <c r="G1216">
        <f t="shared" si="144"/>
        <v>2.2915852014064209</v>
      </c>
      <c r="H1216">
        <f t="shared" si="145"/>
        <v>-0.41535967351434594</v>
      </c>
      <c r="I1216">
        <f t="shared" si="146"/>
        <v>0.10125470175958222</v>
      </c>
      <c r="J1216">
        <f t="shared" si="147"/>
        <v>3.8413891127875508</v>
      </c>
      <c r="K1216">
        <f t="shared" si="148"/>
        <v>8.7620402770754477</v>
      </c>
      <c r="L1216">
        <f t="shared" si="149"/>
        <v>9.2808605372163466</v>
      </c>
      <c r="M1216">
        <f t="shared" si="150"/>
        <v>3.8413891127875508</v>
      </c>
      <c r="N1216">
        <f t="shared" si="151"/>
        <v>1</v>
      </c>
    </row>
    <row r="1217" spans="1:14" x14ac:dyDescent="0.3">
      <c r="A1217">
        <v>1208</v>
      </c>
      <c r="B1217" t="s">
        <v>38422</v>
      </c>
      <c r="C1217" t="s">
        <v>31612</v>
      </c>
      <c r="D1217" s="5">
        <v>1.5666666666666667</v>
      </c>
      <c r="E1217">
        <v>0</v>
      </c>
      <c r="F1217">
        <v>165</v>
      </c>
      <c r="G1217">
        <f t="shared" si="144"/>
        <v>-0.97246459227941096</v>
      </c>
      <c r="H1217">
        <f t="shared" si="145"/>
        <v>-1.6836914988412812</v>
      </c>
      <c r="I1217">
        <f t="shared" si="146"/>
        <v>-1.2776150447194763</v>
      </c>
      <c r="J1217">
        <f t="shared" si="147"/>
        <v>18.692283023828008</v>
      </c>
      <c r="K1217">
        <f t="shared" si="148"/>
        <v>1.2537244790370388</v>
      </c>
      <c r="L1217">
        <f t="shared" si="149"/>
        <v>8.2711041372051408</v>
      </c>
      <c r="M1217">
        <f t="shared" si="150"/>
        <v>1.2537244790370388</v>
      </c>
      <c r="N1217">
        <f t="shared" si="151"/>
        <v>2</v>
      </c>
    </row>
    <row r="1218" spans="1:14" x14ac:dyDescent="0.3">
      <c r="A1218">
        <v>1209</v>
      </c>
      <c r="B1218" t="s">
        <v>34676</v>
      </c>
      <c r="C1218" t="s">
        <v>19082</v>
      </c>
      <c r="D1218" s="5">
        <v>13.186111111111112</v>
      </c>
      <c r="E1218" s="1">
        <v>81852</v>
      </c>
      <c r="F1218" s="1">
        <v>82355</v>
      </c>
      <c r="G1218">
        <f t="shared" si="144"/>
        <v>0.12490884342126689</v>
      </c>
      <c r="H1218">
        <f t="shared" si="145"/>
        <v>0.93493623647616875</v>
      </c>
      <c r="I1218">
        <f t="shared" si="146"/>
        <v>0.70376903500062493</v>
      </c>
      <c r="J1218">
        <f t="shared" si="147"/>
        <v>1.8282653037949217</v>
      </c>
      <c r="K1218">
        <f t="shared" si="148"/>
        <v>6.5881367224900202</v>
      </c>
      <c r="L1218">
        <f t="shared" si="149"/>
        <v>0.72191474393883315</v>
      </c>
      <c r="M1218">
        <f t="shared" si="150"/>
        <v>0.72191474393883315</v>
      </c>
      <c r="N1218">
        <f t="shared" si="151"/>
        <v>3</v>
      </c>
    </row>
    <row r="1219" spans="1:14" x14ac:dyDescent="0.3">
      <c r="A1219">
        <v>1210</v>
      </c>
      <c r="B1219" t="s">
        <v>34872</v>
      </c>
      <c r="C1219" t="s">
        <v>19677</v>
      </c>
      <c r="D1219" s="5">
        <v>3.3805555555555555</v>
      </c>
      <c r="E1219" s="1">
        <v>53836</v>
      </c>
      <c r="F1219" s="1">
        <v>49923.31</v>
      </c>
      <c r="G1219">
        <f t="shared" si="144"/>
        <v>-0.80115575806651518</v>
      </c>
      <c r="H1219">
        <f t="shared" si="145"/>
        <v>3.8642014799805599E-2</v>
      </c>
      <c r="I1219">
        <f t="shared" si="146"/>
        <v>-7.8073454893737113E-2</v>
      </c>
      <c r="J1219">
        <f t="shared" si="147"/>
        <v>7.2718669693789435</v>
      </c>
      <c r="K1219">
        <f t="shared" si="148"/>
        <v>2.008443439545629</v>
      </c>
      <c r="L1219">
        <f t="shared" si="149"/>
        <v>0.67108396876105458</v>
      </c>
      <c r="M1219">
        <f t="shared" si="150"/>
        <v>0.67108396876105458</v>
      </c>
      <c r="N1219">
        <f t="shared" si="151"/>
        <v>3</v>
      </c>
    </row>
    <row r="1220" spans="1:14" x14ac:dyDescent="0.3">
      <c r="A1220">
        <v>1211</v>
      </c>
      <c r="B1220" t="s">
        <v>34732</v>
      </c>
      <c r="C1220" t="s">
        <v>20004</v>
      </c>
      <c r="D1220" s="5">
        <v>15.102777777777778</v>
      </c>
      <c r="E1220" s="1">
        <v>62203</v>
      </c>
      <c r="F1220" s="1">
        <v>57613.05</v>
      </c>
      <c r="G1220">
        <f t="shared" si="144"/>
        <v>0.30592430376873697</v>
      </c>
      <c r="H1220">
        <f t="shared" si="145"/>
        <v>0.30632097513554696</v>
      </c>
      <c r="I1220">
        <f t="shared" si="146"/>
        <v>0.10730589068585727</v>
      </c>
      <c r="J1220">
        <f t="shared" si="147"/>
        <v>2.7300015613087254</v>
      </c>
      <c r="K1220">
        <f t="shared" si="148"/>
        <v>3.1930647523364408</v>
      </c>
      <c r="L1220">
        <f t="shared" si="149"/>
        <v>1.0370951547942246</v>
      </c>
      <c r="M1220">
        <f t="shared" si="150"/>
        <v>1.0370951547942246</v>
      </c>
      <c r="N1220">
        <f t="shared" si="151"/>
        <v>3</v>
      </c>
    </row>
    <row r="1221" spans="1:14" x14ac:dyDescent="0.3">
      <c r="A1221">
        <v>1212</v>
      </c>
      <c r="B1221" t="s">
        <v>30031</v>
      </c>
      <c r="C1221" t="s">
        <v>19586</v>
      </c>
      <c r="D1221" s="5">
        <v>0.69166666666666665</v>
      </c>
      <c r="E1221" s="1">
        <v>90000</v>
      </c>
      <c r="F1221" s="1">
        <v>58846.18</v>
      </c>
      <c r="G1221">
        <f t="shared" si="144"/>
        <v>-1.0551020850467343</v>
      </c>
      <c r="H1221">
        <f t="shared" si="145"/>
        <v>1.1956088991767329</v>
      </c>
      <c r="I1221">
        <f t="shared" si="146"/>
        <v>0.13703340194300831</v>
      </c>
      <c r="J1221">
        <f t="shared" si="147"/>
        <v>7.0511525549773673</v>
      </c>
      <c r="K1221">
        <f t="shared" si="148"/>
        <v>5.9802213922261851</v>
      </c>
      <c r="L1221">
        <f t="shared" si="149"/>
        <v>0.92908744692020406</v>
      </c>
      <c r="M1221">
        <f t="shared" si="150"/>
        <v>0.92908744692020406</v>
      </c>
      <c r="N1221">
        <f t="shared" si="151"/>
        <v>3</v>
      </c>
    </row>
    <row r="1222" spans="1:14" x14ac:dyDescent="0.3">
      <c r="A1222">
        <v>1213</v>
      </c>
      <c r="B1222" t="s">
        <v>34873</v>
      </c>
      <c r="C1222" t="s">
        <v>19858</v>
      </c>
      <c r="D1222" s="5">
        <v>29.786111111111111</v>
      </c>
      <c r="E1222" s="1">
        <v>93133</v>
      </c>
      <c r="F1222" s="1">
        <v>102545.49</v>
      </c>
      <c r="G1222">
        <f t="shared" si="144"/>
        <v>1.6926601347784866</v>
      </c>
      <c r="H1222">
        <f t="shared" si="145"/>
        <v>1.2958405452544044</v>
      </c>
      <c r="I1222">
        <f t="shared" si="146"/>
        <v>1.1905084856363217</v>
      </c>
      <c r="J1222">
        <f t="shared" si="147"/>
        <v>0.15710351590343258</v>
      </c>
      <c r="K1222">
        <f t="shared" si="148"/>
        <v>13.977041368019488</v>
      </c>
      <c r="L1222">
        <f t="shared" si="149"/>
        <v>6.213930041624927</v>
      </c>
      <c r="M1222">
        <f t="shared" si="150"/>
        <v>0.15710351590343258</v>
      </c>
      <c r="N1222">
        <f t="shared" si="151"/>
        <v>1</v>
      </c>
    </row>
    <row r="1223" spans="1:14" x14ac:dyDescent="0.3">
      <c r="A1223">
        <v>1214</v>
      </c>
      <c r="B1223" t="s">
        <v>32697</v>
      </c>
      <c r="C1223" t="s">
        <v>19347</v>
      </c>
      <c r="D1223" s="5">
        <v>4.1222222222222218</v>
      </c>
      <c r="E1223" s="1">
        <v>68487</v>
      </c>
      <c r="F1223" s="1">
        <v>91052.43</v>
      </c>
      <c r="G1223">
        <f t="shared" si="144"/>
        <v>-0.73111064514945079</v>
      </c>
      <c r="H1223">
        <f t="shared" si="145"/>
        <v>0.50736012737049363</v>
      </c>
      <c r="I1223">
        <f t="shared" si="146"/>
        <v>0.91344112815648315</v>
      </c>
      <c r="J1223">
        <f t="shared" si="147"/>
        <v>4.9134926123285254</v>
      </c>
      <c r="K1223">
        <f t="shared" si="148"/>
        <v>6.0584320415063253</v>
      </c>
      <c r="L1223">
        <f t="shared" si="149"/>
        <v>0.13703364419214142</v>
      </c>
      <c r="M1223">
        <f t="shared" si="150"/>
        <v>0.13703364419214142</v>
      </c>
      <c r="N1223">
        <f t="shared" si="151"/>
        <v>3</v>
      </c>
    </row>
    <row r="1224" spans="1:14" x14ac:dyDescent="0.3">
      <c r="A1224">
        <v>1215</v>
      </c>
      <c r="B1224" t="s">
        <v>34874</v>
      </c>
      <c r="C1224" t="s">
        <v>19123</v>
      </c>
      <c r="D1224" s="5">
        <v>16.752777777777776</v>
      </c>
      <c r="E1224" s="1">
        <v>63169</v>
      </c>
      <c r="F1224" s="1">
        <v>71364.78</v>
      </c>
      <c r="G1224">
        <f t="shared" si="144"/>
        <v>0.46175500441568945</v>
      </c>
      <c r="H1224">
        <f t="shared" si="145"/>
        <v>0.33722546607427367</v>
      </c>
      <c r="I1224">
        <f t="shared" si="146"/>
        <v>0.43882382341014614</v>
      </c>
      <c r="J1224">
        <f t="shared" si="147"/>
        <v>1.8193831114380443</v>
      </c>
      <c r="K1224">
        <f t="shared" si="148"/>
        <v>4.4474880167662807</v>
      </c>
      <c r="L1224">
        <f t="shared" si="149"/>
        <v>1.1272382434343768</v>
      </c>
      <c r="M1224">
        <f t="shared" si="150"/>
        <v>1.1272382434343768</v>
      </c>
      <c r="N1224">
        <f t="shared" si="151"/>
        <v>3</v>
      </c>
    </row>
    <row r="1225" spans="1:14" x14ac:dyDescent="0.3">
      <c r="A1225">
        <v>1216</v>
      </c>
      <c r="B1225" t="s">
        <v>32738</v>
      </c>
      <c r="C1225" t="s">
        <v>19529</v>
      </c>
      <c r="D1225" s="5">
        <v>21.536111111111111</v>
      </c>
      <c r="E1225" s="1">
        <v>46701</v>
      </c>
      <c r="F1225" s="1">
        <v>47427.02</v>
      </c>
      <c r="G1225">
        <f t="shared" si="144"/>
        <v>0.9135066315437238</v>
      </c>
      <c r="H1225">
        <f t="shared" si="145"/>
        <v>-0.18962252230973364</v>
      </c>
      <c r="I1225">
        <f t="shared" si="146"/>
        <v>-0.13825242148778133</v>
      </c>
      <c r="J1225">
        <f t="shared" si="147"/>
        <v>3.2588547293220183</v>
      </c>
      <c r="K1225">
        <f t="shared" si="148"/>
        <v>3.0023687338322462</v>
      </c>
      <c r="L1225">
        <f t="shared" si="149"/>
        <v>3.1932473359882083</v>
      </c>
      <c r="M1225">
        <f t="shared" si="150"/>
        <v>3.0023687338322462</v>
      </c>
      <c r="N1225">
        <f t="shared" si="151"/>
        <v>2</v>
      </c>
    </row>
    <row r="1226" spans="1:14" x14ac:dyDescent="0.3">
      <c r="A1226">
        <v>1217</v>
      </c>
      <c r="B1226" t="s">
        <v>34841</v>
      </c>
      <c r="C1226" t="s">
        <v>20006</v>
      </c>
      <c r="D1226" s="5">
        <v>37.452777777777776</v>
      </c>
      <c r="E1226" s="1">
        <v>74712</v>
      </c>
      <c r="F1226" s="1">
        <v>75471.77</v>
      </c>
      <c r="G1226">
        <f t="shared" si="144"/>
        <v>2.4167219761683669</v>
      </c>
      <c r="H1226">
        <f t="shared" si="145"/>
        <v>0.70651173823340629</v>
      </c>
      <c r="I1226">
        <f t="shared" si="146"/>
        <v>0.53783251791762476</v>
      </c>
      <c r="J1226">
        <f t="shared" si="147"/>
        <v>1.4170947571385919</v>
      </c>
      <c r="K1226">
        <f t="shared" si="148"/>
        <v>12.755113183597384</v>
      </c>
      <c r="L1226">
        <f t="shared" si="149"/>
        <v>9.0409232674233699</v>
      </c>
      <c r="M1226">
        <f t="shared" si="150"/>
        <v>1.4170947571385919</v>
      </c>
      <c r="N1226">
        <f t="shared" si="151"/>
        <v>1</v>
      </c>
    </row>
    <row r="1227" spans="1:14" x14ac:dyDescent="0.3">
      <c r="A1227">
        <v>1218</v>
      </c>
      <c r="B1227" t="s">
        <v>32718</v>
      </c>
      <c r="C1227" t="s">
        <v>20959</v>
      </c>
      <c r="D1227" s="5">
        <v>3.5305555555555554</v>
      </c>
      <c r="E1227" s="1">
        <v>84267</v>
      </c>
      <c r="F1227" s="1">
        <v>85379.02</v>
      </c>
      <c r="G1227">
        <f t="shared" ref="G1227:G1290" si="152">STANDARDIZE(D1227,D$7,D$8)</f>
        <v>-0.78698933073497424</v>
      </c>
      <c r="H1227">
        <f t="shared" ref="H1227:H1290" si="153">STANDARDIZE(E1227,E$7,E$8)</f>
        <v>1.0121974638229854</v>
      </c>
      <c r="I1227">
        <f t="shared" ref="I1227:I1290" si="154">STANDARDIZE(F1227,F$7,F$8)</f>
        <v>0.77667017972328212</v>
      </c>
      <c r="J1227">
        <f t="shared" ref="J1227:J1290" si="155">SUMXMY2($D$3:$F$3,G1227:I1227)</f>
        <v>4.9534954580698765</v>
      </c>
      <c r="K1227">
        <f t="shared" ref="K1227:K1290" si="156">SUMXMY2($D$4:$F$4,G1227:I1227)</f>
        <v>7.0785653637097035</v>
      </c>
      <c r="L1227">
        <f t="shared" ref="L1227:L1290" si="157">SUMXMY2($D$5:$F$5,G1227:I1227)</f>
        <v>0.36565384396647854</v>
      </c>
      <c r="M1227">
        <f t="shared" ref="M1227:M1290" si="158">MIN(J1227:L1227)</f>
        <v>0.36565384396647854</v>
      </c>
      <c r="N1227">
        <f t="shared" ref="N1227:N1290" si="159">MATCH(M1227,J1227:L1227,0)</f>
        <v>3</v>
      </c>
    </row>
    <row r="1228" spans="1:14" x14ac:dyDescent="0.3">
      <c r="A1228">
        <v>1219</v>
      </c>
      <c r="B1228" t="s">
        <v>34797</v>
      </c>
      <c r="C1228" t="s">
        <v>19632</v>
      </c>
      <c r="D1228" s="5">
        <v>2.2250000000000001</v>
      </c>
      <c r="E1228" s="1">
        <v>45383</v>
      </c>
      <c r="F1228" s="1">
        <v>45261.52</v>
      </c>
      <c r="G1228">
        <f t="shared" si="152"/>
        <v>-0.91028971676875825</v>
      </c>
      <c r="H1228">
        <f t="shared" si="153"/>
        <v>-0.23178827702737523</v>
      </c>
      <c r="I1228">
        <f t="shared" si="154"/>
        <v>-0.19045691381816068</v>
      </c>
      <c r="J1228">
        <f t="shared" si="155"/>
        <v>8.6526932536395407</v>
      </c>
      <c r="K1228">
        <f t="shared" si="156"/>
        <v>1.5293982539569819</v>
      </c>
      <c r="L1228">
        <f t="shared" si="157"/>
        <v>1.202545703744434</v>
      </c>
      <c r="M1228">
        <f t="shared" si="158"/>
        <v>1.202545703744434</v>
      </c>
      <c r="N1228">
        <f t="shared" si="159"/>
        <v>3</v>
      </c>
    </row>
    <row r="1229" spans="1:14" x14ac:dyDescent="0.3">
      <c r="A1229">
        <v>1220</v>
      </c>
      <c r="B1229" t="s">
        <v>32711</v>
      </c>
      <c r="C1229" t="s">
        <v>19031</v>
      </c>
      <c r="D1229" s="5">
        <v>4.1166666666666663</v>
      </c>
      <c r="E1229" s="1">
        <v>70698</v>
      </c>
      <c r="F1229" s="1">
        <v>87220.08</v>
      </c>
      <c r="G1229">
        <f t="shared" si="152"/>
        <v>-0.7316353276432116</v>
      </c>
      <c r="H1229">
        <f t="shared" si="153"/>
        <v>0.57809494048180288</v>
      </c>
      <c r="I1229">
        <f t="shared" si="154"/>
        <v>0.82105327953846019</v>
      </c>
      <c r="J1229">
        <f t="shared" si="155"/>
        <v>4.8891792348454963</v>
      </c>
      <c r="K1229">
        <f t="shared" si="156"/>
        <v>5.865806582257747</v>
      </c>
      <c r="L1229">
        <f t="shared" si="157"/>
        <v>9.2234295879594141E-2</v>
      </c>
      <c r="M1229">
        <f t="shared" si="158"/>
        <v>9.2234295879594141E-2</v>
      </c>
      <c r="N1229">
        <f t="shared" si="159"/>
        <v>3</v>
      </c>
    </row>
    <row r="1230" spans="1:14" x14ac:dyDescent="0.3">
      <c r="A1230">
        <v>1221</v>
      </c>
      <c r="B1230" t="s">
        <v>30087</v>
      </c>
      <c r="C1230" t="s">
        <v>19614</v>
      </c>
      <c r="D1230" s="5">
        <v>9.5861111111111104</v>
      </c>
      <c r="E1230" s="1">
        <v>74446</v>
      </c>
      <c r="F1230" s="1">
        <v>75116.88</v>
      </c>
      <c r="G1230">
        <f t="shared" si="152"/>
        <v>-0.21508541253572069</v>
      </c>
      <c r="H1230">
        <f t="shared" si="153"/>
        <v>0.69800180594593086</v>
      </c>
      <c r="I1230">
        <f t="shared" si="154"/>
        <v>0.52927705623065724</v>
      </c>
      <c r="J1230">
        <f t="shared" si="155"/>
        <v>3.0893040012467936</v>
      </c>
      <c r="K1230">
        <f t="shared" si="156"/>
        <v>5.0070636959996131</v>
      </c>
      <c r="L1230">
        <f t="shared" si="157"/>
        <v>0.18377414424805735</v>
      </c>
      <c r="M1230">
        <f t="shared" si="158"/>
        <v>0.18377414424805735</v>
      </c>
      <c r="N1230">
        <f t="shared" si="159"/>
        <v>3</v>
      </c>
    </row>
    <row r="1231" spans="1:14" x14ac:dyDescent="0.3">
      <c r="A1231">
        <v>1222</v>
      </c>
      <c r="B1231" t="s">
        <v>25632</v>
      </c>
      <c r="C1231" t="s">
        <v>20541</v>
      </c>
      <c r="D1231" s="5">
        <v>0.78333333333333333</v>
      </c>
      <c r="E1231" s="1">
        <v>41905</v>
      </c>
      <c r="F1231" s="1">
        <v>30550.94</v>
      </c>
      <c r="G1231">
        <f t="shared" si="152"/>
        <v>-1.0464448238996813</v>
      </c>
      <c r="H1231">
        <f t="shared" si="153"/>
        <v>-0.34305724129744913</v>
      </c>
      <c r="I1231">
        <f t="shared" si="154"/>
        <v>-0.54509019056045205</v>
      </c>
      <c r="J1231">
        <f t="shared" si="155"/>
        <v>10.635401723661658</v>
      </c>
      <c r="K1231">
        <f t="shared" si="156"/>
        <v>1.0260687609542483</v>
      </c>
      <c r="L1231">
        <f t="shared" si="157"/>
        <v>2.1508789538614574</v>
      </c>
      <c r="M1231">
        <f t="shared" si="158"/>
        <v>1.0260687609542483</v>
      </c>
      <c r="N1231">
        <f t="shared" si="159"/>
        <v>2</v>
      </c>
    </row>
    <row r="1232" spans="1:14" x14ac:dyDescent="0.3">
      <c r="A1232">
        <v>1223</v>
      </c>
      <c r="B1232" t="s">
        <v>34720</v>
      </c>
      <c r="C1232" t="s">
        <v>19311</v>
      </c>
      <c r="D1232" s="5">
        <v>15.625</v>
      </c>
      <c r="E1232" s="1">
        <v>73969</v>
      </c>
      <c r="F1232" s="1">
        <v>91885.95</v>
      </c>
      <c r="G1232">
        <f t="shared" si="152"/>
        <v>0.35524445818225059</v>
      </c>
      <c r="H1232">
        <f t="shared" si="153"/>
        <v>0.68274151383643533</v>
      </c>
      <c r="I1232">
        <f t="shared" si="154"/>
        <v>0.93353509649969169</v>
      </c>
      <c r="J1232">
        <f t="shared" si="155"/>
        <v>1.2703826328891998</v>
      </c>
      <c r="K1232">
        <f t="shared" si="156"/>
        <v>6.9909439360520622</v>
      </c>
      <c r="L1232">
        <f t="shared" si="157"/>
        <v>1.0460082325821163</v>
      </c>
      <c r="M1232">
        <f t="shared" si="158"/>
        <v>1.0460082325821163</v>
      </c>
      <c r="N1232">
        <f t="shared" si="159"/>
        <v>3</v>
      </c>
    </row>
    <row r="1233" spans="1:14" x14ac:dyDescent="0.3">
      <c r="A1233">
        <v>1224</v>
      </c>
      <c r="B1233" t="s">
        <v>1714</v>
      </c>
      <c r="C1233" t="s">
        <v>19087</v>
      </c>
      <c r="D1233" s="5">
        <v>18.569444444444443</v>
      </c>
      <c r="E1233" s="1">
        <v>94303</v>
      </c>
      <c r="F1233" s="1">
        <v>134986.32</v>
      </c>
      <c r="G1233">
        <f t="shared" si="152"/>
        <v>0.63332617987546547</v>
      </c>
      <c r="H1233">
        <f t="shared" si="153"/>
        <v>1.3332714504286387</v>
      </c>
      <c r="I1233">
        <f t="shared" si="154"/>
        <v>1.9725713168190238</v>
      </c>
      <c r="J1233">
        <f t="shared" si="155"/>
        <v>1.4738607353540081</v>
      </c>
      <c r="K1233">
        <f t="shared" si="156"/>
        <v>15.204718898802815</v>
      </c>
      <c r="L1233">
        <f t="shared" si="157"/>
        <v>4.1535493619580697</v>
      </c>
      <c r="M1233">
        <f t="shared" si="158"/>
        <v>1.4738607353540081</v>
      </c>
      <c r="N1233">
        <f t="shared" si="159"/>
        <v>1</v>
      </c>
    </row>
    <row r="1234" spans="1:14" x14ac:dyDescent="0.3">
      <c r="A1234">
        <v>1225</v>
      </c>
      <c r="B1234" t="s">
        <v>30031</v>
      </c>
      <c r="C1234" t="s">
        <v>19586</v>
      </c>
      <c r="D1234" s="5">
        <v>0.14722222222222223</v>
      </c>
      <c r="E1234" s="1">
        <v>125000</v>
      </c>
      <c r="F1234" s="1">
        <v>12049.23</v>
      </c>
      <c r="G1234">
        <f t="shared" si="152"/>
        <v>-1.1065209694352911</v>
      </c>
      <c r="H1234">
        <f t="shared" si="153"/>
        <v>2.3153368317392942</v>
      </c>
      <c r="I1234">
        <f t="shared" si="154"/>
        <v>-0.99111761046066116</v>
      </c>
      <c r="J1234">
        <f t="shared" si="155"/>
        <v>12.37085489976293</v>
      </c>
      <c r="K1234">
        <f t="shared" si="156"/>
        <v>9.9964414932076266</v>
      </c>
      <c r="L1234">
        <f t="shared" si="157"/>
        <v>6.0997281458681103</v>
      </c>
      <c r="M1234">
        <f t="shared" si="158"/>
        <v>6.0997281458681103</v>
      </c>
      <c r="N1234">
        <f t="shared" si="159"/>
        <v>3</v>
      </c>
    </row>
    <row r="1235" spans="1:14" x14ac:dyDescent="0.3">
      <c r="A1235">
        <v>1226</v>
      </c>
      <c r="B1235" t="s">
        <v>34649</v>
      </c>
      <c r="C1235" t="s">
        <v>19921</v>
      </c>
      <c r="D1235" s="5">
        <v>2.3944444444444444</v>
      </c>
      <c r="E1235" s="1">
        <v>43118</v>
      </c>
      <c r="F1235" s="1">
        <v>15974.98</v>
      </c>
      <c r="G1235">
        <f t="shared" si="152"/>
        <v>-0.89428690070905437</v>
      </c>
      <c r="H1235">
        <f t="shared" si="153"/>
        <v>-0.30425067037749526</v>
      </c>
      <c r="I1235">
        <f t="shared" si="154"/>
        <v>-0.89647813423531508</v>
      </c>
      <c r="J1235">
        <f t="shared" si="155"/>
        <v>11.080835547189462</v>
      </c>
      <c r="K1235">
        <f t="shared" si="156"/>
        <v>0.55909415658501727</v>
      </c>
      <c r="L1235">
        <f t="shared" si="157"/>
        <v>2.8814620530804218</v>
      </c>
      <c r="M1235">
        <f t="shared" si="158"/>
        <v>0.55909415658501727</v>
      </c>
      <c r="N1235">
        <f t="shared" si="159"/>
        <v>2</v>
      </c>
    </row>
    <row r="1236" spans="1:14" x14ac:dyDescent="0.3">
      <c r="A1236">
        <v>1227</v>
      </c>
      <c r="B1236" t="s">
        <v>32718</v>
      </c>
      <c r="C1236" t="s">
        <v>20320</v>
      </c>
      <c r="D1236" s="5">
        <v>1.4805555555555556</v>
      </c>
      <c r="E1236" s="1">
        <v>85952</v>
      </c>
      <c r="F1236" s="1">
        <v>85953.71</v>
      </c>
      <c r="G1236">
        <f t="shared" si="152"/>
        <v>-0.98059717093270304</v>
      </c>
      <c r="H1236">
        <f t="shared" si="153"/>
        <v>1.0661043657192115</v>
      </c>
      <c r="I1236">
        <f t="shared" si="154"/>
        <v>0.79052443956966667</v>
      </c>
      <c r="J1236">
        <f t="shared" si="155"/>
        <v>5.8363456349250571</v>
      </c>
      <c r="K1236">
        <f t="shared" si="156"/>
        <v>7.5282334664777188</v>
      </c>
      <c r="L1236">
        <f t="shared" si="157"/>
        <v>0.54879996550111199</v>
      </c>
      <c r="M1236">
        <f t="shared" si="158"/>
        <v>0.54879996550111199</v>
      </c>
      <c r="N1236">
        <f t="shared" si="159"/>
        <v>3</v>
      </c>
    </row>
    <row r="1237" spans="1:14" x14ac:dyDescent="0.3">
      <c r="A1237">
        <v>1228</v>
      </c>
      <c r="B1237" t="s">
        <v>25632</v>
      </c>
      <c r="C1237" t="s">
        <v>20823</v>
      </c>
      <c r="D1237" s="5">
        <v>8.6972222222222229</v>
      </c>
      <c r="E1237" s="1">
        <v>67636</v>
      </c>
      <c r="F1237" s="1">
        <v>75349.87</v>
      </c>
      <c r="G1237">
        <f t="shared" si="152"/>
        <v>-0.29903461153744587</v>
      </c>
      <c r="H1237">
        <f t="shared" si="153"/>
        <v>0.4801347424959011</v>
      </c>
      <c r="I1237">
        <f t="shared" si="154"/>
        <v>0.5348938304943629</v>
      </c>
      <c r="J1237">
        <f t="shared" si="155"/>
        <v>3.5553944857926956</v>
      </c>
      <c r="K1237">
        <f t="shared" si="156"/>
        <v>4.424343700627384</v>
      </c>
      <c r="L1237">
        <f t="shared" si="157"/>
        <v>8.1372860664462129E-2</v>
      </c>
      <c r="M1237">
        <f t="shared" si="158"/>
        <v>8.1372860664462129E-2</v>
      </c>
      <c r="N1237">
        <f t="shared" si="159"/>
        <v>3</v>
      </c>
    </row>
    <row r="1238" spans="1:14" x14ac:dyDescent="0.3">
      <c r="A1238">
        <v>1229</v>
      </c>
      <c r="B1238" t="s">
        <v>32711</v>
      </c>
      <c r="C1238" t="s">
        <v>19031</v>
      </c>
      <c r="D1238" s="5">
        <v>5.8611111111111107</v>
      </c>
      <c r="E1238" s="1">
        <v>73193</v>
      </c>
      <c r="F1238" s="1">
        <v>101508.57</v>
      </c>
      <c r="G1238">
        <f t="shared" si="152"/>
        <v>-0.5668850246023257</v>
      </c>
      <c r="H1238">
        <f t="shared" si="153"/>
        <v>0.65791554596019108</v>
      </c>
      <c r="I1238">
        <f t="shared" si="154"/>
        <v>1.165511079869886</v>
      </c>
      <c r="J1238">
        <f t="shared" si="155"/>
        <v>4.0727570640475292</v>
      </c>
      <c r="K1238">
        <f t="shared" si="156"/>
        <v>7.4789382302012779</v>
      </c>
      <c r="L1238">
        <f t="shared" si="157"/>
        <v>0.37931447482275377</v>
      </c>
      <c r="M1238">
        <f t="shared" si="158"/>
        <v>0.37931447482275377</v>
      </c>
      <c r="N1238">
        <f t="shared" si="159"/>
        <v>3</v>
      </c>
    </row>
    <row r="1239" spans="1:14" x14ac:dyDescent="0.3">
      <c r="A1239">
        <v>1230</v>
      </c>
      <c r="B1239" t="s">
        <v>34700</v>
      </c>
      <c r="C1239" t="s">
        <v>19183</v>
      </c>
      <c r="D1239" s="5">
        <v>30.261111111111113</v>
      </c>
      <c r="E1239" s="1">
        <v>94635</v>
      </c>
      <c r="F1239" s="1">
        <v>119058.23</v>
      </c>
      <c r="G1239">
        <f t="shared" si="152"/>
        <v>1.7375204879950337</v>
      </c>
      <c r="H1239">
        <f t="shared" si="153"/>
        <v>1.3438928696746606</v>
      </c>
      <c r="I1239">
        <f t="shared" si="154"/>
        <v>1.588587085813439</v>
      </c>
      <c r="J1239">
        <f t="shared" si="155"/>
        <v>0.44599958727781375</v>
      </c>
      <c r="K1239">
        <f t="shared" si="156"/>
        <v>16.399179622704288</v>
      </c>
      <c r="L1239">
        <f t="shared" si="157"/>
        <v>7.148363553446238</v>
      </c>
      <c r="M1239">
        <f t="shared" si="158"/>
        <v>0.44599958727781375</v>
      </c>
      <c r="N1239">
        <f t="shared" si="159"/>
        <v>1</v>
      </c>
    </row>
    <row r="1240" spans="1:14" x14ac:dyDescent="0.3">
      <c r="A1240">
        <v>1231</v>
      </c>
      <c r="B1240" t="s">
        <v>38476</v>
      </c>
      <c r="C1240" t="s">
        <v>19505</v>
      </c>
      <c r="D1240" s="5">
        <v>25.875</v>
      </c>
      <c r="E1240" s="1">
        <v>53615</v>
      </c>
      <c r="F1240" s="1">
        <v>74056.600000000006</v>
      </c>
      <c r="G1240">
        <f t="shared" si="152"/>
        <v>1.3232836591708954</v>
      </c>
      <c r="H1240">
        <f t="shared" si="153"/>
        <v>3.1571732711339139E-2</v>
      </c>
      <c r="I1240">
        <f t="shared" si="154"/>
        <v>0.50371650248877098</v>
      </c>
      <c r="J1240">
        <f t="shared" si="155"/>
        <v>1.3531624001934996</v>
      </c>
      <c r="K1240">
        <f t="shared" si="156"/>
        <v>6.2476490171762755</v>
      </c>
      <c r="L1240">
        <f t="shared" si="157"/>
        <v>3.8339279589996647</v>
      </c>
      <c r="M1240">
        <f t="shared" si="158"/>
        <v>1.3531624001934996</v>
      </c>
      <c r="N1240">
        <f t="shared" si="159"/>
        <v>1</v>
      </c>
    </row>
    <row r="1241" spans="1:14" x14ac:dyDescent="0.3">
      <c r="A1241">
        <v>1232</v>
      </c>
      <c r="B1241" t="s">
        <v>32697</v>
      </c>
      <c r="C1241" t="s">
        <v>19722</v>
      </c>
      <c r="D1241" s="5">
        <v>14.377777777777778</v>
      </c>
      <c r="E1241" s="1">
        <v>81045</v>
      </c>
      <c r="F1241" s="1">
        <v>103081.04</v>
      </c>
      <c r="G1241">
        <f t="shared" si="152"/>
        <v>0.23745323833295484</v>
      </c>
      <c r="H1241">
        <f t="shared" si="153"/>
        <v>0.90911850957394058</v>
      </c>
      <c r="I1241">
        <f t="shared" si="154"/>
        <v>1.2034191833354833</v>
      </c>
      <c r="J1241">
        <f t="shared" si="155"/>
        <v>1.4140344813297148</v>
      </c>
      <c r="K1241">
        <f t="shared" si="156"/>
        <v>8.7445093255085204</v>
      </c>
      <c r="L1241">
        <f t="shared" si="157"/>
        <v>1.2480368322992117</v>
      </c>
      <c r="M1241">
        <f t="shared" si="158"/>
        <v>1.2480368322992117</v>
      </c>
      <c r="N1241">
        <f t="shared" si="159"/>
        <v>3</v>
      </c>
    </row>
    <row r="1242" spans="1:14" x14ac:dyDescent="0.3">
      <c r="A1242">
        <v>1233</v>
      </c>
      <c r="B1242" t="s">
        <v>34799</v>
      </c>
      <c r="C1242" t="s">
        <v>19599</v>
      </c>
      <c r="D1242" s="5">
        <v>11.013888888888889</v>
      </c>
      <c r="E1242" s="1">
        <v>42783</v>
      </c>
      <c r="F1242" s="1">
        <v>54634.42</v>
      </c>
      <c r="G1242">
        <f t="shared" si="152"/>
        <v>-8.024201163919932E-2</v>
      </c>
      <c r="H1242">
        <f t="shared" si="153"/>
        <v>-0.3149680663034512</v>
      </c>
      <c r="I1242">
        <f t="shared" si="154"/>
        <v>3.5498979122690288E-2</v>
      </c>
      <c r="J1242">
        <f t="shared" si="155"/>
        <v>5.1669303527033765</v>
      </c>
      <c r="K1242">
        <f t="shared" si="156"/>
        <v>1.7199065423697857</v>
      </c>
      <c r="L1242">
        <f t="shared" si="157"/>
        <v>1.1754238873986913</v>
      </c>
      <c r="M1242">
        <f t="shared" si="158"/>
        <v>1.1754238873986913</v>
      </c>
      <c r="N1242">
        <f t="shared" si="159"/>
        <v>3</v>
      </c>
    </row>
    <row r="1243" spans="1:14" x14ac:dyDescent="0.3">
      <c r="A1243">
        <v>1234</v>
      </c>
      <c r="B1243" t="s">
        <v>30045</v>
      </c>
      <c r="C1243" t="s">
        <v>19914</v>
      </c>
      <c r="D1243" s="5">
        <v>15.45</v>
      </c>
      <c r="E1243" s="1">
        <v>75993</v>
      </c>
      <c r="F1243" s="1">
        <v>82469.66</v>
      </c>
      <c r="G1243">
        <f t="shared" si="152"/>
        <v>0.33871695962878584</v>
      </c>
      <c r="H1243">
        <f t="shared" si="153"/>
        <v>0.747493780565196</v>
      </c>
      <c r="I1243">
        <f t="shared" si="154"/>
        <v>0.70653318512327634</v>
      </c>
      <c r="J1243">
        <f t="shared" si="155"/>
        <v>1.3901878025389625</v>
      </c>
      <c r="K1243">
        <f t="shared" si="156"/>
        <v>6.2546681836414457</v>
      </c>
      <c r="L1243">
        <f t="shared" si="157"/>
        <v>0.93497125198642683</v>
      </c>
      <c r="M1243">
        <f t="shared" si="158"/>
        <v>0.93497125198642683</v>
      </c>
      <c r="N1243">
        <f t="shared" si="159"/>
        <v>3</v>
      </c>
    </row>
    <row r="1244" spans="1:14" x14ac:dyDescent="0.3">
      <c r="A1244">
        <v>1235</v>
      </c>
      <c r="B1244" t="s">
        <v>34590</v>
      </c>
      <c r="C1244" t="s">
        <v>20202</v>
      </c>
      <c r="D1244" s="5">
        <v>9.1222222222222218</v>
      </c>
      <c r="E1244" s="1">
        <v>34166</v>
      </c>
      <c r="F1244" s="1">
        <v>36271.629999999997</v>
      </c>
      <c r="G1244">
        <f t="shared" si="152"/>
        <v>-0.25889640076474602</v>
      </c>
      <c r="H1244">
        <f t="shared" si="153"/>
        <v>-0.5906450833003537</v>
      </c>
      <c r="I1244">
        <f t="shared" si="154"/>
        <v>-0.40717944605365092</v>
      </c>
      <c r="J1244">
        <f t="shared" si="155"/>
        <v>7.6846994481903081</v>
      </c>
      <c r="K1244">
        <f t="shared" si="156"/>
        <v>0.61635747416227915</v>
      </c>
      <c r="L1244">
        <f t="shared" si="157"/>
        <v>2.2172026634441204</v>
      </c>
      <c r="M1244">
        <f t="shared" si="158"/>
        <v>0.61635747416227915</v>
      </c>
      <c r="N1244">
        <f t="shared" si="159"/>
        <v>2</v>
      </c>
    </row>
    <row r="1245" spans="1:14" x14ac:dyDescent="0.3">
      <c r="A1245">
        <v>1236</v>
      </c>
      <c r="B1245" t="s">
        <v>38422</v>
      </c>
      <c r="C1245" t="s">
        <v>31612</v>
      </c>
      <c r="D1245" s="5">
        <v>1.95</v>
      </c>
      <c r="E1245">
        <v>0</v>
      </c>
      <c r="F1245">
        <v>225</v>
      </c>
      <c r="G1245">
        <f t="shared" si="152"/>
        <v>-0.93626150020991705</v>
      </c>
      <c r="H1245">
        <f t="shared" si="153"/>
        <v>-1.6836914988412812</v>
      </c>
      <c r="I1245">
        <f t="shared" si="154"/>
        <v>-1.2761686030017101</v>
      </c>
      <c r="J1245">
        <f t="shared" si="155"/>
        <v>18.513817764201324</v>
      </c>
      <c r="K1245">
        <f t="shared" si="156"/>
        <v>1.2104444529073113</v>
      </c>
      <c r="L1245">
        <f t="shared" si="157"/>
        <v>8.2387328076925588</v>
      </c>
      <c r="M1245">
        <f t="shared" si="158"/>
        <v>1.2104444529073113</v>
      </c>
      <c r="N1245">
        <f t="shared" si="159"/>
        <v>2</v>
      </c>
    </row>
    <row r="1246" spans="1:14" x14ac:dyDescent="0.3">
      <c r="A1246">
        <v>1237</v>
      </c>
      <c r="B1246" t="s">
        <v>34585</v>
      </c>
      <c r="C1246" t="s">
        <v>21231</v>
      </c>
      <c r="D1246" s="5">
        <v>1.0333333333333334</v>
      </c>
      <c r="E1246" s="1">
        <v>52000</v>
      </c>
      <c r="F1246" s="1">
        <v>11793.05</v>
      </c>
      <c r="G1246">
        <f t="shared" si="152"/>
        <v>-1.0228341116804462</v>
      </c>
      <c r="H1246">
        <f t="shared" si="153"/>
        <v>-2.0095713319761892E-2</v>
      </c>
      <c r="I1246">
        <f t="shared" si="154"/>
        <v>-0.99729343444828389</v>
      </c>
      <c r="J1246">
        <f t="shared" si="155"/>
        <v>11.426242218196</v>
      </c>
      <c r="K1246">
        <f t="shared" si="156"/>
        <v>1.0032654560389598</v>
      </c>
      <c r="L1246">
        <f t="shared" si="157"/>
        <v>2.9204844273464761</v>
      </c>
      <c r="M1246">
        <f t="shared" si="158"/>
        <v>1.0032654560389598</v>
      </c>
      <c r="N1246">
        <f t="shared" si="159"/>
        <v>2</v>
      </c>
    </row>
    <row r="1247" spans="1:14" x14ac:dyDescent="0.3">
      <c r="A1247">
        <v>1238</v>
      </c>
      <c r="B1247" t="s">
        <v>32697</v>
      </c>
      <c r="C1247" t="s">
        <v>19853</v>
      </c>
      <c r="D1247" s="5">
        <v>2.5249999999999999</v>
      </c>
      <c r="E1247" s="1">
        <v>54454</v>
      </c>
      <c r="F1247" s="1">
        <v>71993.22</v>
      </c>
      <c r="G1247">
        <f t="shared" si="152"/>
        <v>-0.88195686210567581</v>
      </c>
      <c r="H1247">
        <f t="shared" si="153"/>
        <v>5.8413210866195962E-2</v>
      </c>
      <c r="I1247">
        <f t="shared" si="154"/>
        <v>0.45397385396202966</v>
      </c>
      <c r="J1247">
        <f t="shared" si="155"/>
        <v>6.6320752718473779</v>
      </c>
      <c r="K1247">
        <f t="shared" si="156"/>
        <v>3.5613513308731015</v>
      </c>
      <c r="L1247">
        <f t="shared" si="157"/>
        <v>0.2831304554824241</v>
      </c>
      <c r="M1247">
        <f t="shared" si="158"/>
        <v>0.2831304554824241</v>
      </c>
      <c r="N1247">
        <f t="shared" si="159"/>
        <v>3</v>
      </c>
    </row>
    <row r="1248" spans="1:14" x14ac:dyDescent="0.3">
      <c r="A1248">
        <v>1239</v>
      </c>
      <c r="B1248" t="s">
        <v>25686</v>
      </c>
      <c r="C1248" t="s">
        <v>19858</v>
      </c>
      <c r="D1248" s="5">
        <v>30.033333333333335</v>
      </c>
      <c r="E1248" s="1">
        <v>107227</v>
      </c>
      <c r="F1248" s="1">
        <v>131433.82999999999</v>
      </c>
      <c r="G1248">
        <f t="shared" si="152"/>
        <v>1.7160085057508416</v>
      </c>
      <c r="H1248">
        <f t="shared" si="153"/>
        <v>1.7467389875840256</v>
      </c>
      <c r="I1248">
        <f t="shared" si="154"/>
        <v>1.8869301545199009</v>
      </c>
      <c r="J1248">
        <f t="shared" si="155"/>
        <v>1.2319990808629082</v>
      </c>
      <c r="K1248">
        <f t="shared" si="156"/>
        <v>19.894581760479909</v>
      </c>
      <c r="L1248">
        <f t="shared" si="157"/>
        <v>8.6004626887678732</v>
      </c>
      <c r="M1248">
        <f t="shared" si="158"/>
        <v>1.2319990808629082</v>
      </c>
      <c r="N1248">
        <f t="shared" si="159"/>
        <v>1</v>
      </c>
    </row>
    <row r="1249" spans="1:14" x14ac:dyDescent="0.3">
      <c r="A1249">
        <v>1240</v>
      </c>
      <c r="B1249" t="s">
        <v>30020</v>
      </c>
      <c r="C1249" t="s">
        <v>19181</v>
      </c>
      <c r="D1249" s="5">
        <v>19.452777777777779</v>
      </c>
      <c r="E1249" s="1">
        <v>76441</v>
      </c>
      <c r="F1249" s="1">
        <v>98045.01</v>
      </c>
      <c r="G1249">
        <f t="shared" si="152"/>
        <v>0.71675069638343025</v>
      </c>
      <c r="H1249">
        <f t="shared" si="153"/>
        <v>0.76182629810199676</v>
      </c>
      <c r="I1249">
        <f t="shared" si="154"/>
        <v>1.0820137852701124</v>
      </c>
      <c r="J1249">
        <f t="shared" si="155"/>
        <v>0.55985461985501783</v>
      </c>
      <c r="K1249">
        <f t="shared" si="156"/>
        <v>8.5189594283653918</v>
      </c>
      <c r="L1249">
        <f t="shared" si="157"/>
        <v>2.0203517242099371</v>
      </c>
      <c r="M1249">
        <f t="shared" si="158"/>
        <v>0.55985461985501783</v>
      </c>
      <c r="N1249">
        <f t="shared" si="159"/>
        <v>1</v>
      </c>
    </row>
    <row r="1250" spans="1:14" x14ac:dyDescent="0.3">
      <c r="A1250">
        <v>1241</v>
      </c>
      <c r="B1250" t="s">
        <v>32697</v>
      </c>
      <c r="C1250" t="s">
        <v>19039</v>
      </c>
      <c r="D1250" s="5">
        <v>2.0249999999999999</v>
      </c>
      <c r="E1250" s="1">
        <v>53640</v>
      </c>
      <c r="F1250" s="1">
        <v>44774.59</v>
      </c>
      <c r="G1250">
        <f t="shared" si="152"/>
        <v>-0.92917828654414636</v>
      </c>
      <c r="H1250">
        <f t="shared" si="153"/>
        <v>3.2371538377455253E-2</v>
      </c>
      <c r="I1250">
        <f t="shared" si="154"/>
        <v>-0.20219551157869248</v>
      </c>
      <c r="J1250">
        <f t="shared" si="155"/>
        <v>8.1750666635099627</v>
      </c>
      <c r="K1250">
        <f t="shared" si="156"/>
        <v>1.8723390988599575</v>
      </c>
      <c r="L1250">
        <f t="shared" si="157"/>
        <v>0.92712026475167053</v>
      </c>
      <c r="M1250">
        <f t="shared" si="158"/>
        <v>0.92712026475167053</v>
      </c>
      <c r="N1250">
        <f t="shared" si="159"/>
        <v>3</v>
      </c>
    </row>
    <row r="1251" spans="1:14" x14ac:dyDescent="0.3">
      <c r="A1251">
        <v>1242</v>
      </c>
      <c r="B1251" t="s">
        <v>34564</v>
      </c>
      <c r="C1251" t="s">
        <v>21574</v>
      </c>
      <c r="D1251" s="5">
        <v>10.944444444444445</v>
      </c>
      <c r="E1251" s="1">
        <v>27040</v>
      </c>
      <c r="F1251" s="1">
        <v>9863.83</v>
      </c>
      <c r="G1251">
        <f t="shared" si="152"/>
        <v>-8.6800542811209136E-2</v>
      </c>
      <c r="H1251">
        <f t="shared" si="153"/>
        <v>-0.81862169037009114</v>
      </c>
      <c r="I1251">
        <f t="shared" si="154"/>
        <v>-1.0438018392940998</v>
      </c>
      <c r="J1251">
        <f t="shared" si="155"/>
        <v>10.246956370839893</v>
      </c>
      <c r="K1251">
        <f t="shared" si="156"/>
        <v>9.5178911979097447E-2</v>
      </c>
      <c r="L1251">
        <f t="shared" si="157"/>
        <v>4.5551329390568753</v>
      </c>
      <c r="M1251">
        <f t="shared" si="158"/>
        <v>9.5178911979097447E-2</v>
      </c>
      <c r="N1251">
        <f t="shared" si="159"/>
        <v>2</v>
      </c>
    </row>
    <row r="1252" spans="1:14" x14ac:dyDescent="0.3">
      <c r="A1252">
        <v>1243</v>
      </c>
      <c r="B1252" t="s">
        <v>32725</v>
      </c>
      <c r="C1252" t="s">
        <v>19852</v>
      </c>
      <c r="D1252" s="5">
        <v>22.524999999999999</v>
      </c>
      <c r="E1252" s="1">
        <v>92415</v>
      </c>
      <c r="F1252" s="1">
        <v>95517.28</v>
      </c>
      <c r="G1252">
        <f t="shared" si="152"/>
        <v>1.006900115433143</v>
      </c>
      <c r="H1252">
        <f t="shared" si="153"/>
        <v>1.2728701265235496</v>
      </c>
      <c r="I1252">
        <f t="shared" si="154"/>
        <v>1.0210768832159589</v>
      </c>
      <c r="J1252">
        <f t="shared" si="155"/>
        <v>0.23220891508349759</v>
      </c>
      <c r="K1252">
        <f t="shared" si="156"/>
        <v>10.766454200274307</v>
      </c>
      <c r="L1252">
        <f t="shared" si="157"/>
        <v>3.3489288441847065</v>
      </c>
      <c r="M1252">
        <f t="shared" si="158"/>
        <v>0.23220891508349759</v>
      </c>
      <c r="N1252">
        <f t="shared" si="159"/>
        <v>1</v>
      </c>
    </row>
    <row r="1253" spans="1:14" x14ac:dyDescent="0.3">
      <c r="A1253">
        <v>1244</v>
      </c>
      <c r="B1253" t="s">
        <v>34734</v>
      </c>
      <c r="C1253" t="s">
        <v>20017</v>
      </c>
      <c r="D1253" s="5">
        <v>25.727777777777778</v>
      </c>
      <c r="E1253" s="1">
        <v>77951</v>
      </c>
      <c r="F1253" s="1">
        <v>77732.81</v>
      </c>
      <c r="G1253">
        <f t="shared" si="152"/>
        <v>1.3093795730862345</v>
      </c>
      <c r="H1253">
        <f t="shared" si="153"/>
        <v>0.81013456033541009</v>
      </c>
      <c r="I1253">
        <f t="shared" si="154"/>
        <v>0.59234022760992711</v>
      </c>
      <c r="J1253">
        <f t="shared" si="155"/>
        <v>0.31232030943464151</v>
      </c>
      <c r="K1253">
        <f t="shared" si="156"/>
        <v>8.3316900416113864</v>
      </c>
      <c r="L1253">
        <f t="shared" si="157"/>
        <v>3.6838876497479012</v>
      </c>
      <c r="M1253">
        <f t="shared" si="158"/>
        <v>0.31232030943464151</v>
      </c>
      <c r="N1253">
        <f t="shared" si="159"/>
        <v>1</v>
      </c>
    </row>
    <row r="1254" spans="1:14" x14ac:dyDescent="0.3">
      <c r="A1254">
        <v>1245</v>
      </c>
      <c r="B1254" t="s">
        <v>34656</v>
      </c>
      <c r="C1254" t="s">
        <v>19401</v>
      </c>
      <c r="D1254" s="5">
        <v>4.0638888888888891</v>
      </c>
      <c r="E1254" s="1">
        <v>22880</v>
      </c>
      <c r="F1254" s="1">
        <v>9533.5</v>
      </c>
      <c r="G1254">
        <f t="shared" si="152"/>
        <v>-0.73661981133393895</v>
      </c>
      <c r="H1254">
        <f t="shared" si="153"/>
        <v>-0.95170935321181271</v>
      </c>
      <c r="I1254">
        <f t="shared" si="154"/>
        <v>-1.0517652241712616</v>
      </c>
      <c r="J1254">
        <f t="shared" si="155"/>
        <v>13.165405707782462</v>
      </c>
      <c r="K1254">
        <f t="shared" si="156"/>
        <v>0.1946516708505405</v>
      </c>
      <c r="L1254">
        <f t="shared" si="157"/>
        <v>4.7239807237492411</v>
      </c>
      <c r="M1254">
        <f t="shared" si="158"/>
        <v>0.1946516708505405</v>
      </c>
      <c r="N1254">
        <f t="shared" si="159"/>
        <v>2</v>
      </c>
    </row>
    <row r="1255" spans="1:14" x14ac:dyDescent="0.3">
      <c r="A1255">
        <v>1246</v>
      </c>
      <c r="B1255" t="s">
        <v>747</v>
      </c>
      <c r="C1255" t="s">
        <v>19548</v>
      </c>
      <c r="D1255" s="5">
        <v>6.6555555555555559</v>
      </c>
      <c r="E1255" s="1">
        <v>86712</v>
      </c>
      <c r="F1255" s="1">
        <v>109782.68</v>
      </c>
      <c r="G1255">
        <f t="shared" si="152"/>
        <v>-0.49185542799453363</v>
      </c>
      <c r="H1255">
        <f t="shared" si="153"/>
        <v>1.0904184579691414</v>
      </c>
      <c r="I1255">
        <f t="shared" si="154"/>
        <v>1.364978044559664</v>
      </c>
      <c r="J1255">
        <f t="shared" si="155"/>
        <v>3.7148751729833074</v>
      </c>
      <c r="K1255">
        <f t="shared" si="156"/>
        <v>9.8313510290816453</v>
      </c>
      <c r="L1255">
        <f t="shared" si="157"/>
        <v>1.0029045287714644</v>
      </c>
      <c r="M1255">
        <f t="shared" si="158"/>
        <v>1.0029045287714644</v>
      </c>
      <c r="N1255">
        <f t="shared" si="159"/>
        <v>3</v>
      </c>
    </row>
    <row r="1256" spans="1:14" x14ac:dyDescent="0.3">
      <c r="A1256">
        <v>1247</v>
      </c>
      <c r="B1256" t="s">
        <v>34611</v>
      </c>
      <c r="C1256" t="s">
        <v>20020</v>
      </c>
      <c r="D1256" s="5">
        <v>34.266666666666666</v>
      </c>
      <c r="E1256" s="1">
        <v>55092</v>
      </c>
      <c r="F1256" s="1">
        <v>58753.75</v>
      </c>
      <c r="G1256">
        <f t="shared" si="152"/>
        <v>2.1158165659965582</v>
      </c>
      <c r="H1256">
        <f t="shared" si="153"/>
        <v>7.8824251465479209E-2</v>
      </c>
      <c r="I1256">
        <f t="shared" si="154"/>
        <v>0.13480515847678942</v>
      </c>
      <c r="J1256">
        <f t="shared" si="155"/>
        <v>2.3156765197333091</v>
      </c>
      <c r="K1256">
        <f t="shared" si="156"/>
        <v>8.5238294778008967</v>
      </c>
      <c r="L1256">
        <f t="shared" si="157"/>
        <v>7.6302324182123318</v>
      </c>
      <c r="M1256">
        <f t="shared" si="158"/>
        <v>2.3156765197333091</v>
      </c>
      <c r="N1256">
        <f t="shared" si="159"/>
        <v>1</v>
      </c>
    </row>
    <row r="1257" spans="1:14" x14ac:dyDescent="0.3">
      <c r="A1257">
        <v>1248</v>
      </c>
      <c r="B1257" t="s">
        <v>34880</v>
      </c>
      <c r="C1257" t="s">
        <v>19034</v>
      </c>
      <c r="D1257" s="5">
        <v>18.247222222222224</v>
      </c>
      <c r="E1257" s="1">
        <v>55603</v>
      </c>
      <c r="F1257" s="1">
        <v>75041.64</v>
      </c>
      <c r="G1257">
        <f t="shared" si="152"/>
        <v>0.60289459523734035</v>
      </c>
      <c r="H1257">
        <f t="shared" si="153"/>
        <v>9.5172279280892599E-2</v>
      </c>
      <c r="I1257">
        <f t="shared" si="154"/>
        <v>0.52746321831657828</v>
      </c>
      <c r="J1257">
        <f t="shared" si="155"/>
        <v>1.8548292057878695</v>
      </c>
      <c r="K1257">
        <f t="shared" si="156"/>
        <v>4.5237243681899422</v>
      </c>
      <c r="L1257">
        <f t="shared" si="157"/>
        <v>1.5529033220055857</v>
      </c>
      <c r="M1257">
        <f t="shared" si="158"/>
        <v>1.5529033220055857</v>
      </c>
      <c r="N1257">
        <f t="shared" si="159"/>
        <v>3</v>
      </c>
    </row>
    <row r="1258" spans="1:14" x14ac:dyDescent="0.3">
      <c r="A1258">
        <v>1249</v>
      </c>
      <c r="B1258" t="s">
        <v>34660</v>
      </c>
      <c r="C1258" t="s">
        <v>19355</v>
      </c>
      <c r="D1258" s="5">
        <v>4.1944444444444446</v>
      </c>
      <c r="E1258" s="1">
        <v>6240</v>
      </c>
      <c r="F1258" s="1">
        <v>3346.26</v>
      </c>
      <c r="G1258">
        <f t="shared" si="152"/>
        <v>-0.72428977273056061</v>
      </c>
      <c r="H1258">
        <f t="shared" si="153"/>
        <v>-1.4840600045786989</v>
      </c>
      <c r="I1258">
        <f t="shared" si="154"/>
        <v>-1.2009232584017933</v>
      </c>
      <c r="J1258">
        <f t="shared" si="155"/>
        <v>16.167298614769312</v>
      </c>
      <c r="K1258">
        <f t="shared" si="156"/>
        <v>0.66885537558756447</v>
      </c>
      <c r="L1258">
        <f t="shared" si="157"/>
        <v>7.0360288566115301</v>
      </c>
      <c r="M1258">
        <f t="shared" si="158"/>
        <v>0.66885537558756447</v>
      </c>
      <c r="N1258">
        <f t="shared" si="159"/>
        <v>2</v>
      </c>
    </row>
    <row r="1259" spans="1:14" x14ac:dyDescent="0.3">
      <c r="A1259">
        <v>1250</v>
      </c>
      <c r="B1259" t="s">
        <v>34660</v>
      </c>
      <c r="C1259" t="s">
        <v>19355</v>
      </c>
      <c r="D1259" s="5">
        <v>1.6888888888888889</v>
      </c>
      <c r="E1259" s="1">
        <v>5512</v>
      </c>
      <c r="F1259">
        <v>0</v>
      </c>
      <c r="G1259">
        <f t="shared" si="152"/>
        <v>-0.96092157741667383</v>
      </c>
      <c r="H1259">
        <f t="shared" si="153"/>
        <v>-1.507350345576</v>
      </c>
      <c r="I1259">
        <f t="shared" si="154"/>
        <v>-1.2815927594433336</v>
      </c>
      <c r="J1259">
        <f t="shared" si="155"/>
        <v>17.73065076132125</v>
      </c>
      <c r="K1259">
        <f t="shared" si="156"/>
        <v>0.94315521527237289</v>
      </c>
      <c r="L1259">
        <f t="shared" si="157"/>
        <v>7.5449225134342353</v>
      </c>
      <c r="M1259">
        <f t="shared" si="158"/>
        <v>0.94315521527237289</v>
      </c>
      <c r="N1259">
        <f t="shared" si="159"/>
        <v>2</v>
      </c>
    </row>
    <row r="1260" spans="1:14" x14ac:dyDescent="0.3">
      <c r="A1260">
        <v>1251</v>
      </c>
      <c r="B1260" t="s">
        <v>34656</v>
      </c>
      <c r="C1260" t="s">
        <v>38427</v>
      </c>
      <c r="D1260" s="5">
        <v>1.0722222222222222</v>
      </c>
      <c r="E1260" s="1">
        <v>22880</v>
      </c>
      <c r="F1260" s="1">
        <v>1161.5</v>
      </c>
      <c r="G1260">
        <f t="shared" si="152"/>
        <v>-1.0191613342241206</v>
      </c>
      <c r="H1260">
        <f t="shared" si="153"/>
        <v>-0.95170935321181271</v>
      </c>
      <c r="I1260">
        <f t="shared" si="154"/>
        <v>-1.2535920585235756</v>
      </c>
      <c r="J1260">
        <f t="shared" si="155"/>
        <v>15.368949541083804</v>
      </c>
      <c r="K1260">
        <f t="shared" si="156"/>
        <v>0.48030876646404913</v>
      </c>
      <c r="L1260">
        <f t="shared" si="157"/>
        <v>5.5893665980937381</v>
      </c>
      <c r="M1260">
        <f t="shared" si="158"/>
        <v>0.48030876646404913</v>
      </c>
      <c r="N1260">
        <f t="shared" si="159"/>
        <v>2</v>
      </c>
    </row>
    <row r="1261" spans="1:14" x14ac:dyDescent="0.3">
      <c r="A1261">
        <v>1252</v>
      </c>
      <c r="B1261" t="s">
        <v>30072</v>
      </c>
      <c r="C1261" t="s">
        <v>19307</v>
      </c>
      <c r="D1261" s="5">
        <v>2.8583333333333334</v>
      </c>
      <c r="E1261" s="1">
        <v>153136</v>
      </c>
      <c r="F1261" s="1">
        <v>152977.04</v>
      </c>
      <c r="G1261">
        <f t="shared" si="152"/>
        <v>-0.85047591248002885</v>
      </c>
      <c r="H1261">
        <f t="shared" si="153"/>
        <v>3.2154701206130145</v>
      </c>
      <c r="I1261">
        <f t="shared" si="154"/>
        <v>2.406280115829877</v>
      </c>
      <c r="J1261">
        <f t="shared" si="155"/>
        <v>11.634975790662821</v>
      </c>
      <c r="K1261">
        <f t="shared" si="156"/>
        <v>28.761412795038591</v>
      </c>
      <c r="L1261">
        <f t="shared" si="157"/>
        <v>10.904361639646286</v>
      </c>
      <c r="M1261">
        <f t="shared" si="158"/>
        <v>10.904361639646286</v>
      </c>
      <c r="N1261">
        <f t="shared" si="159"/>
        <v>3</v>
      </c>
    </row>
    <row r="1262" spans="1:14" x14ac:dyDescent="0.3">
      <c r="A1262">
        <v>1253</v>
      </c>
      <c r="B1262" t="s">
        <v>22563</v>
      </c>
      <c r="C1262" t="s">
        <v>19004</v>
      </c>
      <c r="D1262" s="5">
        <v>0.6166666666666667</v>
      </c>
      <c r="E1262" s="1">
        <v>111000</v>
      </c>
      <c r="F1262" s="1">
        <v>63173</v>
      </c>
      <c r="G1262">
        <f t="shared" si="152"/>
        <v>-1.0621852987125049</v>
      </c>
      <c r="H1262">
        <f t="shared" si="153"/>
        <v>1.8674456587142696</v>
      </c>
      <c r="I1262">
        <f t="shared" si="154"/>
        <v>0.24134161783076263</v>
      </c>
      <c r="J1262">
        <f t="shared" si="155"/>
        <v>7.5727023753185332</v>
      </c>
      <c r="K1262">
        <f t="shared" si="156"/>
        <v>9.3417984156361413</v>
      </c>
      <c r="L1262">
        <f t="shared" si="157"/>
        <v>2.2678782970622109</v>
      </c>
      <c r="M1262">
        <f t="shared" si="158"/>
        <v>2.2678782970622109</v>
      </c>
      <c r="N1262">
        <f t="shared" si="159"/>
        <v>3</v>
      </c>
    </row>
    <row r="1263" spans="1:14" x14ac:dyDescent="0.3">
      <c r="A1263">
        <v>1254</v>
      </c>
      <c r="B1263" t="s">
        <v>34797</v>
      </c>
      <c r="C1263" t="s">
        <v>31444</v>
      </c>
      <c r="D1263" s="5">
        <v>2.7638888888888888</v>
      </c>
      <c r="E1263" s="1">
        <v>45383</v>
      </c>
      <c r="F1263" s="1">
        <v>44610.44</v>
      </c>
      <c r="G1263">
        <f t="shared" si="152"/>
        <v>-0.85939551487396215</v>
      </c>
      <c r="H1263">
        <f t="shared" si="153"/>
        <v>-0.23178827702737523</v>
      </c>
      <c r="I1263">
        <f t="shared" si="154"/>
        <v>-0.2061527350448811</v>
      </c>
      <c r="J1263">
        <f t="shared" si="155"/>
        <v>8.4591490312511475</v>
      </c>
      <c r="K1263">
        <f t="shared" si="156"/>
        <v>1.4456101103712813</v>
      </c>
      <c r="L1263">
        <f t="shared" si="157"/>
        <v>1.1959573030867237</v>
      </c>
      <c r="M1263">
        <f t="shared" si="158"/>
        <v>1.1959573030867237</v>
      </c>
      <c r="N1263">
        <f t="shared" si="159"/>
        <v>3</v>
      </c>
    </row>
    <row r="1264" spans="1:14" x14ac:dyDescent="0.3">
      <c r="A1264">
        <v>1255</v>
      </c>
      <c r="B1264" t="s">
        <v>25672</v>
      </c>
      <c r="C1264" t="s">
        <v>19957</v>
      </c>
      <c r="D1264" s="5">
        <v>14.277777777777779</v>
      </c>
      <c r="E1264" s="1">
        <v>69980</v>
      </c>
      <c r="F1264" s="1">
        <v>79650.53</v>
      </c>
      <c r="G1264">
        <f t="shared" si="152"/>
        <v>0.22800895344526076</v>
      </c>
      <c r="H1264">
        <f t="shared" si="153"/>
        <v>0.55512452175094806</v>
      </c>
      <c r="I1264">
        <f t="shared" si="154"/>
        <v>0.63857139779317118</v>
      </c>
      <c r="J1264">
        <f t="shared" si="155"/>
        <v>1.8435992133073067</v>
      </c>
      <c r="K1264">
        <f t="shared" si="156"/>
        <v>5.3218037432638585</v>
      </c>
      <c r="L1264">
        <f t="shared" si="157"/>
        <v>0.66453950966685249</v>
      </c>
      <c r="M1264">
        <f t="shared" si="158"/>
        <v>0.66453950966685249</v>
      </c>
      <c r="N1264">
        <f t="shared" si="159"/>
        <v>3</v>
      </c>
    </row>
    <row r="1265" spans="1:14" x14ac:dyDescent="0.3">
      <c r="A1265">
        <v>1256</v>
      </c>
      <c r="B1265" t="s">
        <v>34601</v>
      </c>
      <c r="C1265" t="s">
        <v>19107</v>
      </c>
      <c r="D1265" s="5">
        <v>14.994444444444444</v>
      </c>
      <c r="E1265" s="1">
        <v>66916</v>
      </c>
      <c r="F1265" s="1">
        <v>81399.460000000006</v>
      </c>
      <c r="G1265">
        <f t="shared" si="152"/>
        <v>0.29569299514040165</v>
      </c>
      <c r="H1265">
        <f t="shared" si="153"/>
        <v>0.45710033931175698</v>
      </c>
      <c r="I1265">
        <f t="shared" si="154"/>
        <v>0.68073348635071951</v>
      </c>
      <c r="J1265">
        <f t="shared" si="155"/>
        <v>1.7531156967186061</v>
      </c>
      <c r="K1265">
        <f t="shared" si="156"/>
        <v>5.3136171823116758</v>
      </c>
      <c r="L1265">
        <f t="shared" si="157"/>
        <v>0.78063650030596732</v>
      </c>
      <c r="M1265">
        <f t="shared" si="158"/>
        <v>0.78063650030596732</v>
      </c>
      <c r="N1265">
        <f t="shared" si="159"/>
        <v>3</v>
      </c>
    </row>
    <row r="1266" spans="1:14" x14ac:dyDescent="0.3">
      <c r="A1266">
        <v>1257</v>
      </c>
      <c r="B1266" t="s">
        <v>34601</v>
      </c>
      <c r="C1266" t="s">
        <v>19108</v>
      </c>
      <c r="D1266" s="5">
        <v>41.672222222222224</v>
      </c>
      <c r="E1266" s="1">
        <v>76011</v>
      </c>
      <c r="F1266" s="1">
        <v>79779.78</v>
      </c>
      <c r="G1266">
        <f t="shared" si="152"/>
        <v>2.815218330179682</v>
      </c>
      <c r="H1266">
        <f t="shared" si="153"/>
        <v>0.74806964064479964</v>
      </c>
      <c r="I1266">
        <f t="shared" si="154"/>
        <v>0.64168727432685924</v>
      </c>
      <c r="J1266">
        <f t="shared" si="155"/>
        <v>2.2436414497975679</v>
      </c>
      <c r="K1266">
        <f t="shared" si="156"/>
        <v>15.615898094687781</v>
      </c>
      <c r="L1266">
        <f t="shared" si="157"/>
        <v>11.612531825529286</v>
      </c>
      <c r="M1266">
        <f t="shared" si="158"/>
        <v>2.2436414497975679</v>
      </c>
      <c r="N1266">
        <f t="shared" si="159"/>
        <v>1</v>
      </c>
    </row>
    <row r="1267" spans="1:14" x14ac:dyDescent="0.3">
      <c r="A1267">
        <v>1258</v>
      </c>
      <c r="B1267" t="s">
        <v>32697</v>
      </c>
      <c r="C1267" t="s">
        <v>19133</v>
      </c>
      <c r="D1267" s="5">
        <v>5.4416666666666664</v>
      </c>
      <c r="E1267" s="1">
        <v>72254</v>
      </c>
      <c r="F1267" s="1">
        <v>78876.11</v>
      </c>
      <c r="G1267">
        <f t="shared" si="152"/>
        <v>-0.60649855288126475</v>
      </c>
      <c r="H1267">
        <f t="shared" si="153"/>
        <v>0.62787484514086989</v>
      </c>
      <c r="I1267">
        <f t="shared" si="154"/>
        <v>0.61990217454196261</v>
      </c>
      <c r="J1267">
        <f t="shared" si="155"/>
        <v>4.4759495756292118</v>
      </c>
      <c r="K1267">
        <f t="shared" si="156"/>
        <v>5.1635899442532089</v>
      </c>
      <c r="L1267">
        <f t="shared" si="157"/>
        <v>2.4387095352518522E-2</v>
      </c>
      <c r="M1267">
        <f t="shared" si="158"/>
        <v>2.4387095352518522E-2</v>
      </c>
      <c r="N1267">
        <f t="shared" si="159"/>
        <v>3</v>
      </c>
    </row>
    <row r="1268" spans="1:14" x14ac:dyDescent="0.3">
      <c r="A1268">
        <v>1259</v>
      </c>
      <c r="B1268" t="s">
        <v>34696</v>
      </c>
      <c r="C1268" t="s">
        <v>19649</v>
      </c>
      <c r="D1268" s="5">
        <v>11.022222222222222</v>
      </c>
      <c r="E1268" s="1">
        <v>54029</v>
      </c>
      <c r="F1268" s="1">
        <v>57090</v>
      </c>
      <c r="G1268">
        <f t="shared" si="152"/>
        <v>-7.9454987898558191E-2</v>
      </c>
      <c r="H1268">
        <f t="shared" si="153"/>
        <v>4.4816514542222005E-2</v>
      </c>
      <c r="I1268">
        <f t="shared" si="154"/>
        <v>9.469653501123014E-2</v>
      </c>
      <c r="J1268">
        <f t="shared" si="155"/>
        <v>4.2051289274742789</v>
      </c>
      <c r="K1268">
        <f t="shared" si="156"/>
        <v>2.3103978920730817</v>
      </c>
      <c r="L1268">
        <f t="shared" si="157"/>
        <v>0.67303605858752591</v>
      </c>
      <c r="M1268">
        <f t="shared" si="158"/>
        <v>0.67303605858752591</v>
      </c>
      <c r="N1268">
        <f t="shared" si="159"/>
        <v>3</v>
      </c>
    </row>
    <row r="1269" spans="1:14" x14ac:dyDescent="0.3">
      <c r="A1269">
        <v>1260</v>
      </c>
      <c r="B1269" t="s">
        <v>34658</v>
      </c>
      <c r="C1269" t="s">
        <v>19614</v>
      </c>
      <c r="D1269" s="5">
        <v>0.28888888888888886</v>
      </c>
      <c r="E1269" s="1">
        <v>41702</v>
      </c>
      <c r="F1269" s="1">
        <v>12397.51</v>
      </c>
      <c r="G1269">
        <f t="shared" si="152"/>
        <v>-1.093141565844391</v>
      </c>
      <c r="H1269">
        <f t="shared" si="153"/>
        <v>-0.34955166330631199</v>
      </c>
      <c r="I1269">
        <f t="shared" si="154"/>
        <v>-0.98272149843626744</v>
      </c>
      <c r="J1269">
        <f t="shared" si="155"/>
        <v>12.512917398985469</v>
      </c>
      <c r="K1269">
        <f t="shared" si="156"/>
        <v>0.73271644543402437</v>
      </c>
      <c r="L1269">
        <f t="shared" si="157"/>
        <v>3.3800208368499578</v>
      </c>
      <c r="M1269">
        <f t="shared" si="158"/>
        <v>0.73271644543402437</v>
      </c>
      <c r="N1269">
        <f t="shared" si="159"/>
        <v>2</v>
      </c>
    </row>
    <row r="1270" spans="1:14" x14ac:dyDescent="0.3">
      <c r="A1270">
        <v>1261</v>
      </c>
      <c r="B1270" t="s">
        <v>34599</v>
      </c>
      <c r="C1270" t="s">
        <v>19220</v>
      </c>
      <c r="D1270" s="5">
        <v>14.277777777777779</v>
      </c>
      <c r="E1270" s="1">
        <v>71937</v>
      </c>
      <c r="F1270" s="1">
        <v>79997.89</v>
      </c>
      <c r="G1270">
        <f t="shared" si="152"/>
        <v>0.22800895344526076</v>
      </c>
      <c r="H1270">
        <f t="shared" si="153"/>
        <v>0.61773330929451753</v>
      </c>
      <c r="I1270">
        <f t="shared" si="154"/>
        <v>0.6469453310445592</v>
      </c>
      <c r="J1270">
        <f t="shared" si="155"/>
        <v>1.7806307130370485</v>
      </c>
      <c r="K1270">
        <f t="shared" si="156"/>
        <v>5.5197460380417205</v>
      </c>
      <c r="L1270">
        <f t="shared" si="157"/>
        <v>0.67896714112144319</v>
      </c>
      <c r="M1270">
        <f t="shared" si="158"/>
        <v>0.67896714112144319</v>
      </c>
      <c r="N1270">
        <f t="shared" si="159"/>
        <v>3</v>
      </c>
    </row>
    <row r="1271" spans="1:14" x14ac:dyDescent="0.3">
      <c r="A1271">
        <v>1262</v>
      </c>
      <c r="B1271" t="s">
        <v>25620</v>
      </c>
      <c r="C1271" t="s">
        <v>34807</v>
      </c>
      <c r="D1271" s="5">
        <v>1.7083333333333333</v>
      </c>
      <c r="E1271" s="1">
        <v>66118</v>
      </c>
      <c r="F1271" s="1">
        <v>36300.79</v>
      </c>
      <c r="G1271">
        <f t="shared" si="152"/>
        <v>-0.959085188688511</v>
      </c>
      <c r="H1271">
        <f t="shared" si="153"/>
        <v>0.43157054244933057</v>
      </c>
      <c r="I1271">
        <f t="shared" si="154"/>
        <v>-0.40647647537881643</v>
      </c>
      <c r="J1271">
        <f t="shared" si="155"/>
        <v>8.2520261444357406</v>
      </c>
      <c r="K1271">
        <f t="shared" si="156"/>
        <v>2.3397463538373255</v>
      </c>
      <c r="L1271">
        <f t="shared" si="157"/>
        <v>1.110368136022893</v>
      </c>
      <c r="M1271">
        <f t="shared" si="158"/>
        <v>1.110368136022893</v>
      </c>
      <c r="N1271">
        <f t="shared" si="159"/>
        <v>3</v>
      </c>
    </row>
    <row r="1272" spans="1:14" x14ac:dyDescent="0.3">
      <c r="A1272">
        <v>1263</v>
      </c>
      <c r="B1272" t="s">
        <v>34611</v>
      </c>
      <c r="C1272" t="s">
        <v>19143</v>
      </c>
      <c r="D1272" s="5">
        <v>32.355555555555554</v>
      </c>
      <c r="E1272" s="1">
        <v>55092</v>
      </c>
      <c r="F1272" s="1">
        <v>58478.62</v>
      </c>
      <c r="G1272">
        <f t="shared" si="152"/>
        <v>1.9353257881428487</v>
      </c>
      <c r="H1272">
        <f t="shared" si="153"/>
        <v>7.8824251465479209E-2</v>
      </c>
      <c r="I1272">
        <f t="shared" si="154"/>
        <v>0.12817249997997246</v>
      </c>
      <c r="J1272">
        <f t="shared" si="155"/>
        <v>2.1082871004087398</v>
      </c>
      <c r="K1272">
        <f t="shared" si="156"/>
        <v>7.6450932337083755</v>
      </c>
      <c r="L1272">
        <f t="shared" si="157"/>
        <v>6.6950918669400679</v>
      </c>
      <c r="M1272">
        <f t="shared" si="158"/>
        <v>2.1082871004087398</v>
      </c>
      <c r="N1272">
        <f t="shared" si="159"/>
        <v>1</v>
      </c>
    </row>
    <row r="1273" spans="1:14" x14ac:dyDescent="0.3">
      <c r="A1273">
        <v>1264</v>
      </c>
      <c r="B1273" t="s">
        <v>35031</v>
      </c>
      <c r="C1273" t="s">
        <v>19586</v>
      </c>
      <c r="D1273" s="5">
        <v>12.025</v>
      </c>
      <c r="E1273" s="1">
        <v>37258</v>
      </c>
      <c r="F1273">
        <v>773.08</v>
      </c>
      <c r="G1273">
        <f t="shared" si="152"/>
        <v>1.5250202225263191E-2</v>
      </c>
      <c r="H1273">
        <f t="shared" si="153"/>
        <v>-0.49172511851511258</v>
      </c>
      <c r="I1273">
        <f t="shared" si="154"/>
        <v>-1.262955840057155</v>
      </c>
      <c r="J1273">
        <f t="shared" si="155"/>
        <v>9.8355276003898311</v>
      </c>
      <c r="K1273">
        <f t="shared" si="156"/>
        <v>0.21819599190490208</v>
      </c>
      <c r="L1273">
        <f t="shared" si="157"/>
        <v>4.6822306516131533</v>
      </c>
      <c r="M1273">
        <f t="shared" si="158"/>
        <v>0.21819599190490208</v>
      </c>
      <c r="N1273">
        <f t="shared" si="159"/>
        <v>2</v>
      </c>
    </row>
    <row r="1274" spans="1:14" x14ac:dyDescent="0.3">
      <c r="A1274">
        <v>1265</v>
      </c>
      <c r="B1274" t="s">
        <v>34799</v>
      </c>
      <c r="C1274" t="s">
        <v>19599</v>
      </c>
      <c r="D1274" s="5">
        <v>13.813888888888888</v>
      </c>
      <c r="E1274" s="1">
        <v>44029</v>
      </c>
      <c r="F1274" s="1">
        <v>52428.78</v>
      </c>
      <c r="G1274">
        <f t="shared" si="152"/>
        <v>0.18419796521623524</v>
      </c>
      <c r="H1274">
        <f t="shared" si="153"/>
        <v>-0.27510575190422398</v>
      </c>
      <c r="I1274">
        <f t="shared" si="154"/>
        <v>-1.7673182716874659E-2</v>
      </c>
      <c r="J1274">
        <f t="shared" si="155"/>
        <v>4.4557461486240317</v>
      </c>
      <c r="K1274">
        <f t="shared" si="156"/>
        <v>1.849501497802623</v>
      </c>
      <c r="L1274">
        <f t="shared" si="157"/>
        <v>1.5088675098611972</v>
      </c>
      <c r="M1274">
        <f t="shared" si="158"/>
        <v>1.5088675098611972</v>
      </c>
      <c r="N1274">
        <f t="shared" si="159"/>
        <v>3</v>
      </c>
    </row>
    <row r="1275" spans="1:14" x14ac:dyDescent="0.3">
      <c r="A1275">
        <v>1266</v>
      </c>
      <c r="B1275" t="s">
        <v>30099</v>
      </c>
      <c r="C1275" t="s">
        <v>21718</v>
      </c>
      <c r="D1275" s="5">
        <v>26.25</v>
      </c>
      <c r="E1275" s="1">
        <v>136695</v>
      </c>
      <c r="F1275" s="1">
        <v>137256.15</v>
      </c>
      <c r="G1275">
        <f t="shared" si="152"/>
        <v>1.3586997274997483</v>
      </c>
      <c r="H1275">
        <f t="shared" si="153"/>
        <v>2.6894859223484127</v>
      </c>
      <c r="I1275">
        <f t="shared" si="154"/>
        <v>2.0272909302229785</v>
      </c>
      <c r="J1275">
        <f t="shared" si="155"/>
        <v>3.6294224173654346</v>
      </c>
      <c r="K1275">
        <f t="shared" si="156"/>
        <v>25.015774654519578</v>
      </c>
      <c r="L1275">
        <f t="shared" si="157"/>
        <v>10.751073734082217</v>
      </c>
      <c r="M1275">
        <f t="shared" si="158"/>
        <v>3.6294224173654346</v>
      </c>
      <c r="N1275">
        <f t="shared" si="159"/>
        <v>1</v>
      </c>
    </row>
    <row r="1276" spans="1:14" x14ac:dyDescent="0.3">
      <c r="A1276">
        <v>1267</v>
      </c>
      <c r="B1276" t="s">
        <v>38422</v>
      </c>
      <c r="C1276" t="s">
        <v>31612</v>
      </c>
      <c r="D1276" s="5">
        <v>7.5916666666666668</v>
      </c>
      <c r="E1276">
        <v>0</v>
      </c>
      <c r="F1276">
        <v>400</v>
      </c>
      <c r="G1276">
        <f t="shared" si="152"/>
        <v>-0.40344642779584172</v>
      </c>
      <c r="H1276">
        <f t="shared" si="153"/>
        <v>-1.6836914988412812</v>
      </c>
      <c r="I1276">
        <f t="shared" si="154"/>
        <v>-1.2719498146582253</v>
      </c>
      <c r="J1276">
        <f t="shared" si="155"/>
        <v>16.271471589949094</v>
      </c>
      <c r="K1276">
        <f t="shared" si="156"/>
        <v>0.88037488747917103</v>
      </c>
      <c r="L1276">
        <f t="shared" si="157"/>
        <v>8.1287715512860288</v>
      </c>
      <c r="M1276">
        <f t="shared" si="158"/>
        <v>0.88037488747917103</v>
      </c>
      <c r="N1276">
        <f t="shared" si="159"/>
        <v>2</v>
      </c>
    </row>
    <row r="1277" spans="1:14" x14ac:dyDescent="0.3">
      <c r="A1277">
        <v>1268</v>
      </c>
      <c r="B1277" t="s">
        <v>38476</v>
      </c>
      <c r="C1277" t="s">
        <v>19120</v>
      </c>
      <c r="D1277" s="5">
        <v>18.725000000000001</v>
      </c>
      <c r="E1277" s="1">
        <v>46157</v>
      </c>
      <c r="F1277" s="1">
        <v>59812.73</v>
      </c>
      <c r="G1277">
        <f t="shared" si="152"/>
        <v>0.64801728970076766</v>
      </c>
      <c r="H1277">
        <f t="shared" si="153"/>
        <v>-0.20702629360442029</v>
      </c>
      <c r="I1277">
        <f t="shared" si="154"/>
        <v>0.16033437264812414</v>
      </c>
      <c r="J1277">
        <f t="shared" si="155"/>
        <v>2.9910113699775644</v>
      </c>
      <c r="K1277">
        <f t="shared" si="156"/>
        <v>3.0813687446905185</v>
      </c>
      <c r="L1277">
        <f t="shared" si="157"/>
        <v>2.1562393621900817</v>
      </c>
      <c r="M1277">
        <f t="shared" si="158"/>
        <v>2.1562393621900817</v>
      </c>
      <c r="N1277">
        <f t="shared" si="159"/>
        <v>3</v>
      </c>
    </row>
    <row r="1278" spans="1:14" x14ac:dyDescent="0.3">
      <c r="A1278">
        <v>1269</v>
      </c>
      <c r="B1278" t="s">
        <v>34662</v>
      </c>
      <c r="C1278" t="s">
        <v>20019</v>
      </c>
      <c r="D1278" s="5">
        <v>13.883333333333333</v>
      </c>
      <c r="E1278" s="1">
        <v>70408</v>
      </c>
      <c r="F1278" s="1">
        <v>58943.68</v>
      </c>
      <c r="G1278">
        <f t="shared" si="152"/>
        <v>0.19075649638824504</v>
      </c>
      <c r="H1278">
        <f t="shared" si="153"/>
        <v>0.56881719475485593</v>
      </c>
      <c r="I1278">
        <f t="shared" si="154"/>
        <v>0.13938386973437844</v>
      </c>
      <c r="J1278">
        <f t="shared" si="155"/>
        <v>2.6261361957914096</v>
      </c>
      <c r="K1278">
        <f t="shared" si="156"/>
        <v>3.76017085417398</v>
      </c>
      <c r="L1278">
        <f t="shared" si="157"/>
        <v>0.79460782103195227</v>
      </c>
      <c r="M1278">
        <f t="shared" si="158"/>
        <v>0.79460782103195227</v>
      </c>
      <c r="N1278">
        <f t="shared" si="159"/>
        <v>3</v>
      </c>
    </row>
    <row r="1279" spans="1:14" x14ac:dyDescent="0.3">
      <c r="A1279">
        <v>1270</v>
      </c>
      <c r="B1279" t="s">
        <v>34882</v>
      </c>
      <c r="C1279" t="s">
        <v>110</v>
      </c>
      <c r="D1279" s="5">
        <v>4.9749999999999996</v>
      </c>
      <c r="E1279" s="1">
        <v>62223</v>
      </c>
      <c r="F1279" s="1">
        <v>62506.99</v>
      </c>
      <c r="G1279">
        <f t="shared" si="152"/>
        <v>-0.65057188235717056</v>
      </c>
      <c r="H1279">
        <f t="shared" si="153"/>
        <v>0.30696081966843985</v>
      </c>
      <c r="I1279">
        <f t="shared" si="154"/>
        <v>0.22528587368993785</v>
      </c>
      <c r="J1279">
        <f t="shared" si="155"/>
        <v>5.5475442634224139</v>
      </c>
      <c r="K1279">
        <f t="shared" si="156"/>
        <v>3.1485853249018434</v>
      </c>
      <c r="L1279">
        <f t="shared" si="157"/>
        <v>0.15779999764513636</v>
      </c>
      <c r="M1279">
        <f t="shared" si="158"/>
        <v>0.15779999764513636</v>
      </c>
      <c r="N1279">
        <f t="shared" si="159"/>
        <v>3</v>
      </c>
    </row>
    <row r="1280" spans="1:14" x14ac:dyDescent="0.3">
      <c r="A1280">
        <v>1271</v>
      </c>
      <c r="B1280" t="s">
        <v>25702</v>
      </c>
      <c r="C1280" t="s">
        <v>20165</v>
      </c>
      <c r="D1280" s="5">
        <v>0.78333333333333333</v>
      </c>
      <c r="E1280" s="1">
        <v>38827</v>
      </c>
      <c r="F1280" s="1">
        <v>29688.080000000002</v>
      </c>
      <c r="G1280">
        <f t="shared" si="152"/>
        <v>-1.0464448238996813</v>
      </c>
      <c r="H1280">
        <f t="shared" si="153"/>
        <v>-0.44152931490966524</v>
      </c>
      <c r="I1280">
        <f t="shared" si="154"/>
        <v>-0.56589146890364805</v>
      </c>
      <c r="J1280">
        <f t="shared" si="155"/>
        <v>10.983953933112119</v>
      </c>
      <c r="K1280">
        <f t="shared" si="156"/>
        <v>0.92970107035050198</v>
      </c>
      <c r="L1280">
        <f t="shared" si="157"/>
        <v>2.3697722708392868</v>
      </c>
      <c r="M1280">
        <f t="shared" si="158"/>
        <v>0.92970107035050198</v>
      </c>
      <c r="N1280">
        <f t="shared" si="159"/>
        <v>2</v>
      </c>
    </row>
    <row r="1281" spans="1:14" x14ac:dyDescent="0.3">
      <c r="A1281">
        <v>1272</v>
      </c>
      <c r="B1281" t="s">
        <v>34562</v>
      </c>
      <c r="C1281" t="s">
        <v>19514</v>
      </c>
      <c r="D1281" s="5">
        <v>33.674999999999997</v>
      </c>
      <c r="E1281" s="1">
        <v>55556</v>
      </c>
      <c r="F1281" s="1">
        <v>44433.279999999999</v>
      </c>
      <c r="G1281">
        <f t="shared" si="152"/>
        <v>2.0599378804110344</v>
      </c>
      <c r="H1281">
        <f t="shared" si="153"/>
        <v>9.3668644628594311E-2</v>
      </c>
      <c r="I1281">
        <f t="shared" si="154"/>
        <v>-0.2104235952902056</v>
      </c>
      <c r="J1281">
        <f t="shared" si="155"/>
        <v>2.9951193489922097</v>
      </c>
      <c r="K1281">
        <f t="shared" si="156"/>
        <v>7.4942261474107701</v>
      </c>
      <c r="L1281">
        <f t="shared" si="157"/>
        <v>7.7440592586985151</v>
      </c>
      <c r="M1281">
        <f t="shared" si="158"/>
        <v>2.9951193489922097</v>
      </c>
      <c r="N1281">
        <f t="shared" si="159"/>
        <v>1</v>
      </c>
    </row>
    <row r="1282" spans="1:14" x14ac:dyDescent="0.3">
      <c r="A1282">
        <v>1273</v>
      </c>
      <c r="B1282" t="s">
        <v>38422</v>
      </c>
      <c r="C1282" t="s">
        <v>31612</v>
      </c>
      <c r="D1282" s="5">
        <v>13.647222222222222</v>
      </c>
      <c r="E1282">
        <v>0</v>
      </c>
      <c r="F1282">
        <v>225</v>
      </c>
      <c r="G1282">
        <f t="shared" si="152"/>
        <v>0.16845749040341182</v>
      </c>
      <c r="H1282">
        <f t="shared" si="153"/>
        <v>-1.6836914988412812</v>
      </c>
      <c r="I1282">
        <f t="shared" si="154"/>
        <v>-1.2761686030017101</v>
      </c>
      <c r="J1282">
        <f t="shared" si="155"/>
        <v>14.537868313345482</v>
      </c>
      <c r="K1282">
        <f t="shared" si="156"/>
        <v>1.1597271153535704</v>
      </c>
      <c r="L1282">
        <f t="shared" si="157"/>
        <v>8.6749019106547305</v>
      </c>
      <c r="M1282">
        <f t="shared" si="158"/>
        <v>1.1597271153535704</v>
      </c>
      <c r="N1282">
        <f t="shared" si="159"/>
        <v>2</v>
      </c>
    </row>
    <row r="1283" spans="1:14" x14ac:dyDescent="0.3">
      <c r="A1283">
        <v>1274</v>
      </c>
      <c r="B1283" t="s">
        <v>34884</v>
      </c>
      <c r="C1283" t="s">
        <v>19525</v>
      </c>
      <c r="D1283" s="5">
        <v>2.5055555555555555</v>
      </c>
      <c r="E1283" s="1">
        <v>40042</v>
      </c>
      <c r="F1283" s="1">
        <v>40411.1</v>
      </c>
      <c r="G1283">
        <f t="shared" si="152"/>
        <v>-0.88379325083383853</v>
      </c>
      <c r="H1283">
        <f t="shared" si="153"/>
        <v>-0.40265875953642205</v>
      </c>
      <c r="I1283">
        <f t="shared" si="154"/>
        <v>-0.30738774442962158</v>
      </c>
      <c r="J1283">
        <f t="shared" si="155"/>
        <v>9.3045343137598131</v>
      </c>
      <c r="K1283">
        <f t="shared" si="156"/>
        <v>1.137285523469453</v>
      </c>
      <c r="L1283">
        <f t="shared" si="157"/>
        <v>1.651226626007779</v>
      </c>
      <c r="M1283">
        <f t="shared" si="158"/>
        <v>1.137285523469453</v>
      </c>
      <c r="N1283">
        <f t="shared" si="159"/>
        <v>2</v>
      </c>
    </row>
    <row r="1284" spans="1:14" x14ac:dyDescent="0.3">
      <c r="A1284">
        <v>1275</v>
      </c>
      <c r="B1284" t="s">
        <v>34885</v>
      </c>
      <c r="C1284" t="s">
        <v>20034</v>
      </c>
      <c r="D1284" s="5">
        <v>12.358333333333333</v>
      </c>
      <c r="E1284" s="1">
        <v>54029</v>
      </c>
      <c r="F1284" s="1">
        <v>54542.25</v>
      </c>
      <c r="G1284">
        <f t="shared" si="152"/>
        <v>4.6731151850910063E-2</v>
      </c>
      <c r="H1284">
        <f t="shared" si="153"/>
        <v>4.4816514542222005E-2</v>
      </c>
      <c r="I1284">
        <f t="shared" si="154"/>
        <v>3.3277003570581783E-2</v>
      </c>
      <c r="J1284">
        <f t="shared" si="155"/>
        <v>3.9704536540176409</v>
      </c>
      <c r="K1284">
        <f t="shared" si="156"/>
        <v>2.2459420622513599</v>
      </c>
      <c r="L1284">
        <f t="shared" si="157"/>
        <v>0.8785118772839422</v>
      </c>
      <c r="M1284">
        <f t="shared" si="158"/>
        <v>0.8785118772839422</v>
      </c>
      <c r="N1284">
        <f t="shared" si="159"/>
        <v>3</v>
      </c>
    </row>
    <row r="1285" spans="1:14" x14ac:dyDescent="0.3">
      <c r="A1285">
        <v>1276</v>
      </c>
      <c r="B1285" t="s">
        <v>26402</v>
      </c>
      <c r="C1285" t="s">
        <v>19586</v>
      </c>
      <c r="D1285" s="5">
        <v>4.2388888888888889</v>
      </c>
      <c r="E1285" s="1">
        <v>62218</v>
      </c>
      <c r="F1285" s="1">
        <v>62639.02</v>
      </c>
      <c r="G1285">
        <f t="shared" si="152"/>
        <v>-0.72009231278047436</v>
      </c>
      <c r="H1285">
        <f t="shared" si="153"/>
        <v>0.30680085853521666</v>
      </c>
      <c r="I1285">
        <f t="shared" si="154"/>
        <v>0.22846876868988242</v>
      </c>
      <c r="J1285">
        <f t="shared" si="155"/>
        <v>5.8343645293835467</v>
      </c>
      <c r="K1285">
        <f t="shared" si="156"/>
        <v>3.2022331260609853</v>
      </c>
      <c r="L1285">
        <f t="shared" si="157"/>
        <v>0.17009565394479351</v>
      </c>
      <c r="M1285">
        <f t="shared" si="158"/>
        <v>0.17009565394479351</v>
      </c>
      <c r="N1285">
        <f t="shared" si="159"/>
        <v>3</v>
      </c>
    </row>
    <row r="1286" spans="1:14" x14ac:dyDescent="0.3">
      <c r="A1286">
        <v>1277</v>
      </c>
      <c r="B1286" t="s">
        <v>34564</v>
      </c>
      <c r="C1286" t="s">
        <v>20655</v>
      </c>
      <c r="D1286" s="5">
        <v>11.833333333333334</v>
      </c>
      <c r="E1286" s="1">
        <v>22880</v>
      </c>
      <c r="F1286" s="1">
        <v>11665.13</v>
      </c>
      <c r="G1286">
        <f t="shared" si="152"/>
        <v>-2.8513438094838034E-3</v>
      </c>
      <c r="H1286">
        <f t="shared" si="153"/>
        <v>-0.95170935321181271</v>
      </c>
      <c r="I1286">
        <f t="shared" si="154"/>
        <v>-1.0003772481905613</v>
      </c>
      <c r="J1286">
        <f t="shared" si="155"/>
        <v>10.327264913891401</v>
      </c>
      <c r="K1286">
        <f t="shared" si="156"/>
        <v>0.19641103932449686</v>
      </c>
      <c r="L1286">
        <f t="shared" si="157"/>
        <v>4.869823164790672</v>
      </c>
      <c r="M1286">
        <f t="shared" si="158"/>
        <v>0.19641103932449686</v>
      </c>
      <c r="N1286">
        <f t="shared" si="159"/>
        <v>2</v>
      </c>
    </row>
    <row r="1287" spans="1:14" x14ac:dyDescent="0.3">
      <c r="A1287">
        <v>1278</v>
      </c>
      <c r="B1287" t="s">
        <v>34767</v>
      </c>
      <c r="C1287" t="s">
        <v>19410</v>
      </c>
      <c r="D1287" s="5">
        <v>16.044444444444444</v>
      </c>
      <c r="E1287" s="1">
        <v>108824</v>
      </c>
      <c r="F1287" s="1">
        <v>108723.5</v>
      </c>
      <c r="G1287">
        <f t="shared" si="152"/>
        <v>0.39485798646118969</v>
      </c>
      <c r="H1287">
        <f t="shared" si="153"/>
        <v>1.7978305735355229</v>
      </c>
      <c r="I1287">
        <f t="shared" si="154"/>
        <v>1.339444008915937</v>
      </c>
      <c r="J1287">
        <f t="shared" si="155"/>
        <v>1.6929477030539701</v>
      </c>
      <c r="K1287">
        <f t="shared" si="156"/>
        <v>13.363958759499193</v>
      </c>
      <c r="L1287">
        <f t="shared" si="157"/>
        <v>3.2720505608107766</v>
      </c>
      <c r="M1287">
        <f t="shared" si="158"/>
        <v>1.6929477030539701</v>
      </c>
      <c r="N1287">
        <f t="shared" si="159"/>
        <v>1</v>
      </c>
    </row>
    <row r="1288" spans="1:14" x14ac:dyDescent="0.3">
      <c r="A1288">
        <v>1279</v>
      </c>
      <c r="B1288" t="s">
        <v>34864</v>
      </c>
      <c r="C1288" t="s">
        <v>19313</v>
      </c>
      <c r="D1288" s="5">
        <v>14.580555555555556</v>
      </c>
      <c r="E1288" s="1">
        <v>58812</v>
      </c>
      <c r="F1288" s="1">
        <v>59616.62</v>
      </c>
      <c r="G1288">
        <f t="shared" si="152"/>
        <v>0.25660414935522341</v>
      </c>
      <c r="H1288">
        <f t="shared" si="153"/>
        <v>0.19783533458355712</v>
      </c>
      <c r="I1288">
        <f t="shared" si="154"/>
        <v>0.15560667789360522</v>
      </c>
      <c r="J1288">
        <f t="shared" si="155"/>
        <v>2.9172729872170744</v>
      </c>
      <c r="K1288">
        <f t="shared" si="156"/>
        <v>3.0374389868341352</v>
      </c>
      <c r="L1288">
        <f t="shared" si="157"/>
        <v>0.95854641175015565</v>
      </c>
      <c r="M1288">
        <f t="shared" si="158"/>
        <v>0.95854641175015565</v>
      </c>
      <c r="N1288">
        <f t="shared" si="159"/>
        <v>3</v>
      </c>
    </row>
    <row r="1289" spans="1:14" x14ac:dyDescent="0.3">
      <c r="A1289">
        <v>1280</v>
      </c>
      <c r="B1289" t="s">
        <v>25632</v>
      </c>
      <c r="C1289" t="s">
        <v>20025</v>
      </c>
      <c r="D1289" s="5">
        <v>13.019444444444444</v>
      </c>
      <c r="E1289" s="1">
        <v>66004</v>
      </c>
      <c r="F1289" s="1">
        <v>77477.19</v>
      </c>
      <c r="G1289">
        <f t="shared" si="152"/>
        <v>0.10916836860844328</v>
      </c>
      <c r="H1289">
        <f t="shared" si="153"/>
        <v>0.42792342861184107</v>
      </c>
      <c r="I1289">
        <f t="shared" si="154"/>
        <v>0.58617790374500378</v>
      </c>
      <c r="J1289">
        <f t="shared" si="155"/>
        <v>2.3272982334328152</v>
      </c>
      <c r="K1289">
        <f t="shared" si="156"/>
        <v>4.6929367108028144</v>
      </c>
      <c r="L1289">
        <f t="shared" si="157"/>
        <v>0.47959482932819902</v>
      </c>
      <c r="M1289">
        <f t="shared" si="158"/>
        <v>0.47959482932819902</v>
      </c>
      <c r="N1289">
        <f t="shared" si="159"/>
        <v>3</v>
      </c>
    </row>
    <row r="1290" spans="1:14" x14ac:dyDescent="0.3">
      <c r="A1290">
        <v>1281</v>
      </c>
      <c r="B1290" t="s">
        <v>34582</v>
      </c>
      <c r="C1290" t="s">
        <v>19137</v>
      </c>
      <c r="D1290" s="5">
        <v>17.480555555555554</v>
      </c>
      <c r="E1290" s="1">
        <v>66321</v>
      </c>
      <c r="F1290" s="1">
        <v>68695.45</v>
      </c>
      <c r="G1290">
        <f t="shared" si="152"/>
        <v>0.53048841109835199</v>
      </c>
      <c r="H1290">
        <f t="shared" si="153"/>
        <v>0.43806496445819343</v>
      </c>
      <c r="I1290">
        <f t="shared" si="154"/>
        <v>0.37447331890206409</v>
      </c>
      <c r="J1290">
        <f t="shared" si="155"/>
        <v>1.6523521248822854</v>
      </c>
      <c r="K1290">
        <f t="shared" si="156"/>
        <v>4.5924184139904494</v>
      </c>
      <c r="L1290">
        <f t="shared" si="157"/>
        <v>1.2784948883383294</v>
      </c>
      <c r="M1290">
        <f t="shared" si="158"/>
        <v>1.2784948883383294</v>
      </c>
      <c r="N1290">
        <f t="shared" si="159"/>
        <v>3</v>
      </c>
    </row>
    <row r="1291" spans="1:14" x14ac:dyDescent="0.3">
      <c r="A1291">
        <v>1282</v>
      </c>
      <c r="B1291" t="s">
        <v>16452</v>
      </c>
      <c r="C1291" t="s">
        <v>19139</v>
      </c>
      <c r="D1291" s="5">
        <v>12.986111111111111</v>
      </c>
      <c r="E1291" s="1">
        <v>78187</v>
      </c>
      <c r="F1291" s="1">
        <v>7950.25</v>
      </c>
      <c r="G1291">
        <f t="shared" ref="G1291:G1354" si="160">STANDARDIZE(D1291,D$7,D$8)</f>
        <v>0.10602027364587858</v>
      </c>
      <c r="H1291">
        <f t="shared" ref="H1291:H1354" si="161">STANDARDIZE(E1291,E$7,E$8)</f>
        <v>0.81768472582354623</v>
      </c>
      <c r="I1291">
        <f t="shared" ref="I1291:I1354" si="162">STANDARDIZE(F1291,F$7,F$8)</f>
        <v>-1.089933204998818</v>
      </c>
      <c r="J1291">
        <f t="shared" ref="J1291:J1354" si="163">SUMXMY2($D$3:$F$3,G1291:I1291)</f>
        <v>6.5360575799581522</v>
      </c>
      <c r="K1291">
        <f t="shared" ref="K1291:K1354" si="164">SUMXMY2($D$4:$F$4,G1291:I1291)</f>
        <v>2.6884141478326433</v>
      </c>
      <c r="L1291">
        <f t="shared" ref="L1291:L1354" si="165">SUMXMY2($D$5:$F$5,G1291:I1291)</f>
        <v>3.3617666710993719</v>
      </c>
      <c r="M1291">
        <f t="shared" ref="M1291:M1354" si="166">MIN(J1291:L1291)</f>
        <v>2.6884141478326433</v>
      </c>
      <c r="N1291">
        <f t="shared" ref="N1291:N1354" si="167">MATCH(M1291,J1291:L1291,0)</f>
        <v>2</v>
      </c>
    </row>
    <row r="1292" spans="1:14" x14ac:dyDescent="0.3">
      <c r="A1292">
        <v>1283</v>
      </c>
      <c r="B1292" t="s">
        <v>38428</v>
      </c>
      <c r="C1292" t="s">
        <v>19139</v>
      </c>
      <c r="D1292" s="5">
        <v>1.6666666666666666E-2</v>
      </c>
      <c r="E1292" s="1">
        <v>66321</v>
      </c>
      <c r="F1292">
        <v>0</v>
      </c>
      <c r="G1292">
        <f t="shared" si="160"/>
        <v>-1.1188510080386693</v>
      </c>
      <c r="H1292">
        <f t="shared" si="161"/>
        <v>0.43806496445819343</v>
      </c>
      <c r="I1292">
        <f t="shared" si="162"/>
        <v>-1.2815927594433336</v>
      </c>
      <c r="J1292">
        <f t="shared" si="163"/>
        <v>12.423399337260379</v>
      </c>
      <c r="K1292">
        <f t="shared" si="164"/>
        <v>2.0036075721273394</v>
      </c>
      <c r="L1292">
        <f t="shared" si="165"/>
        <v>3.7414395918549066</v>
      </c>
      <c r="M1292">
        <f t="shared" si="166"/>
        <v>2.0036075721273394</v>
      </c>
      <c r="N1292">
        <f t="shared" si="167"/>
        <v>2</v>
      </c>
    </row>
    <row r="1293" spans="1:14" x14ac:dyDescent="0.3">
      <c r="A1293">
        <v>1284</v>
      </c>
      <c r="B1293" t="s">
        <v>32751</v>
      </c>
      <c r="C1293" t="s">
        <v>19820</v>
      </c>
      <c r="D1293" s="5">
        <v>1.1166666666666667</v>
      </c>
      <c r="E1293" s="1">
        <v>33240</v>
      </c>
      <c r="F1293" s="1">
        <v>47511.1</v>
      </c>
      <c r="G1293">
        <f t="shared" si="160"/>
        <v>-1.0149638742740343</v>
      </c>
      <c r="H1293">
        <f t="shared" si="161"/>
        <v>-0.62026988517329462</v>
      </c>
      <c r="I1293">
        <f t="shared" si="162"/>
        <v>-0.13622547449395153</v>
      </c>
      <c r="J1293">
        <f t="shared" si="163"/>
        <v>10.144331335296451</v>
      </c>
      <c r="K1293">
        <f t="shared" si="164"/>
        <v>1.5110728719106519</v>
      </c>
      <c r="L1293">
        <f t="shared" si="165"/>
        <v>1.906235703172281</v>
      </c>
      <c r="M1293">
        <f t="shared" si="166"/>
        <v>1.5110728719106519</v>
      </c>
      <c r="N1293">
        <f t="shared" si="167"/>
        <v>2</v>
      </c>
    </row>
    <row r="1294" spans="1:14" x14ac:dyDescent="0.3">
      <c r="A1294">
        <v>1285</v>
      </c>
      <c r="B1294" t="s">
        <v>26402</v>
      </c>
      <c r="C1294" t="s">
        <v>20037</v>
      </c>
      <c r="D1294" s="5">
        <v>42.508333333333333</v>
      </c>
      <c r="E1294" s="1">
        <v>71757</v>
      </c>
      <c r="F1294" s="1">
        <v>73344.490000000005</v>
      </c>
      <c r="G1294">
        <f t="shared" si="160"/>
        <v>2.8941830454906796</v>
      </c>
      <c r="H1294">
        <f t="shared" si="161"/>
        <v>0.61197470849848146</v>
      </c>
      <c r="I1294">
        <f t="shared" si="162"/>
        <v>0.48654940896146254</v>
      </c>
      <c r="J1294">
        <f t="shared" si="163"/>
        <v>2.7307280246660701</v>
      </c>
      <c r="K1294">
        <f t="shared" si="164"/>
        <v>15.196295245637076</v>
      </c>
      <c r="L1294">
        <f t="shared" si="165"/>
        <v>12.104464957235928</v>
      </c>
      <c r="M1294">
        <f t="shared" si="166"/>
        <v>2.7307280246660701</v>
      </c>
      <c r="N1294">
        <f t="shared" si="167"/>
        <v>1</v>
      </c>
    </row>
    <row r="1295" spans="1:14" x14ac:dyDescent="0.3">
      <c r="A1295">
        <v>1286</v>
      </c>
      <c r="B1295" t="s">
        <v>34887</v>
      </c>
      <c r="C1295" t="s">
        <v>19083</v>
      </c>
      <c r="D1295" s="5">
        <v>14.95</v>
      </c>
      <c r="E1295" s="1">
        <v>56370</v>
      </c>
      <c r="F1295" s="1">
        <v>60182.99</v>
      </c>
      <c r="G1295">
        <f t="shared" si="160"/>
        <v>0.2914955351903154</v>
      </c>
      <c r="H1295">
        <f t="shared" si="161"/>
        <v>0.11971031711733501</v>
      </c>
      <c r="I1295">
        <f t="shared" si="162"/>
        <v>0.16926036448845938</v>
      </c>
      <c r="J1295">
        <f t="shared" si="163"/>
        <v>2.948060896801683</v>
      </c>
      <c r="K1295">
        <f t="shared" si="164"/>
        <v>2.9757795897910047</v>
      </c>
      <c r="L1295">
        <f t="shared" si="165"/>
        <v>1.0571549198608894</v>
      </c>
      <c r="M1295">
        <f t="shared" si="166"/>
        <v>1.0571549198608894</v>
      </c>
      <c r="N1295">
        <f t="shared" si="167"/>
        <v>3</v>
      </c>
    </row>
    <row r="1296" spans="1:14" x14ac:dyDescent="0.3">
      <c r="A1296">
        <v>1287</v>
      </c>
      <c r="B1296" t="s">
        <v>25632</v>
      </c>
      <c r="C1296" t="s">
        <v>19442</v>
      </c>
      <c r="D1296" s="5">
        <v>1.3611111111111112</v>
      </c>
      <c r="E1296" s="1">
        <v>41905</v>
      </c>
      <c r="F1296" s="1">
        <v>46259.94</v>
      </c>
      <c r="G1296">
        <f t="shared" si="160"/>
        <v>-0.99187784454855998</v>
      </c>
      <c r="H1296">
        <f t="shared" si="161"/>
        <v>-0.34305724129744913</v>
      </c>
      <c r="I1296">
        <f t="shared" si="162"/>
        <v>-0.16638764148729129</v>
      </c>
      <c r="J1296">
        <f t="shared" si="163"/>
        <v>9.2704516140427984</v>
      </c>
      <c r="K1296">
        <f t="shared" si="164"/>
        <v>1.5699607062216527</v>
      </c>
      <c r="L1296">
        <f t="shared" si="165"/>
        <v>1.3973763108687063</v>
      </c>
      <c r="M1296">
        <f t="shared" si="166"/>
        <v>1.3973763108687063</v>
      </c>
      <c r="N1296">
        <f t="shared" si="167"/>
        <v>3</v>
      </c>
    </row>
    <row r="1297" spans="1:14" x14ac:dyDescent="0.3">
      <c r="A1297">
        <v>1288</v>
      </c>
      <c r="B1297" t="s">
        <v>34565</v>
      </c>
      <c r="C1297" t="s">
        <v>19921</v>
      </c>
      <c r="D1297" s="5">
        <v>24.047222222222221</v>
      </c>
      <c r="E1297" s="1">
        <v>51583</v>
      </c>
      <c r="F1297" s="1">
        <v>56912.9</v>
      </c>
      <c r="G1297">
        <f t="shared" si="160"/>
        <v>1.1506631187235976</v>
      </c>
      <c r="H1297">
        <f t="shared" si="161"/>
        <v>-3.3436471830578691E-2</v>
      </c>
      <c r="I1297">
        <f t="shared" si="162"/>
        <v>9.0427121207623529E-2</v>
      </c>
      <c r="J1297">
        <f t="shared" si="163"/>
        <v>2.2087403028055483</v>
      </c>
      <c r="K1297">
        <f t="shared" si="164"/>
        <v>4.3867609260534532</v>
      </c>
      <c r="L1297">
        <f t="shared" si="165"/>
        <v>3.4992994162016338</v>
      </c>
      <c r="M1297">
        <f t="shared" si="166"/>
        <v>2.2087403028055483</v>
      </c>
      <c r="N1297">
        <f t="shared" si="167"/>
        <v>1</v>
      </c>
    </row>
    <row r="1298" spans="1:14" x14ac:dyDescent="0.3">
      <c r="A1298">
        <v>1289</v>
      </c>
      <c r="B1298" t="s">
        <v>747</v>
      </c>
      <c r="C1298" t="s">
        <v>19134</v>
      </c>
      <c r="D1298" s="5">
        <v>20.608333333333334</v>
      </c>
      <c r="E1298" s="1">
        <v>104271</v>
      </c>
      <c r="F1298" s="1">
        <v>163830.15</v>
      </c>
      <c r="G1298">
        <f t="shared" si="160"/>
        <v>0.8258846550856731</v>
      </c>
      <c r="H1298">
        <f t="shared" si="161"/>
        <v>1.652169965622456</v>
      </c>
      <c r="I1298">
        <f t="shared" si="162"/>
        <v>2.66791996702164</v>
      </c>
      <c r="J1298">
        <f t="shared" si="163"/>
        <v>3.2087363442492465</v>
      </c>
      <c r="K1298">
        <f t="shared" si="164"/>
        <v>21.908474037248808</v>
      </c>
      <c r="L1298">
        <f t="shared" si="165"/>
        <v>7.7299214187269882</v>
      </c>
      <c r="M1298">
        <f t="shared" si="166"/>
        <v>3.2087363442492465</v>
      </c>
      <c r="N1298">
        <f t="shared" si="167"/>
        <v>1</v>
      </c>
    </row>
    <row r="1299" spans="1:14" x14ac:dyDescent="0.3">
      <c r="A1299">
        <v>1290</v>
      </c>
      <c r="B1299" t="s">
        <v>38422</v>
      </c>
      <c r="C1299" t="s">
        <v>31513</v>
      </c>
      <c r="D1299" s="5">
        <v>12.344444444444445</v>
      </c>
      <c r="E1299">
        <v>0</v>
      </c>
      <c r="F1299">
        <v>165</v>
      </c>
      <c r="G1299">
        <f t="shared" si="160"/>
        <v>4.5419445616508236E-2</v>
      </c>
      <c r="H1299">
        <f t="shared" si="161"/>
        <v>-1.6836914988412812</v>
      </c>
      <c r="I1299">
        <f t="shared" si="162"/>
        <v>-1.2776150447194763</v>
      </c>
      <c r="J1299">
        <f t="shared" si="163"/>
        <v>14.866768728826232</v>
      </c>
      <c r="K1299">
        <f t="shared" si="164"/>
        <v>1.044904698310291</v>
      </c>
      <c r="L1299">
        <f t="shared" si="165"/>
        <v>8.5108997421829145</v>
      </c>
      <c r="M1299">
        <f t="shared" si="166"/>
        <v>1.044904698310291</v>
      </c>
      <c r="N1299">
        <f t="shared" si="167"/>
        <v>2</v>
      </c>
    </row>
    <row r="1300" spans="1:14" x14ac:dyDescent="0.3">
      <c r="A1300">
        <v>1291</v>
      </c>
      <c r="B1300" t="s">
        <v>15599</v>
      </c>
      <c r="C1300" t="s">
        <v>19045</v>
      </c>
      <c r="D1300" s="5">
        <v>32.416666666666664</v>
      </c>
      <c r="E1300" s="1">
        <v>12998</v>
      </c>
      <c r="F1300" s="1">
        <v>13047.79</v>
      </c>
      <c r="G1300">
        <f t="shared" si="160"/>
        <v>1.9410972955742172</v>
      </c>
      <c r="H1300">
        <f t="shared" si="161"/>
        <v>-1.2678565369141905</v>
      </c>
      <c r="I1300">
        <f t="shared" si="162"/>
        <v>-0.96704496309911714</v>
      </c>
      <c r="J1300">
        <f t="shared" si="163"/>
        <v>9.8048598461012215</v>
      </c>
      <c r="K1300">
        <f t="shared" si="164"/>
        <v>5.6060928064215769</v>
      </c>
      <c r="L1300">
        <f t="shared" si="165"/>
        <v>11.799079285282371</v>
      </c>
      <c r="M1300">
        <f t="shared" si="166"/>
        <v>5.6060928064215769</v>
      </c>
      <c r="N1300">
        <f t="shared" si="167"/>
        <v>2</v>
      </c>
    </row>
    <row r="1301" spans="1:14" x14ac:dyDescent="0.3">
      <c r="A1301">
        <v>1292</v>
      </c>
      <c r="B1301" t="s">
        <v>32697</v>
      </c>
      <c r="C1301" t="s">
        <v>19853</v>
      </c>
      <c r="D1301" s="5">
        <v>20.691666666666666</v>
      </c>
      <c r="E1301" s="1">
        <v>88694</v>
      </c>
      <c r="F1301" s="1">
        <v>150450.94</v>
      </c>
      <c r="G1301">
        <f t="shared" si="160"/>
        <v>0.83375489249208468</v>
      </c>
      <c r="H1301">
        <f t="shared" si="161"/>
        <v>1.1538270511788271</v>
      </c>
      <c r="I1301">
        <f t="shared" si="162"/>
        <v>2.3453825087757223</v>
      </c>
      <c r="J1301">
        <f t="shared" si="163"/>
        <v>1.916244332288775</v>
      </c>
      <c r="K1301">
        <f t="shared" si="164"/>
        <v>17.408419425259225</v>
      </c>
      <c r="L1301">
        <f t="shared" si="165"/>
        <v>5.5869260146233364</v>
      </c>
      <c r="M1301">
        <f t="shared" si="166"/>
        <v>1.916244332288775</v>
      </c>
      <c r="N1301">
        <f t="shared" si="167"/>
        <v>1</v>
      </c>
    </row>
    <row r="1302" spans="1:14" x14ac:dyDescent="0.3">
      <c r="A1302">
        <v>1293</v>
      </c>
      <c r="B1302" t="s">
        <v>34888</v>
      </c>
      <c r="C1302" t="s">
        <v>20469</v>
      </c>
      <c r="D1302" s="5">
        <v>10.861111111111111</v>
      </c>
      <c r="E1302" s="1">
        <v>59593</v>
      </c>
      <c r="F1302" s="1">
        <v>64034.91</v>
      </c>
      <c r="G1302">
        <f t="shared" si="160"/>
        <v>-9.4670780217620931E-2</v>
      </c>
      <c r="H1302">
        <f t="shared" si="161"/>
        <v>0.22282126359302457</v>
      </c>
      <c r="I1302">
        <f t="shared" si="162"/>
        <v>0.26211999418009418</v>
      </c>
      <c r="J1302">
        <f t="shared" si="163"/>
        <v>3.6251485004417079</v>
      </c>
      <c r="K1302">
        <f t="shared" si="164"/>
        <v>3.0685190574878281</v>
      </c>
      <c r="L1302">
        <f t="shared" si="165"/>
        <v>0.40156457559254888</v>
      </c>
      <c r="M1302">
        <f t="shared" si="166"/>
        <v>0.40156457559254888</v>
      </c>
      <c r="N1302">
        <f t="shared" si="167"/>
        <v>3</v>
      </c>
    </row>
    <row r="1303" spans="1:14" x14ac:dyDescent="0.3">
      <c r="A1303">
        <v>1294</v>
      </c>
      <c r="B1303" t="s">
        <v>34739</v>
      </c>
      <c r="C1303" t="s">
        <v>19433</v>
      </c>
      <c r="D1303" s="5">
        <v>11.502777777777778</v>
      </c>
      <c r="E1303" s="1">
        <v>68835</v>
      </c>
      <c r="F1303" s="1">
        <v>68659.16</v>
      </c>
      <c r="G1303">
        <f t="shared" si="160"/>
        <v>-3.4069952188250409E-2</v>
      </c>
      <c r="H1303">
        <f t="shared" si="161"/>
        <v>0.51849342224283002</v>
      </c>
      <c r="I1303">
        <f t="shared" si="162"/>
        <v>0.37359846273643532</v>
      </c>
      <c r="J1303">
        <f t="shared" si="163"/>
        <v>2.8832214029643897</v>
      </c>
      <c r="K1303">
        <f t="shared" si="164"/>
        <v>4.0998218936457311</v>
      </c>
      <c r="L1303">
        <f t="shared" si="165"/>
        <v>0.34192150377838687</v>
      </c>
      <c r="M1303">
        <f t="shared" si="166"/>
        <v>0.34192150377838687</v>
      </c>
      <c r="N1303">
        <f t="shared" si="167"/>
        <v>3</v>
      </c>
    </row>
    <row r="1304" spans="1:14" x14ac:dyDescent="0.3">
      <c r="A1304">
        <v>1295</v>
      </c>
      <c r="B1304" t="s">
        <v>32704</v>
      </c>
      <c r="C1304" t="s">
        <v>30159</v>
      </c>
      <c r="D1304" s="5">
        <v>0.76111111111111107</v>
      </c>
      <c r="E1304" s="1">
        <v>53512</v>
      </c>
      <c r="F1304" s="1">
        <v>40708.92</v>
      </c>
      <c r="G1304">
        <f t="shared" si="160"/>
        <v>-1.0485435538747245</v>
      </c>
      <c r="H1304">
        <f t="shared" si="161"/>
        <v>2.8276533366940745E-2</v>
      </c>
      <c r="I1304">
        <f t="shared" si="162"/>
        <v>-0.3002080898898693</v>
      </c>
      <c r="J1304">
        <f t="shared" si="163"/>
        <v>9.0212705237113671</v>
      </c>
      <c r="K1304">
        <f t="shared" si="164"/>
        <v>1.8359846691781159</v>
      </c>
      <c r="L1304">
        <f t="shared" si="165"/>
        <v>1.1902543560585239</v>
      </c>
      <c r="M1304">
        <f t="shared" si="166"/>
        <v>1.1902543560585239</v>
      </c>
      <c r="N1304">
        <f t="shared" si="167"/>
        <v>3</v>
      </c>
    </row>
    <row r="1305" spans="1:14" x14ac:dyDescent="0.3">
      <c r="A1305">
        <v>1296</v>
      </c>
      <c r="B1305" t="s">
        <v>34587</v>
      </c>
      <c r="C1305" t="s">
        <v>19072</v>
      </c>
      <c r="D1305" s="5">
        <v>4.9833333333333334</v>
      </c>
      <c r="E1305" s="1">
        <v>31225</v>
      </c>
      <c r="F1305" s="1">
        <v>37575.93</v>
      </c>
      <c r="G1305">
        <f t="shared" si="160"/>
        <v>-0.64978485861652935</v>
      </c>
      <c r="H1305">
        <f t="shared" si="161"/>
        <v>-0.68473422186225352</v>
      </c>
      <c r="I1305">
        <f t="shared" si="162"/>
        <v>-0.37573621384560935</v>
      </c>
      <c r="J1305">
        <f t="shared" si="163"/>
        <v>9.3666687772983916</v>
      </c>
      <c r="K1305">
        <f t="shared" si="164"/>
        <v>0.71672170141715097</v>
      </c>
      <c r="L1305">
        <f t="shared" si="165"/>
        <v>2.2674470126836299</v>
      </c>
      <c r="M1305">
        <f t="shared" si="166"/>
        <v>0.71672170141715097</v>
      </c>
      <c r="N1305">
        <f t="shared" si="167"/>
        <v>2</v>
      </c>
    </row>
    <row r="1306" spans="1:14" x14ac:dyDescent="0.3">
      <c r="A1306">
        <v>1297</v>
      </c>
      <c r="B1306" t="s">
        <v>747</v>
      </c>
      <c r="C1306" t="s">
        <v>19271</v>
      </c>
      <c r="D1306" s="5">
        <v>32.024999999999999</v>
      </c>
      <c r="E1306" s="1">
        <v>108755</v>
      </c>
      <c r="F1306" s="1">
        <v>138906.96</v>
      </c>
      <c r="G1306">
        <f t="shared" si="160"/>
        <v>1.9041071797640821</v>
      </c>
      <c r="H1306">
        <f t="shared" si="161"/>
        <v>1.7956231098970423</v>
      </c>
      <c r="I1306">
        <f t="shared" si="162"/>
        <v>2.0670876044247395</v>
      </c>
      <c r="J1306">
        <f t="shared" si="163"/>
        <v>1.7705640897864841</v>
      </c>
      <c r="K1306">
        <f t="shared" si="164"/>
        <v>22.091441125442323</v>
      </c>
      <c r="L1306">
        <f t="shared" si="165"/>
        <v>10.1311110196493</v>
      </c>
      <c r="M1306">
        <f t="shared" si="166"/>
        <v>1.7705640897864841</v>
      </c>
      <c r="N1306">
        <f t="shared" si="167"/>
        <v>1</v>
      </c>
    </row>
    <row r="1307" spans="1:14" x14ac:dyDescent="0.3">
      <c r="A1307">
        <v>1298</v>
      </c>
      <c r="B1307" t="s">
        <v>32890</v>
      </c>
      <c r="C1307" t="s">
        <v>20046</v>
      </c>
      <c r="D1307" s="5">
        <v>23.125</v>
      </c>
      <c r="E1307" s="1">
        <v>38819</v>
      </c>
      <c r="F1307" s="1">
        <v>45724.67</v>
      </c>
      <c r="G1307">
        <f t="shared" si="160"/>
        <v>1.0635658247593078</v>
      </c>
      <c r="H1307">
        <f t="shared" si="161"/>
        <v>-0.44178525272282237</v>
      </c>
      <c r="I1307">
        <f t="shared" si="162"/>
        <v>-0.17929158912510351</v>
      </c>
      <c r="J1307">
        <f t="shared" si="163"/>
        <v>3.9116673435258669</v>
      </c>
      <c r="K1307">
        <f t="shared" si="164"/>
        <v>3.10440746307897</v>
      </c>
      <c r="L1307">
        <f t="shared" si="165"/>
        <v>4.1260603422584756</v>
      </c>
      <c r="M1307">
        <f t="shared" si="166"/>
        <v>3.10440746307897</v>
      </c>
      <c r="N1307">
        <f t="shared" si="167"/>
        <v>2</v>
      </c>
    </row>
    <row r="1308" spans="1:14" x14ac:dyDescent="0.3">
      <c r="A1308">
        <v>1299</v>
      </c>
      <c r="B1308" t="s">
        <v>32751</v>
      </c>
      <c r="C1308" t="s">
        <v>19529</v>
      </c>
      <c r="D1308" s="5">
        <v>5.6749999999999998</v>
      </c>
      <c r="E1308" s="1">
        <v>35615</v>
      </c>
      <c r="F1308" s="1">
        <v>43135.72</v>
      </c>
      <c r="G1308">
        <f t="shared" si="160"/>
        <v>-0.5844618881433119</v>
      </c>
      <c r="H1308">
        <f t="shared" si="161"/>
        <v>-0.54428834689226369</v>
      </c>
      <c r="I1308">
        <f t="shared" si="162"/>
        <v>-0.24170434387861794</v>
      </c>
      <c r="J1308">
        <f t="shared" si="163"/>
        <v>8.2630826555867696</v>
      </c>
      <c r="K1308">
        <f t="shared" si="164"/>
        <v>0.95241856135716707</v>
      </c>
      <c r="L1308">
        <f t="shared" si="165"/>
        <v>1.718124932663061</v>
      </c>
      <c r="M1308">
        <f t="shared" si="166"/>
        <v>0.95241856135716707</v>
      </c>
      <c r="N1308">
        <f t="shared" si="167"/>
        <v>2</v>
      </c>
    </row>
    <row r="1309" spans="1:14" x14ac:dyDescent="0.3">
      <c r="A1309">
        <v>1300</v>
      </c>
      <c r="B1309" t="s">
        <v>34748</v>
      </c>
      <c r="C1309" t="s">
        <v>19489</v>
      </c>
      <c r="D1309" s="5">
        <v>12.025</v>
      </c>
      <c r="E1309" s="1">
        <v>22880</v>
      </c>
      <c r="F1309" s="1">
        <v>2252.3000000000002</v>
      </c>
      <c r="G1309">
        <f t="shared" si="160"/>
        <v>1.5250202225263191E-2</v>
      </c>
      <c r="H1309">
        <f t="shared" si="161"/>
        <v>-0.95170935321181271</v>
      </c>
      <c r="I1309">
        <f t="shared" si="162"/>
        <v>-1.2272957480945856</v>
      </c>
      <c r="J1309">
        <f t="shared" si="163"/>
        <v>11.278951561478646</v>
      </c>
      <c r="K1309">
        <f t="shared" si="164"/>
        <v>0.18481302373890809</v>
      </c>
      <c r="L1309">
        <f t="shared" si="165"/>
        <v>5.6580121561471675</v>
      </c>
      <c r="M1309">
        <f t="shared" si="166"/>
        <v>0.18481302373890809</v>
      </c>
      <c r="N1309">
        <f t="shared" si="167"/>
        <v>2</v>
      </c>
    </row>
    <row r="1310" spans="1:14" x14ac:dyDescent="0.3">
      <c r="A1310">
        <v>1301</v>
      </c>
      <c r="B1310" t="s">
        <v>38461</v>
      </c>
      <c r="C1310" t="s">
        <v>19110</v>
      </c>
      <c r="D1310" s="5">
        <v>14.608333333333333</v>
      </c>
      <c r="E1310" s="1">
        <v>42872</v>
      </c>
      <c r="F1310" s="1">
        <v>48127.56</v>
      </c>
      <c r="G1310">
        <f t="shared" si="160"/>
        <v>0.25922756182402723</v>
      </c>
      <c r="H1310">
        <f t="shared" si="161"/>
        <v>-0.31212075813207779</v>
      </c>
      <c r="I1310">
        <f t="shared" si="162"/>
        <v>-0.1213642501383821</v>
      </c>
      <c r="J1310">
        <f t="shared" si="163"/>
        <v>4.6161013149649772</v>
      </c>
      <c r="K1310">
        <f t="shared" si="164"/>
        <v>1.6750484899923972</v>
      </c>
      <c r="L1310">
        <f t="shared" si="165"/>
        <v>1.8205227034632774</v>
      </c>
      <c r="M1310">
        <f t="shared" si="166"/>
        <v>1.6750484899923972</v>
      </c>
      <c r="N1310">
        <f t="shared" si="167"/>
        <v>2</v>
      </c>
    </row>
    <row r="1311" spans="1:14" x14ac:dyDescent="0.3">
      <c r="A1311">
        <v>1302</v>
      </c>
      <c r="B1311" t="s">
        <v>34773</v>
      </c>
      <c r="C1311" t="s">
        <v>19140</v>
      </c>
      <c r="D1311" s="5">
        <v>9.3972222222222221</v>
      </c>
      <c r="E1311" s="1">
        <v>57099</v>
      </c>
      <c r="F1311" s="1">
        <v>57301.01</v>
      </c>
      <c r="G1311">
        <f t="shared" si="160"/>
        <v>-0.23292461732358724</v>
      </c>
      <c r="H1311">
        <f t="shared" si="161"/>
        <v>0.14303265034128093</v>
      </c>
      <c r="I1311">
        <f t="shared" si="162"/>
        <v>9.9783429458994377E-2</v>
      </c>
      <c r="J1311">
        <f t="shared" si="163"/>
        <v>4.493797195287403</v>
      </c>
      <c r="K1311">
        <f t="shared" si="164"/>
        <v>2.4266112054670534</v>
      </c>
      <c r="L1311">
        <f t="shared" si="165"/>
        <v>0.46181367476455693</v>
      </c>
      <c r="M1311">
        <f t="shared" si="166"/>
        <v>0.46181367476455693</v>
      </c>
      <c r="N1311">
        <f t="shared" si="167"/>
        <v>3</v>
      </c>
    </row>
    <row r="1312" spans="1:14" x14ac:dyDescent="0.3">
      <c r="A1312">
        <v>1303</v>
      </c>
      <c r="B1312" t="s">
        <v>25632</v>
      </c>
      <c r="C1312" t="s">
        <v>19568</v>
      </c>
      <c r="D1312" s="5">
        <v>14.016666666666667</v>
      </c>
      <c r="E1312" s="1">
        <v>67636</v>
      </c>
      <c r="F1312" s="1">
        <v>83320.539999999994</v>
      </c>
      <c r="G1312">
        <f t="shared" si="160"/>
        <v>0.20334887623850398</v>
      </c>
      <c r="H1312">
        <f t="shared" si="161"/>
        <v>0.4801347424959011</v>
      </c>
      <c r="I1312">
        <f t="shared" si="162"/>
        <v>0.72704565727015813</v>
      </c>
      <c r="J1312">
        <f t="shared" si="163"/>
        <v>1.906398330418446</v>
      </c>
      <c r="K1312">
        <f t="shared" si="164"/>
        <v>5.4305523809249205</v>
      </c>
      <c r="L1312">
        <f t="shared" si="165"/>
        <v>0.63850439180219698</v>
      </c>
      <c r="M1312">
        <f t="shared" si="166"/>
        <v>0.63850439180219698</v>
      </c>
      <c r="N1312">
        <f t="shared" si="167"/>
        <v>3</v>
      </c>
    </row>
    <row r="1313" spans="1:14" x14ac:dyDescent="0.3">
      <c r="A1313">
        <v>1304</v>
      </c>
      <c r="B1313" t="s">
        <v>38422</v>
      </c>
      <c r="C1313" t="s">
        <v>31513</v>
      </c>
      <c r="D1313" s="5">
        <v>3.6166666666666667</v>
      </c>
      <c r="E1313">
        <v>0</v>
      </c>
      <c r="F1313">
        <v>225</v>
      </c>
      <c r="G1313">
        <f t="shared" si="160"/>
        <v>-0.77885675208168192</v>
      </c>
      <c r="H1313">
        <f t="shared" si="161"/>
        <v>-1.6836914988412812</v>
      </c>
      <c r="I1313">
        <f t="shared" si="162"/>
        <v>-1.2761686030017101</v>
      </c>
      <c r="J1313">
        <f t="shared" si="163"/>
        <v>17.798196939987463</v>
      </c>
      <c r="K1313">
        <f t="shared" si="164"/>
        <v>1.0541062855401058</v>
      </c>
      <c r="L1313">
        <f t="shared" si="165"/>
        <v>8.1517681535786295</v>
      </c>
      <c r="M1313">
        <f t="shared" si="166"/>
        <v>1.0541062855401058</v>
      </c>
      <c r="N1313">
        <f t="shared" si="167"/>
        <v>2</v>
      </c>
    </row>
    <row r="1314" spans="1:14" x14ac:dyDescent="0.3">
      <c r="A1314">
        <v>1305</v>
      </c>
      <c r="B1314" t="s">
        <v>32714</v>
      </c>
      <c r="C1314" t="s">
        <v>31438</v>
      </c>
      <c r="D1314" s="5">
        <v>4.7944444444444443</v>
      </c>
      <c r="E1314" s="1">
        <v>37427</v>
      </c>
      <c r="F1314" s="1">
        <v>39902.400000000001</v>
      </c>
      <c r="G1314">
        <f t="shared" si="160"/>
        <v>-0.66762406340439606</v>
      </c>
      <c r="H1314">
        <f t="shared" si="161"/>
        <v>-0.48631843221216764</v>
      </c>
      <c r="I1314">
        <f t="shared" si="162"/>
        <v>-0.31965115946008282</v>
      </c>
      <c r="J1314">
        <f t="shared" si="163"/>
        <v>8.638195297275157</v>
      </c>
      <c r="K1314">
        <f t="shared" si="164"/>
        <v>0.88552820243600594</v>
      </c>
      <c r="L1314">
        <f t="shared" si="165"/>
        <v>1.7437072098999002</v>
      </c>
      <c r="M1314">
        <f t="shared" si="166"/>
        <v>0.88552820243600594</v>
      </c>
      <c r="N1314">
        <f t="shared" si="167"/>
        <v>2</v>
      </c>
    </row>
    <row r="1315" spans="1:14" x14ac:dyDescent="0.3">
      <c r="A1315">
        <v>1306</v>
      </c>
      <c r="B1315" t="s">
        <v>38422</v>
      </c>
      <c r="C1315" t="s">
        <v>31612</v>
      </c>
      <c r="D1315" s="5">
        <v>1.5666666666666667</v>
      </c>
      <c r="E1315">
        <v>0</v>
      </c>
      <c r="F1315">
        <v>165</v>
      </c>
      <c r="G1315">
        <f t="shared" si="160"/>
        <v>-0.97246459227941096</v>
      </c>
      <c r="H1315">
        <f t="shared" si="161"/>
        <v>-1.6836914988412812</v>
      </c>
      <c r="I1315">
        <f t="shared" si="162"/>
        <v>-1.2776150447194763</v>
      </c>
      <c r="J1315">
        <f t="shared" si="163"/>
        <v>18.692283023828008</v>
      </c>
      <c r="K1315">
        <f t="shared" si="164"/>
        <v>1.2537244790370388</v>
      </c>
      <c r="L1315">
        <f t="shared" si="165"/>
        <v>8.2711041372051408</v>
      </c>
      <c r="M1315">
        <f t="shared" si="166"/>
        <v>1.2537244790370388</v>
      </c>
      <c r="N1315">
        <f t="shared" si="167"/>
        <v>2</v>
      </c>
    </row>
    <row r="1316" spans="1:14" x14ac:dyDescent="0.3">
      <c r="A1316">
        <v>1307</v>
      </c>
      <c r="B1316" t="s">
        <v>34656</v>
      </c>
      <c r="C1316" t="s">
        <v>20655</v>
      </c>
      <c r="D1316" s="5">
        <v>1.0472222222222223</v>
      </c>
      <c r="E1316" s="1">
        <v>24960</v>
      </c>
      <c r="F1316" s="1">
        <v>9830</v>
      </c>
      <c r="G1316">
        <f t="shared" si="160"/>
        <v>-1.0215224054460441</v>
      </c>
      <c r="H1316">
        <f t="shared" si="161"/>
        <v>-0.88516552179095187</v>
      </c>
      <c r="I1316">
        <f t="shared" si="162"/>
        <v>-1.0446173913493002</v>
      </c>
      <c r="J1316">
        <f t="shared" si="163"/>
        <v>14.183145529865126</v>
      </c>
      <c r="K1316">
        <f t="shared" si="164"/>
        <v>0.46946344659907413</v>
      </c>
      <c r="L1316">
        <f t="shared" si="165"/>
        <v>4.6842925087701683</v>
      </c>
      <c r="M1316">
        <f t="shared" si="166"/>
        <v>0.46946344659907413</v>
      </c>
      <c r="N1316">
        <f t="shared" si="167"/>
        <v>2</v>
      </c>
    </row>
    <row r="1317" spans="1:14" x14ac:dyDescent="0.3">
      <c r="A1317">
        <v>1308</v>
      </c>
      <c r="B1317" t="s">
        <v>34891</v>
      </c>
      <c r="C1317" t="s">
        <v>19443</v>
      </c>
      <c r="D1317" s="5">
        <v>13.019444444444444</v>
      </c>
      <c r="E1317" s="1">
        <v>22880</v>
      </c>
      <c r="F1317" s="1">
        <v>1396.07</v>
      </c>
      <c r="G1317">
        <f t="shared" si="160"/>
        <v>0.10916836860844328</v>
      </c>
      <c r="H1317">
        <f t="shared" si="161"/>
        <v>-0.95170935321181271</v>
      </c>
      <c r="I1317">
        <f t="shared" si="162"/>
        <v>-1.2479371946279687</v>
      </c>
      <c r="J1317">
        <f t="shared" si="163"/>
        <v>11.121051255134821</v>
      </c>
      <c r="K1317">
        <f t="shared" si="164"/>
        <v>0.26714308690385991</v>
      </c>
      <c r="L1317">
        <f t="shared" si="165"/>
        <v>5.8537613129475368</v>
      </c>
      <c r="M1317">
        <f t="shared" si="166"/>
        <v>0.26714308690385991</v>
      </c>
      <c r="N1317">
        <f t="shared" si="167"/>
        <v>2</v>
      </c>
    </row>
    <row r="1318" spans="1:14" x14ac:dyDescent="0.3">
      <c r="A1318">
        <v>1309</v>
      </c>
      <c r="B1318" t="s">
        <v>32751</v>
      </c>
      <c r="C1318" t="s">
        <v>19665</v>
      </c>
      <c r="D1318" s="5">
        <v>17.902777777777779</v>
      </c>
      <c r="E1318" s="1">
        <v>37751</v>
      </c>
      <c r="F1318" s="1">
        <v>61296.68</v>
      </c>
      <c r="G1318">
        <f t="shared" si="160"/>
        <v>0.57036428062417177</v>
      </c>
      <c r="H1318">
        <f t="shared" si="161"/>
        <v>-0.47595295077930283</v>
      </c>
      <c r="I1318">
        <f t="shared" si="162"/>
        <v>0.19610849243277725</v>
      </c>
      <c r="J1318">
        <f t="shared" si="163"/>
        <v>3.7876020838524935</v>
      </c>
      <c r="K1318">
        <f t="shared" si="164"/>
        <v>2.8062326437725513</v>
      </c>
      <c r="L1318">
        <f t="shared" si="165"/>
        <v>2.3847984696847599</v>
      </c>
      <c r="M1318">
        <f t="shared" si="166"/>
        <v>2.3847984696847599</v>
      </c>
      <c r="N1318">
        <f t="shared" si="167"/>
        <v>3</v>
      </c>
    </row>
    <row r="1319" spans="1:14" x14ac:dyDescent="0.3">
      <c r="A1319">
        <v>1310</v>
      </c>
      <c r="B1319" t="s">
        <v>38422</v>
      </c>
      <c r="C1319" t="s">
        <v>31612</v>
      </c>
      <c r="D1319" s="5">
        <v>13.647222222222222</v>
      </c>
      <c r="E1319">
        <v>0</v>
      </c>
      <c r="F1319">
        <v>225</v>
      </c>
      <c r="G1319">
        <f t="shared" si="160"/>
        <v>0.16845749040341182</v>
      </c>
      <c r="H1319">
        <f t="shared" si="161"/>
        <v>-1.6836914988412812</v>
      </c>
      <c r="I1319">
        <f t="shared" si="162"/>
        <v>-1.2761686030017101</v>
      </c>
      <c r="J1319">
        <f t="shared" si="163"/>
        <v>14.537868313345482</v>
      </c>
      <c r="K1319">
        <f t="shared" si="164"/>
        <v>1.1597271153535704</v>
      </c>
      <c r="L1319">
        <f t="shared" si="165"/>
        <v>8.6749019106547305</v>
      </c>
      <c r="M1319">
        <f t="shared" si="166"/>
        <v>1.1597271153535704</v>
      </c>
      <c r="N1319">
        <f t="shared" si="167"/>
        <v>2</v>
      </c>
    </row>
    <row r="1320" spans="1:14" x14ac:dyDescent="0.3">
      <c r="A1320">
        <v>1311</v>
      </c>
      <c r="B1320" t="s">
        <v>34659</v>
      </c>
      <c r="C1320" t="s">
        <v>19046</v>
      </c>
      <c r="D1320" s="5">
        <v>12.997222222222222</v>
      </c>
      <c r="E1320" s="1">
        <v>30037</v>
      </c>
      <c r="F1320" s="1">
        <v>30315.4</v>
      </c>
      <c r="G1320">
        <f t="shared" si="160"/>
        <v>0.10706963863340015</v>
      </c>
      <c r="H1320">
        <f t="shared" si="161"/>
        <v>-0.72274098711609125</v>
      </c>
      <c r="I1320">
        <f t="shared" si="162"/>
        <v>-0.55076843859716285</v>
      </c>
      <c r="J1320">
        <f t="shared" si="163"/>
        <v>7.4904451083255044</v>
      </c>
      <c r="K1320">
        <f t="shared" si="164"/>
        <v>0.60171464229256721</v>
      </c>
      <c r="L1320">
        <f t="shared" si="165"/>
        <v>3.1904329268221669</v>
      </c>
      <c r="M1320">
        <f t="shared" si="166"/>
        <v>0.60171464229256721</v>
      </c>
      <c r="N1320">
        <f t="shared" si="167"/>
        <v>2</v>
      </c>
    </row>
    <row r="1321" spans="1:14" x14ac:dyDescent="0.3">
      <c r="A1321">
        <v>1312</v>
      </c>
      <c r="B1321" t="s">
        <v>19138</v>
      </c>
      <c r="C1321" t="s">
        <v>19047</v>
      </c>
      <c r="D1321" s="5">
        <v>4.0222222222222221</v>
      </c>
      <c r="E1321" s="1">
        <v>32739</v>
      </c>
      <c r="F1321" s="1">
        <v>3328.99</v>
      </c>
      <c r="G1321">
        <f t="shared" si="160"/>
        <v>-0.7405549300371449</v>
      </c>
      <c r="H1321">
        <f t="shared" si="161"/>
        <v>-0.63629799072226156</v>
      </c>
      <c r="I1321">
        <f t="shared" si="162"/>
        <v>-1.2013395925428905</v>
      </c>
      <c r="J1321">
        <f t="shared" si="163"/>
        <v>12.697279734798135</v>
      </c>
      <c r="K1321">
        <f t="shared" si="164"/>
        <v>0.15857371881682372</v>
      </c>
      <c r="L1321">
        <f t="shared" si="165"/>
        <v>4.4307852861607309</v>
      </c>
      <c r="M1321">
        <f t="shared" si="166"/>
        <v>0.15857371881682372</v>
      </c>
      <c r="N1321">
        <f t="shared" si="167"/>
        <v>2</v>
      </c>
    </row>
    <row r="1322" spans="1:14" x14ac:dyDescent="0.3">
      <c r="A1322">
        <v>1313</v>
      </c>
      <c r="B1322" t="s">
        <v>34651</v>
      </c>
      <c r="C1322" t="s">
        <v>19605</v>
      </c>
      <c r="D1322" s="5">
        <v>18.452777777777779</v>
      </c>
      <c r="E1322" s="1">
        <v>32137</v>
      </c>
      <c r="F1322" s="1">
        <v>29072.27</v>
      </c>
      <c r="G1322">
        <f t="shared" si="160"/>
        <v>0.62230784750648926</v>
      </c>
      <c r="H1322">
        <f t="shared" si="161"/>
        <v>-0.65555731116233762</v>
      </c>
      <c r="I1322">
        <f t="shared" si="162"/>
        <v>-0.58073702347394174</v>
      </c>
      <c r="J1322">
        <f t="shared" si="163"/>
        <v>6.276224576600054</v>
      </c>
      <c r="K1322">
        <f t="shared" si="164"/>
        <v>1.3217831439438981</v>
      </c>
      <c r="L1322">
        <f t="shared" si="165"/>
        <v>4.0765872500518707</v>
      </c>
      <c r="M1322">
        <f t="shared" si="166"/>
        <v>1.3217831439438981</v>
      </c>
      <c r="N1322">
        <f t="shared" si="167"/>
        <v>2</v>
      </c>
    </row>
    <row r="1323" spans="1:14" x14ac:dyDescent="0.3">
      <c r="A1323">
        <v>1314</v>
      </c>
      <c r="B1323" t="s">
        <v>34811</v>
      </c>
      <c r="C1323" t="s">
        <v>32853</v>
      </c>
      <c r="D1323" s="5">
        <v>0.84444444444444444</v>
      </c>
      <c r="E1323" s="1">
        <v>33095</v>
      </c>
      <c r="F1323" s="1">
        <v>27721.18</v>
      </c>
      <c r="G1323">
        <f t="shared" si="160"/>
        <v>-1.0406733164683126</v>
      </c>
      <c r="H1323">
        <f t="shared" si="161"/>
        <v>-0.62490875803676804</v>
      </c>
      <c r="I1323">
        <f t="shared" si="162"/>
        <v>-0.61330823914822119</v>
      </c>
      <c r="J1323">
        <f t="shared" si="163"/>
        <v>11.688239941937669</v>
      </c>
      <c r="K1323">
        <f t="shared" si="164"/>
        <v>0.78663706438889158</v>
      </c>
      <c r="L1323">
        <f t="shared" si="165"/>
        <v>2.8466328844288196</v>
      </c>
      <c r="M1323">
        <f t="shared" si="166"/>
        <v>0.78663706438889158</v>
      </c>
      <c r="N1323">
        <f t="shared" si="167"/>
        <v>2</v>
      </c>
    </row>
    <row r="1324" spans="1:14" x14ac:dyDescent="0.3">
      <c r="A1324">
        <v>1315</v>
      </c>
      <c r="B1324" t="s">
        <v>34727</v>
      </c>
      <c r="C1324" t="s">
        <v>19066</v>
      </c>
      <c r="D1324" s="5">
        <v>0.80833333333333335</v>
      </c>
      <c r="E1324" s="1">
        <v>29120</v>
      </c>
      <c r="F1324">
        <v>672</v>
      </c>
      <c r="G1324">
        <f t="shared" si="160"/>
        <v>-1.0440837526777578</v>
      </c>
      <c r="H1324">
        <f t="shared" si="161"/>
        <v>-0.7520778589492304</v>
      </c>
      <c r="I1324">
        <f t="shared" si="162"/>
        <v>-1.2653926122043517</v>
      </c>
      <c r="J1324">
        <f t="shared" si="163"/>
        <v>14.795648138051618</v>
      </c>
      <c r="K1324">
        <f t="shared" si="164"/>
        <v>0.47602901843523471</v>
      </c>
      <c r="L1324">
        <f t="shared" si="165"/>
        <v>5.1233026579739276</v>
      </c>
      <c r="M1324">
        <f t="shared" si="166"/>
        <v>0.47602901843523471</v>
      </c>
      <c r="N1324">
        <f t="shared" si="167"/>
        <v>2</v>
      </c>
    </row>
    <row r="1325" spans="1:14" x14ac:dyDescent="0.3">
      <c r="A1325">
        <v>1316</v>
      </c>
      <c r="B1325" t="s">
        <v>34613</v>
      </c>
      <c r="C1325" t="s">
        <v>19142</v>
      </c>
      <c r="D1325" s="5">
        <v>1.3416666666666666</v>
      </c>
      <c r="E1325" s="1">
        <v>31389</v>
      </c>
      <c r="F1325" s="1">
        <v>20172.419999999998</v>
      </c>
      <c r="G1325">
        <f t="shared" si="160"/>
        <v>-0.9937142332767227</v>
      </c>
      <c r="H1325">
        <f t="shared" si="161"/>
        <v>-0.67948749669253172</v>
      </c>
      <c r="I1325">
        <f t="shared" si="162"/>
        <v>-0.79528892883830415</v>
      </c>
      <c r="J1325">
        <f t="shared" si="163"/>
        <v>12.298324661722027</v>
      </c>
      <c r="K1325">
        <f t="shared" si="164"/>
        <v>0.54508418712897999</v>
      </c>
      <c r="L1325">
        <f t="shared" si="165"/>
        <v>3.3952847870862226</v>
      </c>
      <c r="M1325">
        <f t="shared" si="166"/>
        <v>0.54508418712897999</v>
      </c>
      <c r="N1325">
        <f t="shared" si="167"/>
        <v>2</v>
      </c>
    </row>
    <row r="1326" spans="1:14" x14ac:dyDescent="0.3">
      <c r="A1326">
        <v>1317</v>
      </c>
      <c r="B1326" t="s">
        <v>34811</v>
      </c>
      <c r="C1326" t="s">
        <v>19993</v>
      </c>
      <c r="D1326" s="5">
        <v>13.25</v>
      </c>
      <c r="E1326" s="1">
        <v>38637</v>
      </c>
      <c r="F1326" s="1">
        <v>41837.769999999997</v>
      </c>
      <c r="G1326">
        <f t="shared" si="160"/>
        <v>0.13094269209951581</v>
      </c>
      <c r="H1326">
        <f t="shared" si="161"/>
        <v>-0.4476078379721477</v>
      </c>
      <c r="I1326">
        <f t="shared" si="162"/>
        <v>-0.27299449433819595</v>
      </c>
      <c r="J1326">
        <f t="shared" si="163"/>
        <v>5.7029913711265747</v>
      </c>
      <c r="K1326">
        <f t="shared" si="164"/>
        <v>1.1369095254729358</v>
      </c>
      <c r="L1326">
        <f t="shared" si="165"/>
        <v>2.0888404329874284</v>
      </c>
      <c r="M1326">
        <f t="shared" si="166"/>
        <v>1.1369095254729358</v>
      </c>
      <c r="N1326">
        <f t="shared" si="167"/>
        <v>2</v>
      </c>
    </row>
    <row r="1327" spans="1:14" x14ac:dyDescent="0.3">
      <c r="A1327">
        <v>1318</v>
      </c>
      <c r="B1327" t="s">
        <v>30108</v>
      </c>
      <c r="C1327" t="s">
        <v>31489</v>
      </c>
      <c r="D1327" s="5">
        <v>4.1166666666666663</v>
      </c>
      <c r="E1327" s="1">
        <v>49046</v>
      </c>
      <c r="F1327" s="1">
        <v>87231.89</v>
      </c>
      <c r="G1327">
        <f t="shared" si="160"/>
        <v>-0.7316353276432116</v>
      </c>
      <c r="H1327">
        <f t="shared" si="161"/>
        <v>-0.11460075082804204</v>
      </c>
      <c r="I1327">
        <f t="shared" si="162"/>
        <v>0.82133798748324038</v>
      </c>
      <c r="J1327">
        <f t="shared" si="163"/>
        <v>5.9931665625019246</v>
      </c>
      <c r="K1327">
        <f t="shared" si="164"/>
        <v>4.5039570359014878</v>
      </c>
      <c r="L1327">
        <f t="shared" si="165"/>
        <v>0.43648800967078871</v>
      </c>
      <c r="M1327">
        <f t="shared" si="166"/>
        <v>0.43648800967078871</v>
      </c>
      <c r="N1327">
        <f t="shared" si="167"/>
        <v>3</v>
      </c>
    </row>
    <row r="1328" spans="1:14" x14ac:dyDescent="0.3">
      <c r="A1328">
        <v>1319</v>
      </c>
      <c r="B1328" t="s">
        <v>34836</v>
      </c>
      <c r="C1328" t="s">
        <v>30137</v>
      </c>
      <c r="D1328" s="5">
        <v>0.76111111111111107</v>
      </c>
      <c r="E1328" s="1">
        <v>32433</v>
      </c>
      <c r="F1328" s="1">
        <v>23900.95</v>
      </c>
      <c r="G1328">
        <f t="shared" si="160"/>
        <v>-1.0485435538747245</v>
      </c>
      <c r="H1328">
        <f t="shared" si="161"/>
        <v>-0.64608761207552279</v>
      </c>
      <c r="I1328">
        <f t="shared" si="162"/>
        <v>-0.70540390653925567</v>
      </c>
      <c r="J1328">
        <f t="shared" si="163"/>
        <v>12.120701380128748</v>
      </c>
      <c r="K1328">
        <f t="shared" si="164"/>
        <v>0.69864717821865763</v>
      </c>
      <c r="L1328">
        <f t="shared" si="165"/>
        <v>3.1287264996817328</v>
      </c>
      <c r="M1328">
        <f t="shared" si="166"/>
        <v>0.69864717821865763</v>
      </c>
      <c r="N1328">
        <f t="shared" si="167"/>
        <v>2</v>
      </c>
    </row>
    <row r="1329" spans="1:14" x14ac:dyDescent="0.3">
      <c r="A1329">
        <v>1320</v>
      </c>
      <c r="B1329" t="s">
        <v>35288</v>
      </c>
      <c r="C1329" t="s">
        <v>20037</v>
      </c>
      <c r="D1329" s="5">
        <v>2.3194444444444446</v>
      </c>
      <c r="E1329" s="1">
        <v>71750</v>
      </c>
      <c r="F1329" s="1">
        <v>71957.37</v>
      </c>
      <c r="G1329">
        <f t="shared" si="160"/>
        <v>-0.90137011437482484</v>
      </c>
      <c r="H1329">
        <f t="shared" si="161"/>
        <v>0.61175076291196895</v>
      </c>
      <c r="I1329">
        <f t="shared" si="162"/>
        <v>0.45310960503566416</v>
      </c>
      <c r="J1329">
        <f t="shared" si="163"/>
        <v>5.9551178520692147</v>
      </c>
      <c r="K1329">
        <f t="shared" si="164"/>
        <v>4.7822859207171495</v>
      </c>
      <c r="L1329">
        <f t="shared" si="165"/>
        <v>0.13486567855478349</v>
      </c>
      <c r="M1329">
        <f t="shared" si="166"/>
        <v>0.13486567855478349</v>
      </c>
      <c r="N1329">
        <f t="shared" si="167"/>
        <v>3</v>
      </c>
    </row>
    <row r="1330" spans="1:14" x14ac:dyDescent="0.3">
      <c r="A1330">
        <v>1321</v>
      </c>
      <c r="B1330" t="s">
        <v>32828</v>
      </c>
      <c r="C1330" t="s">
        <v>20568</v>
      </c>
      <c r="D1330" s="5">
        <v>5.4444444444444446</v>
      </c>
      <c r="E1330" s="1">
        <v>41512</v>
      </c>
      <c r="F1330" s="1">
        <v>53824.67</v>
      </c>
      <c r="G1330">
        <f t="shared" si="160"/>
        <v>-0.60623621163438435</v>
      </c>
      <c r="H1330">
        <f t="shared" si="161"/>
        <v>-0.35563018636879445</v>
      </c>
      <c r="I1330">
        <f t="shared" si="162"/>
        <v>1.5978042773336937E-2</v>
      </c>
      <c r="J1330">
        <f t="shared" si="163"/>
        <v>7.1699355433373437</v>
      </c>
      <c r="K1330">
        <f t="shared" si="164"/>
        <v>1.6207513598612484</v>
      </c>
      <c r="L1330">
        <f t="shared" si="165"/>
        <v>1.0127706258664331</v>
      </c>
      <c r="M1330">
        <f t="shared" si="166"/>
        <v>1.0127706258664331</v>
      </c>
      <c r="N1330">
        <f t="shared" si="167"/>
        <v>3</v>
      </c>
    </row>
    <row r="1331" spans="1:14" x14ac:dyDescent="0.3">
      <c r="A1331">
        <v>1322</v>
      </c>
      <c r="B1331" t="s">
        <v>38422</v>
      </c>
      <c r="C1331" t="s">
        <v>31612</v>
      </c>
      <c r="D1331" s="5">
        <v>0.31111111111111112</v>
      </c>
      <c r="E1331">
        <v>0</v>
      </c>
      <c r="F1331">
        <v>165</v>
      </c>
      <c r="G1331">
        <f t="shared" si="160"/>
        <v>-1.0910428358693478</v>
      </c>
      <c r="H1331">
        <f t="shared" si="161"/>
        <v>-1.6836914988412812</v>
      </c>
      <c r="I1331">
        <f t="shared" si="162"/>
        <v>-1.2776150447194763</v>
      </c>
      <c r="J1331">
        <f t="shared" si="163"/>
        <v>19.272695421294671</v>
      </c>
      <c r="K1331">
        <f t="shared" si="164"/>
        <v>1.4128106083458876</v>
      </c>
      <c r="L1331">
        <f t="shared" si="165"/>
        <v>8.3779288865298547</v>
      </c>
      <c r="M1331">
        <f t="shared" si="166"/>
        <v>1.4128106083458876</v>
      </c>
      <c r="N1331">
        <f t="shared" si="167"/>
        <v>2</v>
      </c>
    </row>
    <row r="1332" spans="1:14" x14ac:dyDescent="0.3">
      <c r="A1332">
        <v>1323</v>
      </c>
      <c r="B1332" t="s">
        <v>32689</v>
      </c>
      <c r="C1332" t="s">
        <v>20196</v>
      </c>
      <c r="D1332" s="5">
        <v>24.833333333333332</v>
      </c>
      <c r="E1332" s="1">
        <v>106415</v>
      </c>
      <c r="F1332" s="1">
        <v>164852.45000000001</v>
      </c>
      <c r="G1332">
        <f t="shared" si="160"/>
        <v>1.2249056915907484</v>
      </c>
      <c r="H1332">
        <f t="shared" si="161"/>
        <v>1.7207612995485742</v>
      </c>
      <c r="I1332">
        <f t="shared" si="162"/>
        <v>2.6925649231561803</v>
      </c>
      <c r="J1332">
        <f t="shared" si="163"/>
        <v>3.0656513748460901</v>
      </c>
      <c r="K1332">
        <f t="shared" si="164"/>
        <v>23.539072470336905</v>
      </c>
      <c r="L1332">
        <f t="shared" si="165"/>
        <v>9.2813474251177261</v>
      </c>
      <c r="M1332">
        <f t="shared" si="166"/>
        <v>3.0656513748460901</v>
      </c>
      <c r="N1332">
        <f t="shared" si="167"/>
        <v>1</v>
      </c>
    </row>
    <row r="1333" spans="1:14" x14ac:dyDescent="0.3">
      <c r="A1333">
        <v>1324</v>
      </c>
      <c r="B1333" t="s">
        <v>25632</v>
      </c>
      <c r="C1333" t="s">
        <v>19184</v>
      </c>
      <c r="D1333" s="5">
        <v>8.9833333333333325</v>
      </c>
      <c r="E1333" s="1">
        <v>67636</v>
      </c>
      <c r="F1333" s="1">
        <v>90856.98</v>
      </c>
      <c r="G1333">
        <f t="shared" si="160"/>
        <v>-0.27201346310876567</v>
      </c>
      <c r="H1333">
        <f t="shared" si="161"/>
        <v>0.4801347424959011</v>
      </c>
      <c r="I1333">
        <f t="shared" si="162"/>
        <v>0.90872934426085983</v>
      </c>
      <c r="J1333">
        <f t="shared" si="163"/>
        <v>3.1840088754171831</v>
      </c>
      <c r="K1333">
        <f t="shared" si="164"/>
        <v>5.8418852734429176</v>
      </c>
      <c r="L1333">
        <f t="shared" si="165"/>
        <v>0.20636250566428971</v>
      </c>
      <c r="M1333">
        <f t="shared" si="166"/>
        <v>0.20636250566428971</v>
      </c>
      <c r="N1333">
        <f t="shared" si="167"/>
        <v>3</v>
      </c>
    </row>
    <row r="1334" spans="1:14" x14ac:dyDescent="0.3">
      <c r="A1334">
        <v>1325</v>
      </c>
      <c r="B1334" t="s">
        <v>662</v>
      </c>
      <c r="C1334" t="s">
        <v>19122</v>
      </c>
      <c r="D1334" s="5">
        <v>3.1833333333333331</v>
      </c>
      <c r="E1334" s="1">
        <v>66119</v>
      </c>
      <c r="F1334" s="1">
        <v>21775.52</v>
      </c>
      <c r="G1334">
        <f t="shared" si="160"/>
        <v>-0.8197819865950231</v>
      </c>
      <c r="H1334">
        <f t="shared" si="161"/>
        <v>0.4316025346759752</v>
      </c>
      <c r="I1334">
        <f t="shared" si="162"/>
        <v>-0.75664241687578682</v>
      </c>
      <c r="J1334">
        <f t="shared" si="163"/>
        <v>8.7843332254083126</v>
      </c>
      <c r="K1334">
        <f t="shared" si="164"/>
        <v>1.7814033765644406</v>
      </c>
      <c r="L1334">
        <f t="shared" si="165"/>
        <v>1.8352103552617154</v>
      </c>
      <c r="M1334">
        <f t="shared" si="166"/>
        <v>1.7814033765644406</v>
      </c>
      <c r="N1334">
        <f t="shared" si="167"/>
        <v>2</v>
      </c>
    </row>
    <row r="1335" spans="1:14" x14ac:dyDescent="0.3">
      <c r="A1335">
        <v>1326</v>
      </c>
      <c r="B1335" t="s">
        <v>38422</v>
      </c>
      <c r="C1335" t="s">
        <v>31612</v>
      </c>
      <c r="D1335" s="5">
        <v>13.647222222222222</v>
      </c>
      <c r="E1335">
        <v>0</v>
      </c>
      <c r="F1335">
        <v>165</v>
      </c>
      <c r="G1335">
        <f t="shared" si="160"/>
        <v>0.16845749040341182</v>
      </c>
      <c r="H1335">
        <f t="shared" si="161"/>
        <v>-1.6836914988412812</v>
      </c>
      <c r="I1335">
        <f t="shared" si="162"/>
        <v>-1.2776150447194763</v>
      </c>
      <c r="J1335">
        <f t="shared" si="163"/>
        <v>14.544731580938926</v>
      </c>
      <c r="K1335">
        <f t="shared" si="164"/>
        <v>1.1600401605247863</v>
      </c>
      <c r="L1335">
        <f t="shared" si="165"/>
        <v>8.6802621672570552</v>
      </c>
      <c r="M1335">
        <f t="shared" si="166"/>
        <v>1.1600401605247863</v>
      </c>
      <c r="N1335">
        <f t="shared" si="167"/>
        <v>2</v>
      </c>
    </row>
    <row r="1336" spans="1:14" x14ac:dyDescent="0.3">
      <c r="A1336">
        <v>1327</v>
      </c>
      <c r="B1336" t="s">
        <v>30072</v>
      </c>
      <c r="C1336" t="s">
        <v>19964</v>
      </c>
      <c r="D1336" s="5">
        <v>3.4</v>
      </c>
      <c r="E1336" s="1">
        <v>152930</v>
      </c>
      <c r="F1336" s="1">
        <v>152788.93</v>
      </c>
      <c r="G1336">
        <f t="shared" si="160"/>
        <v>-0.79931936933835257</v>
      </c>
      <c r="H1336">
        <f t="shared" si="161"/>
        <v>3.2088797219242178</v>
      </c>
      <c r="I1336">
        <f t="shared" si="162"/>
        <v>2.4017452799710597</v>
      </c>
      <c r="J1336">
        <f t="shared" si="163"/>
        <v>11.365094165336156</v>
      </c>
      <c r="K1336">
        <f t="shared" si="164"/>
        <v>28.629289428501423</v>
      </c>
      <c r="L1336">
        <f t="shared" si="165"/>
        <v>10.826850058580627</v>
      </c>
      <c r="M1336">
        <f t="shared" si="166"/>
        <v>10.826850058580627</v>
      </c>
      <c r="N1336">
        <f t="shared" si="167"/>
        <v>3</v>
      </c>
    </row>
    <row r="1337" spans="1:14" x14ac:dyDescent="0.3">
      <c r="A1337">
        <v>1328</v>
      </c>
      <c r="B1337" t="s">
        <v>34566</v>
      </c>
      <c r="C1337" t="s">
        <v>20006</v>
      </c>
      <c r="D1337" s="5">
        <v>5.5611111111111109</v>
      </c>
      <c r="E1337" s="1">
        <v>67590</v>
      </c>
      <c r="F1337" s="1">
        <v>67731.88</v>
      </c>
      <c r="G1337">
        <f t="shared" si="160"/>
        <v>-0.59521787926540792</v>
      </c>
      <c r="H1337">
        <f t="shared" si="161"/>
        <v>0.47866310007024743</v>
      </c>
      <c r="I1337">
        <f t="shared" si="162"/>
        <v>0.3512441881355976</v>
      </c>
      <c r="J1337">
        <f t="shared" si="163"/>
        <v>4.9001091739751272</v>
      </c>
      <c r="K1337">
        <f t="shared" si="164"/>
        <v>3.8797745942979134</v>
      </c>
      <c r="L1337">
        <f t="shared" si="165"/>
        <v>5.0719449747953727E-2</v>
      </c>
      <c r="M1337">
        <f t="shared" si="166"/>
        <v>5.0719449747953727E-2</v>
      </c>
      <c r="N1337">
        <f t="shared" si="167"/>
        <v>3</v>
      </c>
    </row>
    <row r="1338" spans="1:14" x14ac:dyDescent="0.3">
      <c r="A1338">
        <v>1329</v>
      </c>
      <c r="B1338" t="s">
        <v>34659</v>
      </c>
      <c r="C1338" t="s">
        <v>20163</v>
      </c>
      <c r="D1338" s="5">
        <v>4.8472222222222223</v>
      </c>
      <c r="E1338" s="1">
        <v>29162</v>
      </c>
      <c r="F1338" s="1">
        <v>29335.46</v>
      </c>
      <c r="G1338">
        <f t="shared" si="160"/>
        <v>-0.6626395797136686</v>
      </c>
      <c r="H1338">
        <f t="shared" si="161"/>
        <v>-0.75073418543015524</v>
      </c>
      <c r="I1338">
        <f t="shared" si="162"/>
        <v>-0.5743922068789602</v>
      </c>
      <c r="J1338">
        <f t="shared" si="163"/>
        <v>10.274502215135852</v>
      </c>
      <c r="K1338">
        <f t="shared" si="164"/>
        <v>0.44419770918724377</v>
      </c>
      <c r="L1338">
        <f t="shared" si="165"/>
        <v>2.8450993968396734</v>
      </c>
      <c r="M1338">
        <f t="shared" si="166"/>
        <v>0.44419770918724377</v>
      </c>
      <c r="N1338">
        <f t="shared" si="167"/>
        <v>2</v>
      </c>
    </row>
    <row r="1339" spans="1:14" x14ac:dyDescent="0.3">
      <c r="A1339">
        <v>1330</v>
      </c>
      <c r="B1339" t="s">
        <v>2160</v>
      </c>
      <c r="C1339" t="s">
        <v>19156</v>
      </c>
      <c r="D1339" s="5">
        <v>12.991666666666667</v>
      </c>
      <c r="E1339" s="1">
        <v>67016</v>
      </c>
      <c r="F1339" s="1">
        <v>67195.31</v>
      </c>
      <c r="G1339">
        <f t="shared" si="160"/>
        <v>0.10654495613963945</v>
      </c>
      <c r="H1339">
        <f t="shared" si="161"/>
        <v>0.46029956197622146</v>
      </c>
      <c r="I1339">
        <f t="shared" si="162"/>
        <v>0.3383089009272337</v>
      </c>
      <c r="J1339">
        <f t="shared" si="163"/>
        <v>2.6102701589327792</v>
      </c>
      <c r="K1339">
        <f t="shared" si="164"/>
        <v>3.9594224042670616</v>
      </c>
      <c r="L1339">
        <f t="shared" si="165"/>
        <v>0.53004944302427559</v>
      </c>
      <c r="M1339">
        <f t="shared" si="166"/>
        <v>0.53004944302427559</v>
      </c>
      <c r="N1339">
        <f t="shared" si="167"/>
        <v>3</v>
      </c>
    </row>
    <row r="1340" spans="1:14" x14ac:dyDescent="0.3">
      <c r="A1340">
        <v>1331</v>
      </c>
      <c r="B1340" t="s">
        <v>34656</v>
      </c>
      <c r="C1340" t="s">
        <v>19251</v>
      </c>
      <c r="D1340" s="5">
        <v>4.708333333333333</v>
      </c>
      <c r="E1340" s="1">
        <v>24960</v>
      </c>
      <c r="F1340" s="1">
        <v>7635.84</v>
      </c>
      <c r="G1340">
        <f t="shared" si="160"/>
        <v>-0.67575664205768815</v>
      </c>
      <c r="H1340">
        <f t="shared" si="161"/>
        <v>-0.88516552179095187</v>
      </c>
      <c r="I1340">
        <f t="shared" si="162"/>
        <v>-1.0975128006735324</v>
      </c>
      <c r="J1340">
        <f t="shared" si="163"/>
        <v>12.846543847945316</v>
      </c>
      <c r="K1340">
        <f t="shared" si="164"/>
        <v>0.12188206705318559</v>
      </c>
      <c r="L1340">
        <f t="shared" si="165"/>
        <v>4.673674770565313</v>
      </c>
      <c r="M1340">
        <f t="shared" si="166"/>
        <v>0.12188206705318559</v>
      </c>
      <c r="N1340">
        <f t="shared" si="167"/>
        <v>2</v>
      </c>
    </row>
    <row r="1341" spans="1:14" x14ac:dyDescent="0.3">
      <c r="A1341">
        <v>1332</v>
      </c>
      <c r="B1341" t="s">
        <v>32711</v>
      </c>
      <c r="C1341" t="s">
        <v>19087</v>
      </c>
      <c r="D1341" s="5">
        <v>9.6388888888888893</v>
      </c>
      <c r="E1341" s="1">
        <v>73193</v>
      </c>
      <c r="F1341" s="1">
        <v>88246.91</v>
      </c>
      <c r="G1341">
        <f t="shared" si="160"/>
        <v>-0.21010092884499312</v>
      </c>
      <c r="H1341">
        <f t="shared" si="161"/>
        <v>0.65791554596019108</v>
      </c>
      <c r="I1341">
        <f t="shared" si="162"/>
        <v>0.84580744202269176</v>
      </c>
      <c r="J1341">
        <f t="shared" si="163"/>
        <v>2.8428861308913849</v>
      </c>
      <c r="K1341">
        <f t="shared" si="164"/>
        <v>6.0689942744316774</v>
      </c>
      <c r="L1341">
        <f t="shared" si="165"/>
        <v>0.24219051488506871</v>
      </c>
      <c r="M1341">
        <f t="shared" si="166"/>
        <v>0.24219051488506871</v>
      </c>
      <c r="N1341">
        <f t="shared" si="167"/>
        <v>3</v>
      </c>
    </row>
    <row r="1342" spans="1:14" x14ac:dyDescent="0.3">
      <c r="A1342">
        <v>1333</v>
      </c>
      <c r="B1342" t="s">
        <v>34897</v>
      </c>
      <c r="C1342" t="s">
        <v>19936</v>
      </c>
      <c r="D1342" s="5">
        <v>24.455555555555556</v>
      </c>
      <c r="E1342" s="1">
        <v>109564</v>
      </c>
      <c r="F1342" s="1">
        <v>118168.67</v>
      </c>
      <c r="G1342">
        <f t="shared" si="160"/>
        <v>1.1892272820150154</v>
      </c>
      <c r="H1342">
        <f t="shared" si="161"/>
        <v>1.82150482125256</v>
      </c>
      <c r="I1342">
        <f t="shared" si="162"/>
        <v>1.5671421409058373</v>
      </c>
      <c r="J1342">
        <f t="shared" si="163"/>
        <v>0.90211364264086313</v>
      </c>
      <c r="K1342">
        <f t="shared" si="164"/>
        <v>16.511089504522534</v>
      </c>
      <c r="L1342">
        <f t="shared" si="165"/>
        <v>5.9164133901063281</v>
      </c>
      <c r="M1342">
        <f t="shared" si="166"/>
        <v>0.90211364264086313</v>
      </c>
      <c r="N1342">
        <f t="shared" si="167"/>
        <v>1</v>
      </c>
    </row>
    <row r="1343" spans="1:14" x14ac:dyDescent="0.3">
      <c r="A1343">
        <v>1334</v>
      </c>
      <c r="B1343" t="s">
        <v>34836</v>
      </c>
      <c r="C1343" t="s">
        <v>19496</v>
      </c>
      <c r="D1343" s="5">
        <v>2.7694444444444444</v>
      </c>
      <c r="E1343" s="1">
        <v>33238</v>
      </c>
      <c r="F1343" s="1">
        <v>34816.93</v>
      </c>
      <c r="G1343">
        <f t="shared" si="160"/>
        <v>-0.85887083238020145</v>
      </c>
      <c r="H1343">
        <f t="shared" si="161"/>
        <v>-0.62033386962658388</v>
      </c>
      <c r="I1343">
        <f t="shared" si="162"/>
        <v>-0.44224842550089294</v>
      </c>
      <c r="J1343">
        <f t="shared" si="163"/>
        <v>10.257678484508927</v>
      </c>
      <c r="K1343">
        <f t="shared" si="164"/>
        <v>0.79298681741608545</v>
      </c>
      <c r="L1343">
        <f t="shared" si="165"/>
        <v>2.3249387330936555</v>
      </c>
      <c r="M1343">
        <f t="shared" si="166"/>
        <v>0.79298681741608545</v>
      </c>
      <c r="N1343">
        <f t="shared" si="167"/>
        <v>2</v>
      </c>
    </row>
    <row r="1344" spans="1:14" x14ac:dyDescent="0.3">
      <c r="A1344">
        <v>1335</v>
      </c>
      <c r="B1344" t="s">
        <v>34659</v>
      </c>
      <c r="C1344" t="s">
        <v>20731</v>
      </c>
      <c r="D1344" s="5">
        <v>2.8</v>
      </c>
      <c r="E1344" s="1">
        <v>27834</v>
      </c>
      <c r="F1344" s="1">
        <v>28195.06</v>
      </c>
      <c r="G1344">
        <f t="shared" si="160"/>
        <v>-0.85598507866451712</v>
      </c>
      <c r="H1344">
        <f t="shared" si="161"/>
        <v>-0.79321986241424336</v>
      </c>
      <c r="I1344">
        <f t="shared" si="162"/>
        <v>-0.60188424246130356</v>
      </c>
      <c r="J1344">
        <f t="shared" si="163"/>
        <v>11.361118484603519</v>
      </c>
      <c r="K1344">
        <f t="shared" si="164"/>
        <v>0.56801226677947192</v>
      </c>
      <c r="L1344">
        <f t="shared" si="165"/>
        <v>3.0843335940411634</v>
      </c>
      <c r="M1344">
        <f t="shared" si="166"/>
        <v>0.56801226677947192</v>
      </c>
      <c r="N1344">
        <f t="shared" si="167"/>
        <v>2</v>
      </c>
    </row>
    <row r="1345" spans="1:14" x14ac:dyDescent="0.3">
      <c r="A1345">
        <v>1336</v>
      </c>
      <c r="B1345" t="s">
        <v>19138</v>
      </c>
      <c r="C1345" t="s">
        <v>21698</v>
      </c>
      <c r="D1345" s="5">
        <v>2.0055555555555555</v>
      </c>
      <c r="E1345" s="1">
        <v>31242</v>
      </c>
      <c r="F1345" s="1">
        <v>3334.49</v>
      </c>
      <c r="G1345">
        <f t="shared" si="160"/>
        <v>-0.93101467527230908</v>
      </c>
      <c r="H1345">
        <f t="shared" si="161"/>
        <v>-0.68419035400929451</v>
      </c>
      <c r="I1345">
        <f t="shared" si="162"/>
        <v>-1.2012070020520953</v>
      </c>
      <c r="J1345">
        <f t="shared" si="163"/>
        <v>13.716056230027556</v>
      </c>
      <c r="K1345">
        <f t="shared" si="164"/>
        <v>0.33064372934964137</v>
      </c>
      <c r="L1345">
        <f t="shared" si="165"/>
        <v>4.6364778317197732</v>
      </c>
      <c r="M1345">
        <f t="shared" si="166"/>
        <v>0.33064372934964137</v>
      </c>
      <c r="N1345">
        <f t="shared" si="167"/>
        <v>2</v>
      </c>
    </row>
    <row r="1346" spans="1:14" x14ac:dyDescent="0.3">
      <c r="A1346">
        <v>1337</v>
      </c>
      <c r="B1346" t="s">
        <v>38422</v>
      </c>
      <c r="C1346" t="s">
        <v>31612</v>
      </c>
      <c r="D1346" s="5">
        <v>13.647222222222222</v>
      </c>
      <c r="E1346">
        <v>0</v>
      </c>
      <c r="F1346">
        <v>225</v>
      </c>
      <c r="G1346">
        <f t="shared" si="160"/>
        <v>0.16845749040341182</v>
      </c>
      <c r="H1346">
        <f t="shared" si="161"/>
        <v>-1.6836914988412812</v>
      </c>
      <c r="I1346">
        <f t="shared" si="162"/>
        <v>-1.2761686030017101</v>
      </c>
      <c r="J1346">
        <f t="shared" si="163"/>
        <v>14.537868313345482</v>
      </c>
      <c r="K1346">
        <f t="shared" si="164"/>
        <v>1.1597271153535704</v>
      </c>
      <c r="L1346">
        <f t="shared" si="165"/>
        <v>8.6749019106547305</v>
      </c>
      <c r="M1346">
        <f t="shared" si="166"/>
        <v>1.1597271153535704</v>
      </c>
      <c r="N1346">
        <f t="shared" si="167"/>
        <v>2</v>
      </c>
    </row>
    <row r="1347" spans="1:14" x14ac:dyDescent="0.3">
      <c r="A1347">
        <v>1338</v>
      </c>
      <c r="B1347" t="s">
        <v>25764</v>
      </c>
      <c r="C1347" t="s">
        <v>19375</v>
      </c>
      <c r="D1347" s="5">
        <v>12.686111111111112</v>
      </c>
      <c r="E1347" s="1">
        <v>72007</v>
      </c>
      <c r="F1347" s="1">
        <v>77069.69</v>
      </c>
      <c r="G1347">
        <f t="shared" si="160"/>
        <v>7.7687418982796408E-2</v>
      </c>
      <c r="H1347">
        <f t="shared" si="161"/>
        <v>0.61997276515964261</v>
      </c>
      <c r="I1347">
        <f t="shared" si="162"/>
        <v>0.57635415374517485</v>
      </c>
      <c r="J1347">
        <f t="shared" si="163"/>
        <v>2.226762399864298</v>
      </c>
      <c r="K1347">
        <f t="shared" si="164"/>
        <v>5.1200662138552513</v>
      </c>
      <c r="L1347">
        <f t="shared" si="165"/>
        <v>0.45383738217950026</v>
      </c>
      <c r="M1347">
        <f t="shared" si="166"/>
        <v>0.45383738217950026</v>
      </c>
      <c r="N1347">
        <f t="shared" si="167"/>
        <v>3</v>
      </c>
    </row>
    <row r="1348" spans="1:14" x14ac:dyDescent="0.3">
      <c r="A1348">
        <v>1339</v>
      </c>
      <c r="B1348" t="s">
        <v>34585</v>
      </c>
      <c r="C1348" t="s">
        <v>19469</v>
      </c>
      <c r="D1348" s="5">
        <v>2.963888888888889</v>
      </c>
      <c r="E1348" s="1">
        <v>170560</v>
      </c>
      <c r="F1348" s="1">
        <v>84747</v>
      </c>
      <c r="G1348">
        <f t="shared" si="160"/>
        <v>-0.84050694509857404</v>
      </c>
      <c r="H1348">
        <f t="shared" si="161"/>
        <v>3.7729026776693022</v>
      </c>
      <c r="I1348">
        <f t="shared" si="162"/>
        <v>0.76143384481557186</v>
      </c>
      <c r="J1348">
        <f t="shared" si="163"/>
        <v>12.732236474474112</v>
      </c>
      <c r="K1348">
        <f t="shared" si="164"/>
        <v>24.43076460620815</v>
      </c>
      <c r="L1348">
        <f t="shared" si="165"/>
        <v>10.943880228016871</v>
      </c>
      <c r="M1348">
        <f t="shared" si="166"/>
        <v>10.943880228016871</v>
      </c>
      <c r="N1348">
        <f t="shared" si="167"/>
        <v>3</v>
      </c>
    </row>
    <row r="1349" spans="1:14" x14ac:dyDescent="0.3">
      <c r="A1349">
        <v>1340</v>
      </c>
      <c r="B1349" t="s">
        <v>34872</v>
      </c>
      <c r="C1349" t="s">
        <v>19016</v>
      </c>
      <c r="D1349" s="5">
        <v>3.0305555555555554</v>
      </c>
      <c r="E1349" s="1">
        <v>53836</v>
      </c>
      <c r="F1349" s="1">
        <v>46542.16</v>
      </c>
      <c r="G1349">
        <f t="shared" si="160"/>
        <v>-0.83421075517344467</v>
      </c>
      <c r="H1349">
        <f t="shared" si="161"/>
        <v>3.8642014799805599E-2</v>
      </c>
      <c r="I1349">
        <f t="shared" si="162"/>
        <v>-0.15958406179415818</v>
      </c>
      <c r="J1349">
        <f t="shared" si="163"/>
        <v>7.6174845894212826</v>
      </c>
      <c r="K1349">
        <f t="shared" si="164"/>
        <v>1.8674902926016181</v>
      </c>
      <c r="L1349">
        <f t="shared" si="165"/>
        <v>0.7999853662053753</v>
      </c>
      <c r="M1349">
        <f t="shared" si="166"/>
        <v>0.7999853662053753</v>
      </c>
      <c r="N1349">
        <f t="shared" si="167"/>
        <v>3</v>
      </c>
    </row>
    <row r="1350" spans="1:14" x14ac:dyDescent="0.3">
      <c r="A1350">
        <v>1341</v>
      </c>
      <c r="B1350" t="s">
        <v>38422</v>
      </c>
      <c r="C1350" t="s">
        <v>31612</v>
      </c>
      <c r="D1350" s="5">
        <v>4.0972222222222223</v>
      </c>
      <c r="E1350">
        <v>0</v>
      </c>
      <c r="F1350">
        <v>225</v>
      </c>
      <c r="G1350">
        <f t="shared" si="160"/>
        <v>-0.73347171637137432</v>
      </c>
      <c r="H1350">
        <f t="shared" si="161"/>
        <v>-1.6836914988412812</v>
      </c>
      <c r="I1350">
        <f t="shared" si="162"/>
        <v>-1.2761686030017101</v>
      </c>
      <c r="J1350">
        <f t="shared" si="163"/>
        <v>17.601063223920331</v>
      </c>
      <c r="K1350">
        <f t="shared" si="164"/>
        <v>1.0182324021970928</v>
      </c>
      <c r="L1350">
        <f t="shared" si="165"/>
        <v>8.1358969665569774</v>
      </c>
      <c r="M1350">
        <f t="shared" si="166"/>
        <v>1.0182324021970928</v>
      </c>
      <c r="N1350">
        <f t="shared" si="167"/>
        <v>2</v>
      </c>
    </row>
    <row r="1351" spans="1:14" x14ac:dyDescent="0.3">
      <c r="A1351">
        <v>1342</v>
      </c>
      <c r="B1351" t="s">
        <v>1733</v>
      </c>
      <c r="C1351" t="s">
        <v>19420</v>
      </c>
      <c r="D1351" s="5">
        <v>19.763888888888889</v>
      </c>
      <c r="E1351" s="1">
        <v>39484</v>
      </c>
      <c r="F1351" s="1">
        <v>72668.95</v>
      </c>
      <c r="G1351">
        <f t="shared" si="160"/>
        <v>0.74613291603403398</v>
      </c>
      <c r="H1351">
        <f t="shared" si="161"/>
        <v>-0.42051042200413374</v>
      </c>
      <c r="I1351">
        <f t="shared" si="162"/>
        <v>0.4702639216611324</v>
      </c>
      <c r="J1351">
        <f t="shared" si="163"/>
        <v>2.9395556649565897</v>
      </c>
      <c r="K1351">
        <f t="shared" si="164"/>
        <v>4.021699298247162</v>
      </c>
      <c r="L1351">
        <f t="shared" si="165"/>
        <v>2.5844607297059023</v>
      </c>
      <c r="M1351">
        <f t="shared" si="166"/>
        <v>2.5844607297059023</v>
      </c>
      <c r="N1351">
        <f t="shared" si="167"/>
        <v>3</v>
      </c>
    </row>
    <row r="1352" spans="1:14" x14ac:dyDescent="0.3">
      <c r="A1352">
        <v>1343</v>
      </c>
      <c r="B1352" t="s">
        <v>32689</v>
      </c>
      <c r="C1352" t="s">
        <v>19400</v>
      </c>
      <c r="D1352" s="5">
        <v>11.483333333333333</v>
      </c>
      <c r="E1352" s="1">
        <v>93089</v>
      </c>
      <c r="F1352" s="1">
        <v>123330.76</v>
      </c>
      <c r="G1352">
        <f t="shared" si="160"/>
        <v>-3.5906340916413274E-2</v>
      </c>
      <c r="H1352">
        <f t="shared" si="161"/>
        <v>1.2944328872820401</v>
      </c>
      <c r="I1352">
        <f t="shared" si="162"/>
        <v>1.6915865130202346</v>
      </c>
      <c r="J1352">
        <f t="shared" si="163"/>
        <v>2.532776072074443</v>
      </c>
      <c r="K1352">
        <f t="shared" si="164"/>
        <v>12.47498034996708</v>
      </c>
      <c r="L1352">
        <f t="shared" si="165"/>
        <v>2.205040420935787</v>
      </c>
      <c r="M1352">
        <f t="shared" si="166"/>
        <v>2.205040420935787</v>
      </c>
      <c r="N1352">
        <f t="shared" si="167"/>
        <v>3</v>
      </c>
    </row>
    <row r="1353" spans="1:14" x14ac:dyDescent="0.3">
      <c r="A1353">
        <v>1344</v>
      </c>
      <c r="B1353" t="s">
        <v>30019</v>
      </c>
      <c r="C1353" t="s">
        <v>19586</v>
      </c>
      <c r="D1353" s="5">
        <v>31.875</v>
      </c>
      <c r="E1353" s="1">
        <v>70623</v>
      </c>
      <c r="F1353" s="1">
        <v>71372.72</v>
      </c>
      <c r="G1353">
        <f t="shared" si="160"/>
        <v>1.8899407524325411</v>
      </c>
      <c r="H1353">
        <f t="shared" si="161"/>
        <v>0.57569552348345454</v>
      </c>
      <c r="I1353">
        <f t="shared" si="162"/>
        <v>0.4390152358641306</v>
      </c>
      <c r="J1353">
        <f t="shared" si="163"/>
        <v>0.8612894226594906</v>
      </c>
      <c r="K1353">
        <f t="shared" si="164"/>
        <v>9.4141613694119233</v>
      </c>
      <c r="L1353">
        <f t="shared" si="165"/>
        <v>6.1350010724048252</v>
      </c>
      <c r="M1353">
        <f t="shared" si="166"/>
        <v>0.8612894226594906</v>
      </c>
      <c r="N1353">
        <f t="shared" si="167"/>
        <v>1</v>
      </c>
    </row>
    <row r="1354" spans="1:14" x14ac:dyDescent="0.3">
      <c r="A1354">
        <v>1345</v>
      </c>
      <c r="B1354" t="s">
        <v>34899</v>
      </c>
      <c r="C1354" t="s">
        <v>19281</v>
      </c>
      <c r="D1354" s="5">
        <v>11.886111111111111</v>
      </c>
      <c r="E1354" s="1">
        <v>56370</v>
      </c>
      <c r="F1354" s="1">
        <v>58948.35</v>
      </c>
      <c r="G1354">
        <f t="shared" si="160"/>
        <v>2.133139881243576E-3</v>
      </c>
      <c r="H1354">
        <f t="shared" si="161"/>
        <v>0.11971031711733501</v>
      </c>
      <c r="I1354">
        <f t="shared" si="162"/>
        <v>0.13949645111474451</v>
      </c>
      <c r="J1354">
        <f t="shared" si="163"/>
        <v>3.7383820281569546</v>
      </c>
      <c r="K1354">
        <f t="shared" si="164"/>
        <v>2.6031666601202028</v>
      </c>
      <c r="L1354">
        <f t="shared" si="165"/>
        <v>0.66086850034786959</v>
      </c>
      <c r="M1354">
        <f t="shared" si="166"/>
        <v>0.66086850034786959</v>
      </c>
      <c r="N1354">
        <f t="shared" si="167"/>
        <v>3</v>
      </c>
    </row>
    <row r="1355" spans="1:14" x14ac:dyDescent="0.3">
      <c r="A1355">
        <v>1346</v>
      </c>
      <c r="B1355" t="s">
        <v>38422</v>
      </c>
      <c r="C1355" t="s">
        <v>31612</v>
      </c>
      <c r="D1355" s="5">
        <v>4.0972222222222223</v>
      </c>
      <c r="E1355">
        <v>0</v>
      </c>
      <c r="F1355">
        <v>200</v>
      </c>
      <c r="G1355">
        <f t="shared" ref="G1355:G1418" si="168">STANDARDIZE(D1355,D$7,D$8)</f>
        <v>-0.73347171637137432</v>
      </c>
      <c r="H1355">
        <f t="shared" ref="H1355:H1418" si="169">STANDARDIZE(E1355,E$7,E$8)</f>
        <v>-1.6836914988412812</v>
      </c>
      <c r="I1355">
        <f t="shared" ref="I1355:I1418" si="170">STANDARDIZE(F1355,F$7,F$8)</f>
        <v>-1.2767712870507795</v>
      </c>
      <c r="J1355">
        <f t="shared" ref="J1355:J1418" si="171">SUMXMY2($D$3:$F$3,G1355:I1355)</f>
        <v>17.603922410231643</v>
      </c>
      <c r="K1355">
        <f t="shared" ref="K1355:K1418" si="172">SUMXMY2($D$4:$F$4,G1355:I1355)</f>
        <v>1.0183623291658113</v>
      </c>
      <c r="L1355">
        <f t="shared" ref="L1355:L1418" si="173">SUMXMY2($D$5:$F$5,G1355:I1355)</f>
        <v>8.1381298982886587</v>
      </c>
      <c r="M1355">
        <f t="shared" ref="M1355:M1418" si="174">MIN(J1355:L1355)</f>
        <v>1.0183623291658113</v>
      </c>
      <c r="N1355">
        <f t="shared" ref="N1355:N1418" si="175">MATCH(M1355,J1355:L1355,0)</f>
        <v>2</v>
      </c>
    </row>
    <row r="1356" spans="1:14" x14ac:dyDescent="0.3">
      <c r="A1356">
        <v>1347</v>
      </c>
      <c r="B1356" t="s">
        <v>32751</v>
      </c>
      <c r="C1356" t="s">
        <v>19681</v>
      </c>
      <c r="D1356" s="5">
        <v>15.625</v>
      </c>
      <c r="E1356" s="1">
        <v>37751</v>
      </c>
      <c r="F1356" s="1">
        <v>37913.19</v>
      </c>
      <c r="G1356">
        <f t="shared" si="168"/>
        <v>0.35524445818225059</v>
      </c>
      <c r="H1356">
        <f t="shared" si="169"/>
        <v>-0.47595295077930283</v>
      </c>
      <c r="I1356">
        <f t="shared" si="170"/>
        <v>-0.36760576495004538</v>
      </c>
      <c r="J1356">
        <f t="shared" si="171"/>
        <v>5.5294015129408844</v>
      </c>
      <c r="K1356">
        <f t="shared" si="172"/>
        <v>1.2308947667051269</v>
      </c>
      <c r="L1356">
        <f t="shared" si="173"/>
        <v>2.6816737582912302</v>
      </c>
      <c r="M1356">
        <f t="shared" si="174"/>
        <v>1.2308947667051269</v>
      </c>
      <c r="N1356">
        <f t="shared" si="175"/>
        <v>2</v>
      </c>
    </row>
    <row r="1357" spans="1:14" x14ac:dyDescent="0.3">
      <c r="A1357">
        <v>1348</v>
      </c>
      <c r="B1357" t="s">
        <v>32755</v>
      </c>
      <c r="C1357" t="s">
        <v>19529</v>
      </c>
      <c r="D1357" s="5">
        <v>13.019444444444444</v>
      </c>
      <c r="E1357" s="1">
        <v>35218</v>
      </c>
      <c r="F1357" s="1">
        <v>35675.01</v>
      </c>
      <c r="G1357">
        <f t="shared" si="168"/>
        <v>0.10916836860844328</v>
      </c>
      <c r="H1357">
        <f t="shared" si="169"/>
        <v>-0.55698926087018763</v>
      </c>
      <c r="I1357">
        <f t="shared" si="170"/>
        <v>-0.42156238034787885</v>
      </c>
      <c r="J1357">
        <f t="shared" si="171"/>
        <v>6.5230687060247945</v>
      </c>
      <c r="K1357">
        <f t="shared" si="172"/>
        <v>0.8172523901985318</v>
      </c>
      <c r="L1357">
        <f t="shared" si="173"/>
        <v>2.547561509017179</v>
      </c>
      <c r="M1357">
        <f t="shared" si="174"/>
        <v>0.8172523901985318</v>
      </c>
      <c r="N1357">
        <f t="shared" si="175"/>
        <v>2</v>
      </c>
    </row>
    <row r="1358" spans="1:14" x14ac:dyDescent="0.3">
      <c r="A1358">
        <v>1349</v>
      </c>
      <c r="B1358" t="s">
        <v>25672</v>
      </c>
      <c r="C1358" t="s">
        <v>19951</v>
      </c>
      <c r="D1358" s="5">
        <v>32.677777777777777</v>
      </c>
      <c r="E1358" s="1">
        <v>81700</v>
      </c>
      <c r="F1358" s="1">
        <v>106864.77</v>
      </c>
      <c r="G1358">
        <f t="shared" si="168"/>
        <v>1.9657573727809741</v>
      </c>
      <c r="H1358">
        <f t="shared" si="169"/>
        <v>0.93007341802618271</v>
      </c>
      <c r="I1358">
        <f t="shared" si="170"/>
        <v>1.2946349320148769</v>
      </c>
      <c r="J1358">
        <f t="shared" si="171"/>
        <v>0.35200234562838423</v>
      </c>
      <c r="K1358">
        <f t="shared" si="172"/>
        <v>14.311105623406814</v>
      </c>
      <c r="L1358">
        <f t="shared" si="173"/>
        <v>7.2064244127340755</v>
      </c>
      <c r="M1358">
        <f t="shared" si="174"/>
        <v>0.35200234562838423</v>
      </c>
      <c r="N1358">
        <f t="shared" si="175"/>
        <v>1</v>
      </c>
    </row>
    <row r="1359" spans="1:14" x14ac:dyDescent="0.3">
      <c r="A1359">
        <v>1350</v>
      </c>
      <c r="B1359" t="s">
        <v>38422</v>
      </c>
      <c r="C1359" t="s">
        <v>31612</v>
      </c>
      <c r="D1359" s="5">
        <v>1.95</v>
      </c>
      <c r="E1359">
        <v>0</v>
      </c>
      <c r="F1359">
        <v>165</v>
      </c>
      <c r="G1359">
        <f t="shared" si="168"/>
        <v>-0.93626150020991705</v>
      </c>
      <c r="H1359">
        <f t="shared" si="169"/>
        <v>-1.6836914988412812</v>
      </c>
      <c r="I1359">
        <f t="shared" si="170"/>
        <v>-1.2776150447194763</v>
      </c>
      <c r="J1359">
        <f t="shared" si="171"/>
        <v>18.520681031794766</v>
      </c>
      <c r="K1359">
        <f t="shared" si="172"/>
        <v>1.2107574980785272</v>
      </c>
      <c r="L1359">
        <f t="shared" si="173"/>
        <v>8.2440930642948818</v>
      </c>
      <c r="M1359">
        <f t="shared" si="174"/>
        <v>1.2107574980785272</v>
      </c>
      <c r="N1359">
        <f t="shared" si="175"/>
        <v>2</v>
      </c>
    </row>
    <row r="1360" spans="1:14" x14ac:dyDescent="0.3">
      <c r="A1360">
        <v>1351</v>
      </c>
      <c r="B1360" t="s">
        <v>30309</v>
      </c>
      <c r="C1360" t="s">
        <v>38465</v>
      </c>
      <c r="D1360" s="5">
        <v>13.455555555555556</v>
      </c>
      <c r="E1360" s="1">
        <v>57701</v>
      </c>
      <c r="F1360" s="1">
        <v>44758.15</v>
      </c>
      <c r="G1360">
        <f t="shared" si="168"/>
        <v>0.15035594436866481</v>
      </c>
      <c r="H1360">
        <f t="shared" si="169"/>
        <v>0.16229197078135699</v>
      </c>
      <c r="I1360">
        <f t="shared" si="170"/>
        <v>-0.20259183660936031</v>
      </c>
      <c r="J1360">
        <f t="shared" si="171"/>
        <v>4.0368755702215307</v>
      </c>
      <c r="K1360">
        <f t="shared" si="172"/>
        <v>2.0308287214751584</v>
      </c>
      <c r="L1360">
        <f t="shared" si="173"/>
        <v>1.2426003137078077</v>
      </c>
      <c r="M1360">
        <f t="shared" si="174"/>
        <v>1.2426003137078077</v>
      </c>
      <c r="N1360">
        <f t="shared" si="175"/>
        <v>3</v>
      </c>
    </row>
    <row r="1361" spans="1:14" x14ac:dyDescent="0.3">
      <c r="A1361">
        <v>1352</v>
      </c>
      <c r="B1361" t="s">
        <v>32714</v>
      </c>
      <c r="C1361" t="s">
        <v>19398</v>
      </c>
      <c r="D1361" s="5">
        <v>14.647222222222222</v>
      </c>
      <c r="E1361" s="1">
        <v>38550</v>
      </c>
      <c r="F1361" s="1">
        <v>41934.230000000003</v>
      </c>
      <c r="G1361">
        <f t="shared" si="168"/>
        <v>0.26290033928035278</v>
      </c>
      <c r="H1361">
        <f t="shared" si="169"/>
        <v>-0.4503911616902318</v>
      </c>
      <c r="I1361">
        <f t="shared" si="170"/>
        <v>-0.27066909820326696</v>
      </c>
      <c r="J1361">
        <f t="shared" si="171"/>
        <v>5.3832226685973179</v>
      </c>
      <c r="K1361">
        <f t="shared" si="172"/>
        <v>1.2866235202349172</v>
      </c>
      <c r="L1361">
        <f t="shared" si="173"/>
        <v>2.2954576159013098</v>
      </c>
      <c r="M1361">
        <f t="shared" si="174"/>
        <v>1.2866235202349172</v>
      </c>
      <c r="N1361">
        <f t="shared" si="175"/>
        <v>2</v>
      </c>
    </row>
    <row r="1362" spans="1:14" x14ac:dyDescent="0.3">
      <c r="A1362">
        <v>1353</v>
      </c>
      <c r="B1362" t="s">
        <v>34749</v>
      </c>
      <c r="C1362" t="s">
        <v>19945</v>
      </c>
      <c r="D1362" s="5">
        <v>42.608333333333334</v>
      </c>
      <c r="E1362" s="1">
        <v>54283</v>
      </c>
      <c r="F1362" s="1">
        <v>56103.56</v>
      </c>
      <c r="G1362">
        <f t="shared" si="168"/>
        <v>2.9036273303783742</v>
      </c>
      <c r="H1362">
        <f t="shared" si="169"/>
        <v>5.294254010996173E-2</v>
      </c>
      <c r="I1362">
        <f t="shared" si="170"/>
        <v>7.0916068876674815E-2</v>
      </c>
      <c r="J1362">
        <f t="shared" si="171"/>
        <v>4.2162426013279362</v>
      </c>
      <c r="K1362">
        <f t="shared" si="172"/>
        <v>12.842101928878476</v>
      </c>
      <c r="L1362">
        <f t="shared" si="173"/>
        <v>12.582437332591171</v>
      </c>
      <c r="M1362">
        <f t="shared" si="174"/>
        <v>4.2162426013279362</v>
      </c>
      <c r="N1362">
        <f t="shared" si="175"/>
        <v>1</v>
      </c>
    </row>
    <row r="1363" spans="1:14" x14ac:dyDescent="0.3">
      <c r="A1363">
        <v>1354</v>
      </c>
      <c r="B1363" t="s">
        <v>32697</v>
      </c>
      <c r="C1363" t="s">
        <v>20028</v>
      </c>
      <c r="D1363" s="5">
        <v>5.2027777777777775</v>
      </c>
      <c r="E1363" s="1">
        <v>72254</v>
      </c>
      <c r="F1363" s="1">
        <v>79798.59</v>
      </c>
      <c r="G1363">
        <f t="shared" si="168"/>
        <v>-0.62905990011297852</v>
      </c>
      <c r="H1363">
        <f t="shared" si="169"/>
        <v>0.62787484514086989</v>
      </c>
      <c r="I1363">
        <f t="shared" si="170"/>
        <v>0.64214073380537895</v>
      </c>
      <c r="J1363">
        <f t="shared" si="171"/>
        <v>4.5470404121289398</v>
      </c>
      <c r="K1363">
        <f t="shared" si="172"/>
        <v>5.2552244196058489</v>
      </c>
      <c r="L1363">
        <f t="shared" si="173"/>
        <v>2.8478840456045935E-2</v>
      </c>
      <c r="M1363">
        <f t="shared" si="174"/>
        <v>2.8478840456045935E-2</v>
      </c>
      <c r="N1363">
        <f t="shared" si="175"/>
        <v>3</v>
      </c>
    </row>
    <row r="1364" spans="1:14" x14ac:dyDescent="0.3">
      <c r="A1364">
        <v>1355</v>
      </c>
      <c r="B1364" t="s">
        <v>36146</v>
      </c>
      <c r="C1364" t="s">
        <v>20621</v>
      </c>
      <c r="D1364" s="5">
        <v>0.70833333333333337</v>
      </c>
      <c r="E1364" s="1">
        <v>66118</v>
      </c>
      <c r="F1364" s="1">
        <v>45010.47</v>
      </c>
      <c r="G1364">
        <f t="shared" si="168"/>
        <v>-1.0535280375654519</v>
      </c>
      <c r="H1364">
        <f t="shared" si="169"/>
        <v>0.43157054244933057</v>
      </c>
      <c r="I1364">
        <f t="shared" si="170"/>
        <v>-0.19650906703891408</v>
      </c>
      <c r="J1364">
        <f t="shared" si="171"/>
        <v>8.1228178593089346</v>
      </c>
      <c r="K1364">
        <f t="shared" si="172"/>
        <v>2.8258074950429117</v>
      </c>
      <c r="L1364">
        <f t="shared" si="173"/>
        <v>0.82214522832161763</v>
      </c>
      <c r="M1364">
        <f t="shared" si="174"/>
        <v>0.82214522832161763</v>
      </c>
      <c r="N1364">
        <f t="shared" si="175"/>
        <v>3</v>
      </c>
    </row>
    <row r="1365" spans="1:14" x14ac:dyDescent="0.3">
      <c r="A1365">
        <v>1356</v>
      </c>
      <c r="B1365" t="s">
        <v>32751</v>
      </c>
      <c r="C1365" t="s">
        <v>19664</v>
      </c>
      <c r="D1365" s="5">
        <v>0.35555555555555557</v>
      </c>
      <c r="E1365" s="1">
        <v>33240</v>
      </c>
      <c r="F1365" s="1">
        <v>15628.6</v>
      </c>
      <c r="G1365">
        <f t="shared" si="168"/>
        <v>-1.0868453759192616</v>
      </c>
      <c r="H1365">
        <f t="shared" si="169"/>
        <v>-0.62026988517329462</v>
      </c>
      <c r="I1365">
        <f t="shared" si="170"/>
        <v>-0.90482844227197967</v>
      </c>
      <c r="J1365">
        <f t="shared" si="171"/>
        <v>12.983207698096859</v>
      </c>
      <c r="K1365">
        <f t="shared" si="172"/>
        <v>0.61391904847349432</v>
      </c>
      <c r="L1365">
        <f t="shared" si="173"/>
        <v>3.6593632828878704</v>
      </c>
      <c r="M1365">
        <f t="shared" si="174"/>
        <v>0.61391904847349432</v>
      </c>
      <c r="N1365">
        <f t="shared" si="175"/>
        <v>2</v>
      </c>
    </row>
    <row r="1366" spans="1:14" x14ac:dyDescent="0.3">
      <c r="A1366">
        <v>1357</v>
      </c>
      <c r="B1366" t="s">
        <v>38422</v>
      </c>
      <c r="C1366" t="s">
        <v>31513</v>
      </c>
      <c r="D1366" s="5">
        <v>12.316666666666666</v>
      </c>
      <c r="E1366">
        <v>0</v>
      </c>
      <c r="F1366">
        <v>225</v>
      </c>
      <c r="G1366">
        <f t="shared" si="168"/>
        <v>4.2796033147704249E-2</v>
      </c>
      <c r="H1366">
        <f t="shared" si="169"/>
        <v>-1.6836914988412812</v>
      </c>
      <c r="I1366">
        <f t="shared" si="170"/>
        <v>-1.2761686030017101</v>
      </c>
      <c r="J1366">
        <f t="shared" si="171"/>
        <v>14.86710158677422</v>
      </c>
      <c r="K1366">
        <f t="shared" si="172"/>
        <v>1.0424664010663953</v>
      </c>
      <c r="L1366">
        <f t="shared" si="173"/>
        <v>8.5022580082870238</v>
      </c>
      <c r="M1366">
        <f t="shared" si="174"/>
        <v>1.0424664010663953</v>
      </c>
      <c r="N1366">
        <f t="shared" si="175"/>
        <v>2</v>
      </c>
    </row>
    <row r="1367" spans="1:14" x14ac:dyDescent="0.3">
      <c r="A1367">
        <v>1358</v>
      </c>
      <c r="B1367" t="s">
        <v>34900</v>
      </c>
      <c r="C1367" t="s">
        <v>19899</v>
      </c>
      <c r="D1367" s="5">
        <v>34.172222222222224</v>
      </c>
      <c r="E1367" s="1">
        <v>80922</v>
      </c>
      <c r="F1367" s="1">
        <v>82707.710000000006</v>
      </c>
      <c r="G1367">
        <f t="shared" si="168"/>
        <v>2.1068969636026251</v>
      </c>
      <c r="H1367">
        <f t="shared" si="169"/>
        <v>0.9051834656966492</v>
      </c>
      <c r="I1367">
        <f t="shared" si="170"/>
        <v>0.7122719426385139</v>
      </c>
      <c r="J1367">
        <f t="shared" si="171"/>
        <v>0.64003927505108582</v>
      </c>
      <c r="K1367">
        <f t="shared" si="172"/>
        <v>12.374748584638009</v>
      </c>
      <c r="L1367">
        <f t="shared" si="173"/>
        <v>7.425708206234761</v>
      </c>
      <c r="M1367">
        <f t="shared" si="174"/>
        <v>0.64003927505108582</v>
      </c>
      <c r="N1367">
        <f t="shared" si="175"/>
        <v>1</v>
      </c>
    </row>
    <row r="1368" spans="1:14" x14ac:dyDescent="0.3">
      <c r="A1368">
        <v>1359</v>
      </c>
      <c r="B1368" t="s">
        <v>34730</v>
      </c>
      <c r="C1368" t="s">
        <v>19593</v>
      </c>
      <c r="D1368" s="5">
        <v>11.991666666666667</v>
      </c>
      <c r="E1368" s="1">
        <v>44131</v>
      </c>
      <c r="F1368" s="1">
        <v>49409.62</v>
      </c>
      <c r="G1368">
        <f t="shared" si="168"/>
        <v>1.2102107262698503E-2</v>
      </c>
      <c r="H1368">
        <f t="shared" si="169"/>
        <v>-0.27184254478647024</v>
      </c>
      <c r="I1368">
        <f t="shared" si="170"/>
        <v>-9.0457165660392524E-2</v>
      </c>
      <c r="J1368">
        <f t="shared" si="171"/>
        <v>5.0680629627397007</v>
      </c>
      <c r="K1368">
        <f t="shared" si="172"/>
        <v>1.53235545331159</v>
      </c>
      <c r="L1368">
        <f t="shared" si="173"/>
        <v>1.3618034754224118</v>
      </c>
      <c r="M1368">
        <f t="shared" si="174"/>
        <v>1.3618034754224118</v>
      </c>
      <c r="N1368">
        <f t="shared" si="175"/>
        <v>3</v>
      </c>
    </row>
    <row r="1369" spans="1:14" x14ac:dyDescent="0.3">
      <c r="A1369">
        <v>1360</v>
      </c>
      <c r="B1369" t="s">
        <v>32904</v>
      </c>
      <c r="C1369" t="s">
        <v>19964</v>
      </c>
      <c r="D1369" s="5">
        <v>9.1416666666666675</v>
      </c>
      <c r="E1369" s="1">
        <v>147600</v>
      </c>
      <c r="F1369" s="1">
        <v>147463.76999999999</v>
      </c>
      <c r="G1369">
        <f t="shared" si="168"/>
        <v>-0.25706001203658319</v>
      </c>
      <c r="H1369">
        <f t="shared" si="169"/>
        <v>3.0383611539082622</v>
      </c>
      <c r="I1369">
        <f t="shared" si="170"/>
        <v>2.273369720341393</v>
      </c>
      <c r="J1369">
        <f t="shared" si="171"/>
        <v>8.2236742379832002</v>
      </c>
      <c r="K1369">
        <f t="shared" si="172"/>
        <v>26.225924395692687</v>
      </c>
      <c r="L1369">
        <f t="shared" si="173"/>
        <v>9.5306605092500387</v>
      </c>
      <c r="M1369">
        <f t="shared" si="174"/>
        <v>8.2236742379832002</v>
      </c>
      <c r="N1369">
        <f t="shared" si="175"/>
        <v>1</v>
      </c>
    </row>
    <row r="1370" spans="1:14" x14ac:dyDescent="0.3">
      <c r="A1370">
        <v>1361</v>
      </c>
      <c r="B1370" t="s">
        <v>34901</v>
      </c>
      <c r="C1370" t="s">
        <v>19316</v>
      </c>
      <c r="D1370" s="5">
        <v>3.6833333333333331</v>
      </c>
      <c r="E1370" s="1">
        <v>65293</v>
      </c>
      <c r="F1370" s="1">
        <v>65232.24</v>
      </c>
      <c r="G1370">
        <f t="shared" si="168"/>
        <v>-0.77256056215655255</v>
      </c>
      <c r="H1370">
        <f t="shared" si="169"/>
        <v>0.40517695546749877</v>
      </c>
      <c r="I1370">
        <f t="shared" si="170"/>
        <v>0.29098446187897797</v>
      </c>
      <c r="J1370">
        <f t="shared" si="171"/>
        <v>5.8243605050909659</v>
      </c>
      <c r="K1370">
        <f t="shared" si="172"/>
        <v>3.6392836639015789</v>
      </c>
      <c r="L1370">
        <f t="shared" si="173"/>
        <v>0.12343899426943229</v>
      </c>
      <c r="M1370">
        <f t="shared" si="174"/>
        <v>0.12343899426943229</v>
      </c>
      <c r="N1370">
        <f t="shared" si="175"/>
        <v>3</v>
      </c>
    </row>
    <row r="1371" spans="1:14" x14ac:dyDescent="0.3">
      <c r="A1371">
        <v>1362</v>
      </c>
      <c r="B1371" t="s">
        <v>30085</v>
      </c>
      <c r="C1371" t="s">
        <v>19586</v>
      </c>
      <c r="D1371" s="5">
        <v>6.8111111111111109</v>
      </c>
      <c r="E1371" s="1">
        <v>117875</v>
      </c>
      <c r="F1371" s="1">
        <v>113333.26</v>
      </c>
      <c r="G1371">
        <f t="shared" si="168"/>
        <v>-0.47716431816923177</v>
      </c>
      <c r="H1371">
        <f t="shared" si="169"/>
        <v>2.0873922168962014</v>
      </c>
      <c r="I1371">
        <f t="shared" si="170"/>
        <v>1.4505731617974373</v>
      </c>
      <c r="J1371">
        <f t="shared" si="171"/>
        <v>4.8294361253100959</v>
      </c>
      <c r="K1371">
        <f t="shared" si="172"/>
        <v>14.936582096575382</v>
      </c>
      <c r="L1371">
        <f t="shared" si="173"/>
        <v>3.3589677333310202</v>
      </c>
      <c r="M1371">
        <f t="shared" si="174"/>
        <v>3.3589677333310202</v>
      </c>
      <c r="N1371">
        <f t="shared" si="175"/>
        <v>3</v>
      </c>
    </row>
    <row r="1372" spans="1:14" x14ac:dyDescent="0.3">
      <c r="A1372">
        <v>1363</v>
      </c>
      <c r="B1372" t="s">
        <v>34633</v>
      </c>
      <c r="C1372" t="s">
        <v>19294</v>
      </c>
      <c r="D1372" s="5">
        <v>1.5166666666666666</v>
      </c>
      <c r="E1372" s="1">
        <v>33132</v>
      </c>
      <c r="F1372" s="1">
        <v>11116.2</v>
      </c>
      <c r="G1372">
        <f t="shared" si="168"/>
        <v>-0.97718673472325812</v>
      </c>
      <c r="H1372">
        <f t="shared" si="169"/>
        <v>-0.62372504565091624</v>
      </c>
      <c r="I1372">
        <f t="shared" si="170"/>
        <v>-1.0136105023927848</v>
      </c>
      <c r="J1372">
        <f t="shared" si="171"/>
        <v>12.90485358479517</v>
      </c>
      <c r="K1372">
        <f t="shared" si="172"/>
        <v>0.42027211982839574</v>
      </c>
      <c r="L1372">
        <f t="shared" si="173"/>
        <v>3.9021455007325061</v>
      </c>
      <c r="M1372">
        <f t="shared" si="174"/>
        <v>0.42027211982839574</v>
      </c>
      <c r="N1372">
        <f t="shared" si="175"/>
        <v>2</v>
      </c>
    </row>
    <row r="1373" spans="1:14" x14ac:dyDescent="0.3">
      <c r="A1373">
        <v>1364</v>
      </c>
      <c r="B1373" t="s">
        <v>34767</v>
      </c>
      <c r="C1373" t="s">
        <v>19001</v>
      </c>
      <c r="D1373" s="5">
        <v>19.819444444444443</v>
      </c>
      <c r="E1373" s="1">
        <v>119720</v>
      </c>
      <c r="F1373" s="1">
        <v>85073.09</v>
      </c>
      <c r="G1373">
        <f t="shared" si="168"/>
        <v>0.75137974097164162</v>
      </c>
      <c r="H1373">
        <f t="shared" si="169"/>
        <v>2.1464178750555707</v>
      </c>
      <c r="I1373">
        <f t="shared" si="170"/>
        <v>0.76929501447801152</v>
      </c>
      <c r="J1373">
        <f t="shared" si="171"/>
        <v>1.796893090013473</v>
      </c>
      <c r="K1373">
        <f t="shared" si="172"/>
        <v>13.394294468885951</v>
      </c>
      <c r="L1373">
        <f t="shared" si="173"/>
        <v>4.5899269414825916</v>
      </c>
      <c r="M1373">
        <f t="shared" si="174"/>
        <v>1.796893090013473</v>
      </c>
      <c r="N1373">
        <f t="shared" si="175"/>
        <v>1</v>
      </c>
    </row>
    <row r="1374" spans="1:14" x14ac:dyDescent="0.3">
      <c r="A1374">
        <v>1365</v>
      </c>
      <c r="B1374" t="s">
        <v>34874</v>
      </c>
      <c r="C1374" t="s">
        <v>20112</v>
      </c>
      <c r="D1374" s="5">
        <v>50.694444444444443</v>
      </c>
      <c r="E1374" s="1">
        <v>69725</v>
      </c>
      <c r="F1374" s="1">
        <v>70708.19</v>
      </c>
      <c r="G1374">
        <f t="shared" si="168"/>
        <v>3.6673027000471934</v>
      </c>
      <c r="H1374">
        <f t="shared" si="169"/>
        <v>0.54696650395656365</v>
      </c>
      <c r="I1374">
        <f t="shared" si="170"/>
        <v>0.42299517061901076</v>
      </c>
      <c r="J1374">
        <f t="shared" si="171"/>
        <v>5.7545057128632298</v>
      </c>
      <c r="K1374">
        <f t="shared" si="172"/>
        <v>20.447741849456627</v>
      </c>
      <c r="L1374">
        <f t="shared" si="173"/>
        <v>18.078625049582747</v>
      </c>
      <c r="M1374">
        <f t="shared" si="174"/>
        <v>5.7545057128632298</v>
      </c>
      <c r="N1374">
        <f t="shared" si="175"/>
        <v>1</v>
      </c>
    </row>
    <row r="1375" spans="1:14" x14ac:dyDescent="0.3">
      <c r="A1375">
        <v>1366</v>
      </c>
      <c r="B1375" t="s">
        <v>35548</v>
      </c>
      <c r="C1375" t="s">
        <v>21793</v>
      </c>
      <c r="D1375" s="5">
        <v>0.93055555555555558</v>
      </c>
      <c r="E1375" s="1">
        <v>10000</v>
      </c>
      <c r="F1375" s="1">
        <v>1923.1</v>
      </c>
      <c r="G1375">
        <f t="shared" si="168"/>
        <v>-1.0325407378150206</v>
      </c>
      <c r="H1375">
        <f t="shared" si="169"/>
        <v>-1.3637692323948352</v>
      </c>
      <c r="I1375">
        <f t="shared" si="170"/>
        <v>-1.2352318916527298</v>
      </c>
      <c r="J1375">
        <f t="shared" si="171"/>
        <v>17.150274210305945</v>
      </c>
      <c r="K1375">
        <f t="shared" si="172"/>
        <v>0.8296334884832588</v>
      </c>
      <c r="L1375">
        <f t="shared" si="173"/>
        <v>6.8842193857461105</v>
      </c>
      <c r="M1375">
        <f t="shared" si="174"/>
        <v>0.8296334884832588</v>
      </c>
      <c r="N1375">
        <f t="shared" si="175"/>
        <v>2</v>
      </c>
    </row>
    <row r="1376" spans="1:14" x14ac:dyDescent="0.3">
      <c r="A1376">
        <v>1367</v>
      </c>
      <c r="B1376" t="s">
        <v>25686</v>
      </c>
      <c r="C1376" t="s">
        <v>20077</v>
      </c>
      <c r="D1376" s="5">
        <v>19.591666666666665</v>
      </c>
      <c r="E1376" s="1">
        <v>94923</v>
      </c>
      <c r="F1376" s="1">
        <v>105256.01</v>
      </c>
      <c r="G1376">
        <f t="shared" si="168"/>
        <v>0.72986775872744958</v>
      </c>
      <c r="H1376">
        <f t="shared" si="169"/>
        <v>1.3531066309483184</v>
      </c>
      <c r="I1376">
        <f t="shared" si="170"/>
        <v>1.2558519723836501</v>
      </c>
      <c r="J1376">
        <f t="shared" si="171"/>
        <v>0.6011711448200816</v>
      </c>
      <c r="K1376">
        <f t="shared" si="172"/>
        <v>11.500032537490803</v>
      </c>
      <c r="L1376">
        <f t="shared" si="173"/>
        <v>2.9434491113712919</v>
      </c>
      <c r="M1376">
        <f t="shared" si="174"/>
        <v>0.6011711448200816</v>
      </c>
      <c r="N1376">
        <f t="shared" si="175"/>
        <v>1</v>
      </c>
    </row>
    <row r="1377" spans="1:14" x14ac:dyDescent="0.3">
      <c r="A1377">
        <v>1368</v>
      </c>
      <c r="B1377" t="s">
        <v>34599</v>
      </c>
      <c r="C1377" t="s">
        <v>19183</v>
      </c>
      <c r="D1377" s="5">
        <v>12.686111111111112</v>
      </c>
      <c r="E1377" s="1">
        <v>71937</v>
      </c>
      <c r="F1377" s="1">
        <v>95986.04</v>
      </c>
      <c r="G1377">
        <f t="shared" si="168"/>
        <v>7.7687418982796408E-2</v>
      </c>
      <c r="H1377">
        <f t="shared" si="169"/>
        <v>0.61773330929451753</v>
      </c>
      <c r="I1377">
        <f t="shared" si="170"/>
        <v>1.032377450209627</v>
      </c>
      <c r="J1377">
        <f t="shared" si="171"/>
        <v>1.9630026302453722</v>
      </c>
      <c r="K1377">
        <f t="shared" si="172"/>
        <v>6.9134353282936587</v>
      </c>
      <c r="L1377">
        <f t="shared" si="173"/>
        <v>0.66147850217865023</v>
      </c>
      <c r="M1377">
        <f t="shared" si="174"/>
        <v>0.66147850217865023</v>
      </c>
      <c r="N1377">
        <f t="shared" si="175"/>
        <v>3</v>
      </c>
    </row>
    <row r="1378" spans="1:14" x14ac:dyDescent="0.3">
      <c r="A1378">
        <v>1369</v>
      </c>
      <c r="B1378" t="s">
        <v>32711</v>
      </c>
      <c r="C1378" t="s">
        <v>19062</v>
      </c>
      <c r="D1378" s="5">
        <v>2.2749999999999999</v>
      </c>
      <c r="E1378" s="1">
        <v>54344</v>
      </c>
      <c r="F1378" s="1">
        <v>61705.79</v>
      </c>
      <c r="G1378">
        <f t="shared" si="168"/>
        <v>-0.90556757432491108</v>
      </c>
      <c r="H1378">
        <f t="shared" si="169"/>
        <v>5.4894065935285057E-2</v>
      </c>
      <c r="I1378">
        <f t="shared" si="170"/>
        <v>0.20597105528536627</v>
      </c>
      <c r="J1378">
        <f t="shared" si="171"/>
        <v>7.1277125039884508</v>
      </c>
      <c r="K1378">
        <f t="shared" si="172"/>
        <v>2.8374796926360952</v>
      </c>
      <c r="L1378">
        <f t="shared" si="173"/>
        <v>0.42290603126319692</v>
      </c>
      <c r="M1378">
        <f t="shared" si="174"/>
        <v>0.42290603126319692</v>
      </c>
      <c r="N1378">
        <f t="shared" si="175"/>
        <v>3</v>
      </c>
    </row>
    <row r="1379" spans="1:14" x14ac:dyDescent="0.3">
      <c r="A1379">
        <v>1370</v>
      </c>
      <c r="B1379" t="s">
        <v>34656</v>
      </c>
      <c r="C1379" t="s">
        <v>19733</v>
      </c>
      <c r="D1379" s="5">
        <v>1.0472222222222223</v>
      </c>
      <c r="E1379" s="1">
        <v>24960</v>
      </c>
      <c r="F1379" s="1">
        <v>5202</v>
      </c>
      <c r="G1379">
        <f t="shared" si="168"/>
        <v>-1.0215224054460441</v>
      </c>
      <c r="H1379">
        <f t="shared" si="169"/>
        <v>-0.88516552179095187</v>
      </c>
      <c r="I1379">
        <f t="shared" si="170"/>
        <v>-1.1561862625130017</v>
      </c>
      <c r="J1379">
        <f t="shared" si="171"/>
        <v>14.673150657447831</v>
      </c>
      <c r="K1379">
        <f t="shared" si="172"/>
        <v>0.45422808468066006</v>
      </c>
      <c r="L1379">
        <f t="shared" si="173"/>
        <v>5.058365388571227</v>
      </c>
      <c r="M1379">
        <f t="shared" si="174"/>
        <v>0.45422808468066006</v>
      </c>
      <c r="N1379">
        <f t="shared" si="175"/>
        <v>2</v>
      </c>
    </row>
    <row r="1380" spans="1:14" x14ac:dyDescent="0.3">
      <c r="A1380">
        <v>1371</v>
      </c>
      <c r="B1380" t="s">
        <v>38422</v>
      </c>
      <c r="C1380" t="s">
        <v>31612</v>
      </c>
      <c r="D1380" s="5">
        <v>1.5666666666666667</v>
      </c>
      <c r="E1380">
        <v>0</v>
      </c>
      <c r="F1380">
        <v>165</v>
      </c>
      <c r="G1380">
        <f t="shared" si="168"/>
        <v>-0.97246459227941096</v>
      </c>
      <c r="H1380">
        <f t="shared" si="169"/>
        <v>-1.6836914988412812</v>
      </c>
      <c r="I1380">
        <f t="shared" si="170"/>
        <v>-1.2776150447194763</v>
      </c>
      <c r="J1380">
        <f t="shared" si="171"/>
        <v>18.692283023828008</v>
      </c>
      <c r="K1380">
        <f t="shared" si="172"/>
        <v>1.2537244790370388</v>
      </c>
      <c r="L1380">
        <f t="shared" si="173"/>
        <v>8.2711041372051408</v>
      </c>
      <c r="M1380">
        <f t="shared" si="174"/>
        <v>1.2537244790370388</v>
      </c>
      <c r="N1380">
        <f t="shared" si="175"/>
        <v>2</v>
      </c>
    </row>
    <row r="1381" spans="1:14" x14ac:dyDescent="0.3">
      <c r="A1381">
        <v>1372</v>
      </c>
      <c r="B1381" t="s">
        <v>428</v>
      </c>
      <c r="C1381" t="s">
        <v>20722</v>
      </c>
      <c r="D1381" s="5">
        <v>14.436111111111112</v>
      </c>
      <c r="E1381" s="1">
        <v>28403</v>
      </c>
      <c r="F1381">
        <v>109.18</v>
      </c>
      <c r="G1381">
        <f t="shared" si="168"/>
        <v>0.24296240451744308</v>
      </c>
      <c r="H1381">
        <f t="shared" si="169"/>
        <v>-0.77501628545344059</v>
      </c>
      <c r="I1381">
        <f t="shared" si="170"/>
        <v>-1.2789607176642381</v>
      </c>
      <c r="J1381">
        <f t="shared" si="171"/>
        <v>10.267087561460158</v>
      </c>
      <c r="K1381">
        <f t="shared" si="172"/>
        <v>0.37739482766427201</v>
      </c>
      <c r="L1381">
        <f t="shared" si="173"/>
        <v>5.6957871225898158</v>
      </c>
      <c r="M1381">
        <f t="shared" si="174"/>
        <v>0.37739482766427201</v>
      </c>
      <c r="N1381">
        <f t="shared" si="175"/>
        <v>2</v>
      </c>
    </row>
    <row r="1382" spans="1:14" x14ac:dyDescent="0.3">
      <c r="A1382">
        <v>1373</v>
      </c>
      <c r="B1382" t="s">
        <v>34720</v>
      </c>
      <c r="C1382" t="s">
        <v>19184</v>
      </c>
      <c r="D1382" s="5">
        <v>18.480555555555554</v>
      </c>
      <c r="E1382" s="1">
        <v>73969</v>
      </c>
      <c r="F1382" s="1">
        <v>75191.47</v>
      </c>
      <c r="G1382">
        <f t="shared" si="168"/>
        <v>0.62493125997529297</v>
      </c>
      <c r="H1382">
        <f t="shared" si="169"/>
        <v>0.68274151383643533</v>
      </c>
      <c r="I1382">
        <f t="shared" si="170"/>
        <v>0.5310752243594602</v>
      </c>
      <c r="J1382">
        <f t="shared" si="171"/>
        <v>1.06357323493776</v>
      </c>
      <c r="K1382">
        <f t="shared" si="172"/>
        <v>5.9198295364408562</v>
      </c>
      <c r="L1382">
        <f t="shared" si="173"/>
        <v>1.4980966238849558</v>
      </c>
      <c r="M1382">
        <f t="shared" si="174"/>
        <v>1.06357323493776</v>
      </c>
      <c r="N1382">
        <f t="shared" si="175"/>
        <v>1</v>
      </c>
    </row>
    <row r="1383" spans="1:14" x14ac:dyDescent="0.3">
      <c r="A1383">
        <v>1374</v>
      </c>
      <c r="B1383" t="s">
        <v>25764</v>
      </c>
      <c r="C1383" t="s">
        <v>19005</v>
      </c>
      <c r="D1383" s="5">
        <v>20.966666666666665</v>
      </c>
      <c r="E1383" s="1">
        <v>79242</v>
      </c>
      <c r="F1383" s="1">
        <v>92474.34</v>
      </c>
      <c r="G1383">
        <f t="shared" si="168"/>
        <v>0.85972667593324337</v>
      </c>
      <c r="H1383">
        <f t="shared" si="169"/>
        <v>0.8514365249336463</v>
      </c>
      <c r="I1383">
        <f t="shared" si="170"/>
        <v>0.94771962720496616</v>
      </c>
      <c r="J1383">
        <f t="shared" si="171"/>
        <v>0.36232261932575599</v>
      </c>
      <c r="K1383">
        <f t="shared" si="172"/>
        <v>8.5404489087887239</v>
      </c>
      <c r="L1383">
        <f t="shared" si="173"/>
        <v>2.352623599446551</v>
      </c>
      <c r="M1383">
        <f t="shared" si="174"/>
        <v>0.36232261932575599</v>
      </c>
      <c r="N1383">
        <f t="shared" si="175"/>
        <v>1</v>
      </c>
    </row>
    <row r="1384" spans="1:14" x14ac:dyDescent="0.3">
      <c r="A1384">
        <v>1375</v>
      </c>
      <c r="B1384" t="s">
        <v>38476</v>
      </c>
      <c r="C1384" t="s">
        <v>19665</v>
      </c>
      <c r="D1384" s="5">
        <v>39.477777777777774</v>
      </c>
      <c r="E1384" s="1">
        <v>55051</v>
      </c>
      <c r="F1384" s="1">
        <v>88333.92</v>
      </c>
      <c r="G1384">
        <f t="shared" si="168"/>
        <v>2.6079687451441722</v>
      </c>
      <c r="H1384">
        <f t="shared" si="169"/>
        <v>7.7512570173048786E-2</v>
      </c>
      <c r="I1384">
        <f t="shared" si="170"/>
        <v>0.84790502358707232</v>
      </c>
      <c r="J1384">
        <f t="shared" si="171"/>
        <v>2.3878457534852418</v>
      </c>
      <c r="K1384">
        <f t="shared" si="172"/>
        <v>13.569295640842601</v>
      </c>
      <c r="L1384">
        <f t="shared" si="173"/>
        <v>10.407549437159149</v>
      </c>
      <c r="M1384">
        <f t="shared" si="174"/>
        <v>2.3878457534852418</v>
      </c>
      <c r="N1384">
        <f t="shared" si="175"/>
        <v>1</v>
      </c>
    </row>
    <row r="1385" spans="1:14" x14ac:dyDescent="0.3">
      <c r="A1385">
        <v>1376</v>
      </c>
      <c r="B1385" t="s">
        <v>32713</v>
      </c>
      <c r="C1385" t="s">
        <v>20099</v>
      </c>
      <c r="D1385" s="5">
        <v>0.93611111111111112</v>
      </c>
      <c r="E1385" s="1">
        <v>23920</v>
      </c>
      <c r="F1385" s="1">
        <v>4542.01</v>
      </c>
      <c r="G1385">
        <f t="shared" si="168"/>
        <v>-1.0320160553212598</v>
      </c>
      <c r="H1385">
        <f t="shared" si="169"/>
        <v>-0.91843743750138229</v>
      </c>
      <c r="I1385">
        <f t="shared" si="170"/>
        <v>-1.1720968803348106</v>
      </c>
      <c r="J1385">
        <f t="shared" si="171"/>
        <v>14.924782379625086</v>
      </c>
      <c r="K1385">
        <f t="shared" si="172"/>
        <v>0.47802066808314186</v>
      </c>
      <c r="L1385">
        <f t="shared" si="173"/>
        <v>5.2150477032556664</v>
      </c>
      <c r="M1385">
        <f t="shared" si="174"/>
        <v>0.47802066808314186</v>
      </c>
      <c r="N1385">
        <f t="shared" si="175"/>
        <v>2</v>
      </c>
    </row>
    <row r="1386" spans="1:14" x14ac:dyDescent="0.3">
      <c r="A1386">
        <v>1377</v>
      </c>
      <c r="B1386" t="s">
        <v>34788</v>
      </c>
      <c r="C1386" t="s">
        <v>20099</v>
      </c>
      <c r="D1386" s="5">
        <v>13.005555555555556</v>
      </c>
      <c r="E1386" s="1">
        <v>47787</v>
      </c>
      <c r="F1386" s="1">
        <v>55454.91</v>
      </c>
      <c r="G1386">
        <f t="shared" si="168"/>
        <v>0.10785666237404146</v>
      </c>
      <c r="H1386">
        <f t="shared" si="169"/>
        <v>-0.1548789641736496</v>
      </c>
      <c r="I1386">
        <f t="shared" si="170"/>
        <v>5.5278828539523921E-2</v>
      </c>
      <c r="J1386">
        <f t="shared" si="171"/>
        <v>4.1934275058433883</v>
      </c>
      <c r="K1386">
        <f t="shared" si="172"/>
        <v>2.074497916497696</v>
      </c>
      <c r="L1386">
        <f t="shared" si="173"/>
        <v>1.1493692167490124</v>
      </c>
      <c r="M1386">
        <f t="shared" si="174"/>
        <v>1.1493692167490124</v>
      </c>
      <c r="N1386">
        <f t="shared" si="175"/>
        <v>3</v>
      </c>
    </row>
    <row r="1387" spans="1:14" x14ac:dyDescent="0.3">
      <c r="A1387">
        <v>1378</v>
      </c>
      <c r="B1387" t="s">
        <v>32815</v>
      </c>
      <c r="C1387" t="s">
        <v>19765</v>
      </c>
      <c r="D1387" s="5">
        <v>23.038888888888888</v>
      </c>
      <c r="E1387" s="1">
        <v>116947</v>
      </c>
      <c r="F1387" s="1">
        <v>122268.08</v>
      </c>
      <c r="G1387">
        <f t="shared" si="168"/>
        <v>1.0554332461060154</v>
      </c>
      <c r="H1387">
        <f t="shared" si="169"/>
        <v>2.0577034305699708</v>
      </c>
      <c r="I1387">
        <f t="shared" si="170"/>
        <v>1.6659681016096379</v>
      </c>
      <c r="J1387">
        <f t="shared" si="171"/>
        <v>1.5138603302678384</v>
      </c>
      <c r="K1387">
        <f t="shared" si="172"/>
        <v>17.936232251982005</v>
      </c>
      <c r="L1387">
        <f t="shared" si="173"/>
        <v>6.3556516953977438</v>
      </c>
      <c r="M1387">
        <f t="shared" si="174"/>
        <v>1.5138603302678384</v>
      </c>
      <c r="N1387">
        <f t="shared" si="175"/>
        <v>1</v>
      </c>
    </row>
    <row r="1388" spans="1:14" x14ac:dyDescent="0.3">
      <c r="A1388">
        <v>1379</v>
      </c>
      <c r="B1388" t="s">
        <v>34656</v>
      </c>
      <c r="C1388" t="s">
        <v>32853</v>
      </c>
      <c r="D1388" s="5">
        <v>1.0472222222222223</v>
      </c>
      <c r="E1388" s="1">
        <v>24960</v>
      </c>
      <c r="F1388" s="1">
        <v>14778</v>
      </c>
      <c r="G1388">
        <f t="shared" si="168"/>
        <v>-1.0215224054460441</v>
      </c>
      <c r="H1388">
        <f t="shared" si="169"/>
        <v>-0.88516552179095187</v>
      </c>
      <c r="I1388">
        <f t="shared" si="170"/>
        <v>-0.92533416435751215</v>
      </c>
      <c r="J1388">
        <f t="shared" si="171"/>
        <v>13.686796104949362</v>
      </c>
      <c r="K1388">
        <f t="shared" si="172"/>
        <v>0.51328903076963805</v>
      </c>
      <c r="L1388">
        <f t="shared" si="173"/>
        <v>4.3118913902553491</v>
      </c>
      <c r="M1388">
        <f t="shared" si="174"/>
        <v>0.51328903076963805</v>
      </c>
      <c r="N1388">
        <f t="shared" si="175"/>
        <v>2</v>
      </c>
    </row>
    <row r="1389" spans="1:14" x14ac:dyDescent="0.3">
      <c r="A1389">
        <v>1380</v>
      </c>
      <c r="B1389" t="s">
        <v>38422</v>
      </c>
      <c r="C1389" t="s">
        <v>31612</v>
      </c>
      <c r="D1389" s="5">
        <v>4.0972222222222223</v>
      </c>
      <c r="E1389">
        <v>0</v>
      </c>
      <c r="F1389">
        <v>400</v>
      </c>
      <c r="G1389">
        <f t="shared" si="168"/>
        <v>-0.73347171637137432</v>
      </c>
      <c r="H1389">
        <f t="shared" si="169"/>
        <v>-1.6836914988412812</v>
      </c>
      <c r="I1389">
        <f t="shared" si="170"/>
        <v>-1.2719498146582253</v>
      </c>
      <c r="J1389">
        <f t="shared" si="171"/>
        <v>17.581069260512667</v>
      </c>
      <c r="K1389">
        <f t="shared" si="172"/>
        <v>1.0173432541875918</v>
      </c>
      <c r="L1389">
        <f t="shared" si="173"/>
        <v>8.1202867852067442</v>
      </c>
      <c r="M1389">
        <f t="shared" si="174"/>
        <v>1.0173432541875918</v>
      </c>
      <c r="N1389">
        <f t="shared" si="175"/>
        <v>2</v>
      </c>
    </row>
    <row r="1390" spans="1:14" x14ac:dyDescent="0.3">
      <c r="A1390">
        <v>1381</v>
      </c>
      <c r="B1390" t="s">
        <v>34601</v>
      </c>
      <c r="C1390" t="s">
        <v>19107</v>
      </c>
      <c r="D1390" s="5">
        <v>17.052777777777777</v>
      </c>
      <c r="E1390" s="1">
        <v>68865</v>
      </c>
      <c r="F1390" s="1">
        <v>94071.91</v>
      </c>
      <c r="G1390">
        <f t="shared" si="168"/>
        <v>0.49008785907877178</v>
      </c>
      <c r="H1390">
        <f t="shared" si="169"/>
        <v>0.51945318904216931</v>
      </c>
      <c r="I1390">
        <f t="shared" si="170"/>
        <v>0.98623282545582946</v>
      </c>
      <c r="J1390">
        <f t="shared" si="171"/>
        <v>1.1279501260368634</v>
      </c>
      <c r="K1390">
        <f t="shared" si="172"/>
        <v>6.984699613167396</v>
      </c>
      <c r="L1390">
        <f t="shared" si="173"/>
        <v>1.3177223773460582</v>
      </c>
      <c r="M1390">
        <f t="shared" si="174"/>
        <v>1.1279501260368634</v>
      </c>
      <c r="N1390">
        <f t="shared" si="175"/>
        <v>1</v>
      </c>
    </row>
    <row r="1391" spans="1:14" x14ac:dyDescent="0.3">
      <c r="A1391">
        <v>1382</v>
      </c>
      <c r="B1391" t="s">
        <v>34574</v>
      </c>
      <c r="C1391" t="s">
        <v>19842</v>
      </c>
      <c r="D1391" s="5">
        <v>18.574999999999999</v>
      </c>
      <c r="E1391" s="1">
        <v>82004</v>
      </c>
      <c r="F1391" s="1">
        <v>82082.179999999993</v>
      </c>
      <c r="G1391">
        <f t="shared" si="168"/>
        <v>0.63385086236922639</v>
      </c>
      <c r="H1391">
        <f t="shared" si="169"/>
        <v>0.93979905492615468</v>
      </c>
      <c r="I1391">
        <f t="shared" si="170"/>
        <v>0.69719206450994176</v>
      </c>
      <c r="J1391">
        <f t="shared" si="171"/>
        <v>0.77779349020900423</v>
      </c>
      <c r="K1391">
        <f t="shared" si="172"/>
        <v>7.3335478677198545</v>
      </c>
      <c r="L1391">
        <f t="shared" si="173"/>
        <v>1.7025992000529535</v>
      </c>
      <c r="M1391">
        <f t="shared" si="174"/>
        <v>0.77779349020900423</v>
      </c>
      <c r="N1391">
        <f t="shared" si="175"/>
        <v>1</v>
      </c>
    </row>
    <row r="1392" spans="1:14" x14ac:dyDescent="0.3">
      <c r="A1392">
        <v>1383</v>
      </c>
      <c r="B1392" t="s">
        <v>38422</v>
      </c>
      <c r="C1392" t="s">
        <v>31612</v>
      </c>
      <c r="D1392" s="5">
        <v>1.5666666666666667</v>
      </c>
      <c r="E1392">
        <v>0</v>
      </c>
      <c r="F1392">
        <v>165</v>
      </c>
      <c r="G1392">
        <f t="shared" si="168"/>
        <v>-0.97246459227941096</v>
      </c>
      <c r="H1392">
        <f t="shared" si="169"/>
        <v>-1.6836914988412812</v>
      </c>
      <c r="I1392">
        <f t="shared" si="170"/>
        <v>-1.2776150447194763</v>
      </c>
      <c r="J1392">
        <f t="shared" si="171"/>
        <v>18.692283023828008</v>
      </c>
      <c r="K1392">
        <f t="shared" si="172"/>
        <v>1.2537244790370388</v>
      </c>
      <c r="L1392">
        <f t="shared" si="173"/>
        <v>8.2711041372051408</v>
      </c>
      <c r="M1392">
        <f t="shared" si="174"/>
        <v>1.2537244790370388</v>
      </c>
      <c r="N1392">
        <f t="shared" si="175"/>
        <v>2</v>
      </c>
    </row>
    <row r="1393" spans="1:14" x14ac:dyDescent="0.3">
      <c r="A1393">
        <v>1384</v>
      </c>
      <c r="B1393" t="s">
        <v>32697</v>
      </c>
      <c r="C1393" t="s">
        <v>19133</v>
      </c>
      <c r="D1393" s="5">
        <v>1.2749999999999999</v>
      </c>
      <c r="E1393" s="1">
        <v>53640</v>
      </c>
      <c r="F1393" s="1">
        <v>63139.86</v>
      </c>
      <c r="G1393">
        <f t="shared" si="168"/>
        <v>-1.0000104232018521</v>
      </c>
      <c r="H1393">
        <f t="shared" si="169"/>
        <v>3.2371538377455253E-2</v>
      </c>
      <c r="I1393">
        <f t="shared" si="170"/>
        <v>0.24054269985531646</v>
      </c>
      <c r="J1393">
        <f t="shared" si="171"/>
        <v>7.5591317651717276</v>
      </c>
      <c r="K1393">
        <f t="shared" si="172"/>
        <v>3.0096703940116409</v>
      </c>
      <c r="L1393">
        <f t="shared" si="173"/>
        <v>0.48834346761626279</v>
      </c>
      <c r="M1393">
        <f t="shared" si="174"/>
        <v>0.48834346761626279</v>
      </c>
      <c r="N1393">
        <f t="shared" si="175"/>
        <v>3</v>
      </c>
    </row>
    <row r="1394" spans="1:14" x14ac:dyDescent="0.3">
      <c r="A1394">
        <v>1385</v>
      </c>
      <c r="B1394" t="s">
        <v>34575</v>
      </c>
      <c r="C1394" t="s">
        <v>19321</v>
      </c>
      <c r="D1394" s="5">
        <v>13.666666666666666</v>
      </c>
      <c r="E1394" s="1">
        <v>32292</v>
      </c>
      <c r="F1394" s="1">
        <v>14356.13</v>
      </c>
      <c r="G1394">
        <f t="shared" si="168"/>
        <v>0.17029387913157451</v>
      </c>
      <c r="H1394">
        <f t="shared" si="169"/>
        <v>-0.6505985160324177</v>
      </c>
      <c r="I1394">
        <f t="shared" si="170"/>
        <v>-0.93550433714874615</v>
      </c>
      <c r="J1394">
        <f t="shared" si="171"/>
        <v>8.496305717957453</v>
      </c>
      <c r="K1394">
        <f t="shared" si="172"/>
        <v>0.34688581562577159</v>
      </c>
      <c r="L1394">
        <f t="shared" si="173"/>
        <v>4.1281762369770645</v>
      </c>
      <c r="M1394">
        <f t="shared" si="174"/>
        <v>0.34688581562577159</v>
      </c>
      <c r="N1394">
        <f t="shared" si="175"/>
        <v>2</v>
      </c>
    </row>
    <row r="1395" spans="1:14" x14ac:dyDescent="0.3">
      <c r="A1395">
        <v>1386</v>
      </c>
      <c r="B1395" t="s">
        <v>34621</v>
      </c>
      <c r="C1395" t="s">
        <v>19036</v>
      </c>
      <c r="D1395" s="5">
        <v>3.1833333333333331</v>
      </c>
      <c r="E1395" s="1">
        <v>58627</v>
      </c>
      <c r="F1395" s="1">
        <v>52697.24</v>
      </c>
      <c r="G1395">
        <f t="shared" si="168"/>
        <v>-0.8197819865950231</v>
      </c>
      <c r="H1395">
        <f t="shared" si="169"/>
        <v>0.19191677265429788</v>
      </c>
      <c r="I1395">
        <f t="shared" si="170"/>
        <v>-1.1201320324349331E-2</v>
      </c>
      <c r="J1395">
        <f t="shared" si="171"/>
        <v>6.9222776537266899</v>
      </c>
      <c r="K1395">
        <f t="shared" si="172"/>
        <v>2.441411386553582</v>
      </c>
      <c r="L1395">
        <f t="shared" si="173"/>
        <v>0.48476502039229408</v>
      </c>
      <c r="M1395">
        <f t="shared" si="174"/>
        <v>0.48476502039229408</v>
      </c>
      <c r="N1395">
        <f t="shared" si="175"/>
        <v>3</v>
      </c>
    </row>
    <row r="1396" spans="1:14" x14ac:dyDescent="0.3">
      <c r="A1396">
        <v>1387</v>
      </c>
      <c r="B1396" t="s">
        <v>34788</v>
      </c>
      <c r="C1396" t="s">
        <v>19095</v>
      </c>
      <c r="D1396" s="5">
        <v>4.9972222222222218</v>
      </c>
      <c r="E1396" s="1">
        <v>40274</v>
      </c>
      <c r="F1396" s="1">
        <v>39888.67</v>
      </c>
      <c r="G1396">
        <f t="shared" si="168"/>
        <v>-0.64847315238212744</v>
      </c>
      <c r="H1396">
        <f t="shared" si="169"/>
        <v>-0.39523656295486448</v>
      </c>
      <c r="I1396">
        <f t="shared" si="170"/>
        <v>-0.31998215353983173</v>
      </c>
      <c r="J1396">
        <f t="shared" si="171"/>
        <v>8.2920143495905752</v>
      </c>
      <c r="K1396">
        <f t="shared" si="172"/>
        <v>0.93029437547458227</v>
      </c>
      <c r="L1396">
        <f t="shared" si="173"/>
        <v>1.5736043431427238</v>
      </c>
      <c r="M1396">
        <f t="shared" si="174"/>
        <v>0.93029437547458227</v>
      </c>
      <c r="N1396">
        <f t="shared" si="175"/>
        <v>2</v>
      </c>
    </row>
    <row r="1397" spans="1:14" x14ac:dyDescent="0.3">
      <c r="A1397">
        <v>1388</v>
      </c>
      <c r="B1397" t="s">
        <v>34673</v>
      </c>
      <c r="C1397" t="s">
        <v>21450</v>
      </c>
      <c r="D1397" s="5">
        <v>7.322222222222222</v>
      </c>
      <c r="E1397" s="1">
        <v>107625</v>
      </c>
      <c r="F1397" s="1">
        <v>109523.75</v>
      </c>
      <c r="G1397">
        <f t="shared" si="168"/>
        <v>-0.42889352874323972</v>
      </c>
      <c r="H1397">
        <f t="shared" si="169"/>
        <v>1.759471893788594</v>
      </c>
      <c r="I1397">
        <f t="shared" si="170"/>
        <v>1.358735925326644</v>
      </c>
      <c r="J1397">
        <f t="shared" si="171"/>
        <v>4.0054857920589537</v>
      </c>
      <c r="K1397">
        <f t="shared" si="172"/>
        <v>12.700328421364706</v>
      </c>
      <c r="L1397">
        <f t="shared" si="173"/>
        <v>2.272580417972998</v>
      </c>
      <c r="M1397">
        <f t="shared" si="174"/>
        <v>2.272580417972998</v>
      </c>
      <c r="N1397">
        <f t="shared" si="175"/>
        <v>3</v>
      </c>
    </row>
    <row r="1398" spans="1:14" x14ac:dyDescent="0.3">
      <c r="A1398">
        <v>1389</v>
      </c>
      <c r="B1398" t="s">
        <v>34698</v>
      </c>
      <c r="C1398" t="s">
        <v>19067</v>
      </c>
      <c r="D1398" s="5">
        <v>3.2222222222222223</v>
      </c>
      <c r="E1398" s="1">
        <v>98376</v>
      </c>
      <c r="F1398" s="1">
        <v>26485.83</v>
      </c>
      <c r="G1398">
        <f t="shared" si="168"/>
        <v>-0.81610920913869767</v>
      </c>
      <c r="H1398">
        <f t="shared" si="169"/>
        <v>1.4635757895522761</v>
      </c>
      <c r="I1398">
        <f t="shared" si="170"/>
        <v>-0.64308926874892958</v>
      </c>
      <c r="J1398">
        <f t="shared" si="171"/>
        <v>8.1926849413896221</v>
      </c>
      <c r="K1398">
        <f t="shared" si="172"/>
        <v>5.3925388552626359</v>
      </c>
      <c r="L1398">
        <f t="shared" si="173"/>
        <v>2.508511476642254</v>
      </c>
      <c r="M1398">
        <f t="shared" si="174"/>
        <v>2.508511476642254</v>
      </c>
      <c r="N1398">
        <f t="shared" si="175"/>
        <v>3</v>
      </c>
    </row>
    <row r="1399" spans="1:14" x14ac:dyDescent="0.3">
      <c r="A1399">
        <v>1390</v>
      </c>
      <c r="B1399" t="s">
        <v>30055</v>
      </c>
      <c r="C1399" t="s">
        <v>20582</v>
      </c>
      <c r="D1399" s="5">
        <v>9.7583333333333329</v>
      </c>
      <c r="E1399" s="1">
        <v>101465</v>
      </c>
      <c r="F1399" s="1">
        <v>102371.98</v>
      </c>
      <c r="G1399">
        <f t="shared" si="168"/>
        <v>-0.19882025522913638</v>
      </c>
      <c r="H1399">
        <f t="shared" si="169"/>
        <v>1.5623997776575833</v>
      </c>
      <c r="I1399">
        <f t="shared" si="170"/>
        <v>1.1863256172621612</v>
      </c>
      <c r="J1399">
        <f t="shared" si="171"/>
        <v>2.8994737615550981</v>
      </c>
      <c r="K1399">
        <f t="shared" si="172"/>
        <v>10.92914172330001</v>
      </c>
      <c r="L1399">
        <f t="shared" si="173"/>
        <v>1.6900724165046246</v>
      </c>
      <c r="M1399">
        <f t="shared" si="174"/>
        <v>1.6900724165046246</v>
      </c>
      <c r="N1399">
        <f t="shared" si="175"/>
        <v>3</v>
      </c>
    </row>
    <row r="1400" spans="1:14" x14ac:dyDescent="0.3">
      <c r="A1400">
        <v>1391</v>
      </c>
      <c r="B1400" t="s">
        <v>34656</v>
      </c>
      <c r="C1400" t="s">
        <v>19401</v>
      </c>
      <c r="D1400" s="5">
        <v>18.733333333333334</v>
      </c>
      <c r="E1400" s="1">
        <v>31200</v>
      </c>
      <c r="F1400">
        <v>952.5</v>
      </c>
      <c r="G1400">
        <f t="shared" si="168"/>
        <v>0.64880431344140876</v>
      </c>
      <c r="H1400">
        <f t="shared" si="169"/>
        <v>-0.68553402752836956</v>
      </c>
      <c r="I1400">
        <f t="shared" si="170"/>
        <v>-1.2586304971737947</v>
      </c>
      <c r="J1400">
        <f t="shared" si="171"/>
        <v>9.069024552383004</v>
      </c>
      <c r="K1400">
        <f t="shared" si="172"/>
        <v>1.0321172437314383</v>
      </c>
      <c r="L1400">
        <f t="shared" si="173"/>
        <v>6.2379150096182414</v>
      </c>
      <c r="M1400">
        <f t="shared" si="174"/>
        <v>1.0321172437314383</v>
      </c>
      <c r="N1400">
        <f t="shared" si="175"/>
        <v>2</v>
      </c>
    </row>
    <row r="1401" spans="1:14" x14ac:dyDescent="0.3">
      <c r="A1401">
        <v>1392</v>
      </c>
      <c r="B1401" t="s">
        <v>32697</v>
      </c>
      <c r="C1401" t="s">
        <v>19094</v>
      </c>
      <c r="D1401" s="5">
        <v>2.4027777777777777</v>
      </c>
      <c r="E1401" s="1">
        <v>54454</v>
      </c>
      <c r="F1401" s="1">
        <v>80361.289999999994</v>
      </c>
      <c r="G1401">
        <f t="shared" si="168"/>
        <v>-0.89349987696841304</v>
      </c>
      <c r="H1401">
        <f t="shared" si="169"/>
        <v>5.8413210866195962E-2</v>
      </c>
      <c r="I1401">
        <f t="shared" si="170"/>
        <v>0.65570594638182977</v>
      </c>
      <c r="J1401">
        <f t="shared" si="171"/>
        <v>6.4670837063766848</v>
      </c>
      <c r="K1401">
        <f t="shared" si="172"/>
        <v>4.2688910329797514</v>
      </c>
      <c r="L1401">
        <f t="shared" si="173"/>
        <v>0.28165912394528647</v>
      </c>
      <c r="M1401">
        <f t="shared" si="174"/>
        <v>0.28165912394528647</v>
      </c>
      <c r="N1401">
        <f t="shared" si="175"/>
        <v>3</v>
      </c>
    </row>
    <row r="1402" spans="1:14" x14ac:dyDescent="0.3">
      <c r="A1402">
        <v>1393</v>
      </c>
      <c r="B1402" t="s">
        <v>34905</v>
      </c>
      <c r="C1402" t="s">
        <v>20090</v>
      </c>
      <c r="D1402" s="5">
        <v>15.527777777777779</v>
      </c>
      <c r="E1402" s="1">
        <v>48873</v>
      </c>
      <c r="F1402" s="1">
        <v>54498.7</v>
      </c>
      <c r="G1402">
        <f t="shared" si="168"/>
        <v>0.34606251454143694</v>
      </c>
      <c r="H1402">
        <f t="shared" si="169"/>
        <v>-0.12013540603756556</v>
      </c>
      <c r="I1402">
        <f t="shared" si="170"/>
        <v>3.2227127957103058E-2</v>
      </c>
      <c r="J1402">
        <f t="shared" si="171"/>
        <v>3.5945856261773916</v>
      </c>
      <c r="K1402">
        <f t="shared" si="172"/>
        <v>2.3413910412383276</v>
      </c>
      <c r="L1402">
        <f t="shared" si="173"/>
        <v>1.516061258613286</v>
      </c>
      <c r="M1402">
        <f t="shared" si="174"/>
        <v>1.516061258613286</v>
      </c>
      <c r="N1402">
        <f t="shared" si="175"/>
        <v>3</v>
      </c>
    </row>
    <row r="1403" spans="1:14" x14ac:dyDescent="0.3">
      <c r="A1403">
        <v>1394</v>
      </c>
      <c r="B1403" t="s">
        <v>34732</v>
      </c>
      <c r="C1403" t="s">
        <v>20202</v>
      </c>
      <c r="D1403" s="5">
        <v>14.069444444444445</v>
      </c>
      <c r="E1403" s="1">
        <v>61381</v>
      </c>
      <c r="F1403" s="1">
        <v>61741.29</v>
      </c>
      <c r="G1403">
        <f t="shared" si="168"/>
        <v>0.20833335992923135</v>
      </c>
      <c r="H1403">
        <f t="shared" si="169"/>
        <v>0.28002336483364909</v>
      </c>
      <c r="I1403">
        <f t="shared" si="170"/>
        <v>0.20682686663504463</v>
      </c>
      <c r="J1403">
        <f t="shared" si="171"/>
        <v>2.8080043664858856</v>
      </c>
      <c r="K1403">
        <f t="shared" si="172"/>
        <v>3.2813314400418552</v>
      </c>
      <c r="L1403">
        <f t="shared" si="173"/>
        <v>0.79989042258042864</v>
      </c>
      <c r="M1403">
        <f t="shared" si="174"/>
        <v>0.79989042258042864</v>
      </c>
      <c r="N1403">
        <f t="shared" si="175"/>
        <v>3</v>
      </c>
    </row>
    <row r="1404" spans="1:14" x14ac:dyDescent="0.3">
      <c r="A1404">
        <v>1395</v>
      </c>
      <c r="B1404" t="s">
        <v>34700</v>
      </c>
      <c r="C1404" t="s">
        <v>19936</v>
      </c>
      <c r="D1404" s="5">
        <v>30.261111111111113</v>
      </c>
      <c r="E1404" s="1">
        <v>94635</v>
      </c>
      <c r="F1404" s="1">
        <v>120381.03</v>
      </c>
      <c r="G1404">
        <f t="shared" si="168"/>
        <v>1.7375204879950337</v>
      </c>
      <c r="H1404">
        <f t="shared" si="169"/>
        <v>1.3438928696746606</v>
      </c>
      <c r="I1404">
        <f t="shared" si="170"/>
        <v>1.6204763042177923</v>
      </c>
      <c r="J1404">
        <f t="shared" si="171"/>
        <v>0.47846010221880331</v>
      </c>
      <c r="K1404">
        <f t="shared" si="172"/>
        <v>16.576050707980649</v>
      </c>
      <c r="L1404">
        <f t="shared" si="173"/>
        <v>7.2139604507047643</v>
      </c>
      <c r="M1404">
        <f t="shared" si="174"/>
        <v>0.47846010221880331</v>
      </c>
      <c r="N1404">
        <f t="shared" si="175"/>
        <v>1</v>
      </c>
    </row>
    <row r="1405" spans="1:14" x14ac:dyDescent="0.3">
      <c r="A1405">
        <v>1396</v>
      </c>
      <c r="B1405" t="s">
        <v>34772</v>
      </c>
      <c r="C1405" t="s">
        <v>19111</v>
      </c>
      <c r="D1405" s="5">
        <v>28.080555555555556</v>
      </c>
      <c r="E1405" s="1">
        <v>84735</v>
      </c>
      <c r="F1405" s="1">
        <v>92180.69</v>
      </c>
      <c r="G1405">
        <f t="shared" si="168"/>
        <v>1.5315826091939262</v>
      </c>
      <c r="H1405">
        <f t="shared" si="169"/>
        <v>1.0271698258926791</v>
      </c>
      <c r="I1405">
        <f t="shared" si="170"/>
        <v>0.94064050036459879</v>
      </c>
      <c r="J1405">
        <f t="shared" si="171"/>
        <v>3.7452424251829708E-2</v>
      </c>
      <c r="K1405">
        <f t="shared" si="172"/>
        <v>11.196622743972599</v>
      </c>
      <c r="L1405">
        <f t="shared" si="173"/>
        <v>4.8965270317750331</v>
      </c>
      <c r="M1405">
        <f t="shared" si="174"/>
        <v>3.7452424251829708E-2</v>
      </c>
      <c r="N1405">
        <f t="shared" si="175"/>
        <v>1</v>
      </c>
    </row>
    <row r="1406" spans="1:14" x14ac:dyDescent="0.3">
      <c r="A1406">
        <v>1397</v>
      </c>
      <c r="B1406" t="s">
        <v>34907</v>
      </c>
      <c r="C1406" t="s">
        <v>19002</v>
      </c>
      <c r="D1406" s="5">
        <v>4.6888888888888891</v>
      </c>
      <c r="E1406" s="1">
        <v>71750</v>
      </c>
      <c r="F1406" s="1">
        <v>69855.679999999993</v>
      </c>
      <c r="G1406">
        <f t="shared" si="168"/>
        <v>-0.67759303078585087</v>
      </c>
      <c r="H1406">
        <f t="shared" si="169"/>
        <v>0.61175076291196895</v>
      </c>
      <c r="I1406">
        <f t="shared" si="170"/>
        <v>0.40244340347212915</v>
      </c>
      <c r="J1406">
        <f t="shared" si="171"/>
        <v>5.0358815160199573</v>
      </c>
      <c r="K1406">
        <f t="shared" si="172"/>
        <v>4.4287208124420427</v>
      </c>
      <c r="L1406">
        <f t="shared" si="173"/>
        <v>5.672114483217975E-2</v>
      </c>
      <c r="M1406">
        <f t="shared" si="174"/>
        <v>5.672114483217975E-2</v>
      </c>
      <c r="N1406">
        <f t="shared" si="175"/>
        <v>3</v>
      </c>
    </row>
    <row r="1407" spans="1:14" x14ac:dyDescent="0.3">
      <c r="A1407">
        <v>1398</v>
      </c>
      <c r="B1407" t="s">
        <v>83</v>
      </c>
      <c r="C1407" t="s">
        <v>19087</v>
      </c>
      <c r="D1407" s="5">
        <v>17.730555555555554</v>
      </c>
      <c r="E1407" s="1">
        <v>75054</v>
      </c>
      <c r="F1407" s="1">
        <v>85904.11</v>
      </c>
      <c r="G1407">
        <f t="shared" si="168"/>
        <v>0.55409912331758726</v>
      </c>
      <c r="H1407">
        <f t="shared" si="169"/>
        <v>0.71745307974587469</v>
      </c>
      <c r="I1407">
        <f t="shared" si="170"/>
        <v>0.78932871441631314</v>
      </c>
      <c r="J1407">
        <f t="shared" si="171"/>
        <v>0.93291586198468124</v>
      </c>
      <c r="K1407">
        <f t="shared" si="172"/>
        <v>6.8306276556519219</v>
      </c>
      <c r="L1407">
        <f t="shared" si="173"/>
        <v>1.3909832865172715</v>
      </c>
      <c r="M1407">
        <f t="shared" si="174"/>
        <v>0.93291586198468124</v>
      </c>
      <c r="N1407">
        <f t="shared" si="175"/>
        <v>1</v>
      </c>
    </row>
    <row r="1408" spans="1:14" x14ac:dyDescent="0.3">
      <c r="A1408">
        <v>1399</v>
      </c>
      <c r="B1408" t="s">
        <v>32862</v>
      </c>
      <c r="C1408" t="s">
        <v>38465</v>
      </c>
      <c r="D1408" s="5">
        <v>14.316666666666666</v>
      </c>
      <c r="E1408" s="1">
        <v>33240</v>
      </c>
      <c r="F1408" s="1">
        <v>32941.51</v>
      </c>
      <c r="G1408">
        <f t="shared" si="168"/>
        <v>0.23168173090158614</v>
      </c>
      <c r="H1408">
        <f t="shared" si="169"/>
        <v>-0.62026988517329462</v>
      </c>
      <c r="I1408">
        <f t="shared" si="170"/>
        <v>-0.48745985427311184</v>
      </c>
      <c r="J1408">
        <f t="shared" si="171"/>
        <v>6.6269501597592493</v>
      </c>
      <c r="K1408">
        <f t="shared" si="172"/>
        <v>0.83264275358801842</v>
      </c>
      <c r="L1408">
        <f t="shared" si="173"/>
        <v>3.002840496391574</v>
      </c>
      <c r="M1408">
        <f t="shared" si="174"/>
        <v>0.83264275358801842</v>
      </c>
      <c r="N1408">
        <f t="shared" si="175"/>
        <v>2</v>
      </c>
    </row>
    <row r="1409" spans="1:14" x14ac:dyDescent="0.3">
      <c r="A1409">
        <v>1400</v>
      </c>
      <c r="B1409" t="s">
        <v>34601</v>
      </c>
      <c r="C1409" t="s">
        <v>19144</v>
      </c>
      <c r="D1409" s="5">
        <v>23.919444444444444</v>
      </c>
      <c r="E1409" s="1">
        <v>70814</v>
      </c>
      <c r="F1409" s="1">
        <v>71658.36</v>
      </c>
      <c r="G1409">
        <f t="shared" si="168"/>
        <v>1.1385954213670997</v>
      </c>
      <c r="H1409">
        <f t="shared" si="169"/>
        <v>0.58180603877258164</v>
      </c>
      <c r="I1409">
        <f t="shared" si="170"/>
        <v>0.44590126273517633</v>
      </c>
      <c r="J1409">
        <f t="shared" si="171"/>
        <v>0.69856950324895939</v>
      </c>
      <c r="K1409">
        <f t="shared" si="172"/>
        <v>6.6347457251485462</v>
      </c>
      <c r="L1409">
        <f t="shared" si="173"/>
        <v>2.9853555257782745</v>
      </c>
      <c r="M1409">
        <f t="shared" si="174"/>
        <v>0.69856950324895939</v>
      </c>
      <c r="N1409">
        <f t="shared" si="175"/>
        <v>1</v>
      </c>
    </row>
    <row r="1410" spans="1:14" x14ac:dyDescent="0.3">
      <c r="A1410">
        <v>1401</v>
      </c>
      <c r="B1410" t="s">
        <v>34791</v>
      </c>
      <c r="C1410" t="s">
        <v>19590</v>
      </c>
      <c r="D1410" s="5">
        <v>0.40277777777777779</v>
      </c>
      <c r="E1410" s="1">
        <v>38480</v>
      </c>
      <c r="F1410">
        <v>810.87</v>
      </c>
      <c r="G1410">
        <f t="shared" si="168"/>
        <v>-1.082385574722295</v>
      </c>
      <c r="H1410">
        <f t="shared" si="169"/>
        <v>-0.45263061755535688</v>
      </c>
      <c r="I1410">
        <f t="shared" si="170"/>
        <v>-1.2620448228485819</v>
      </c>
      <c r="J1410">
        <f t="shared" si="171"/>
        <v>13.992889392992531</v>
      </c>
      <c r="K1410">
        <f t="shared" si="172"/>
        <v>0.61885911040451158</v>
      </c>
      <c r="L1410">
        <f t="shared" si="173"/>
        <v>4.4996047622339148</v>
      </c>
      <c r="M1410">
        <f t="shared" si="174"/>
        <v>0.61885911040451158</v>
      </c>
      <c r="N1410">
        <f t="shared" si="175"/>
        <v>2</v>
      </c>
    </row>
    <row r="1411" spans="1:14" x14ac:dyDescent="0.3">
      <c r="A1411">
        <v>1402</v>
      </c>
      <c r="B1411" t="s">
        <v>34640</v>
      </c>
      <c r="C1411" t="s">
        <v>19350</v>
      </c>
      <c r="D1411" s="5">
        <v>9.1611111111111114</v>
      </c>
      <c r="E1411" s="1">
        <v>57099</v>
      </c>
      <c r="F1411" s="1">
        <v>57590.83</v>
      </c>
      <c r="G1411">
        <f t="shared" si="168"/>
        <v>-0.25522362330842047</v>
      </c>
      <c r="H1411">
        <f t="shared" si="169"/>
        <v>0.14303265034128093</v>
      </c>
      <c r="I1411">
        <f t="shared" si="170"/>
        <v>0.10677022510304449</v>
      </c>
      <c r="J1411">
        <f t="shared" si="171"/>
        <v>4.5539506428253311</v>
      </c>
      <c r="K1411">
        <f t="shared" si="172"/>
        <v>2.4391727009918704</v>
      </c>
      <c r="L1411">
        <f t="shared" si="173"/>
        <v>0.44016754229576416</v>
      </c>
      <c r="M1411">
        <f t="shared" si="174"/>
        <v>0.44016754229576416</v>
      </c>
      <c r="N1411">
        <f t="shared" si="175"/>
        <v>3</v>
      </c>
    </row>
    <row r="1412" spans="1:14" x14ac:dyDescent="0.3">
      <c r="A1412">
        <v>1403</v>
      </c>
      <c r="B1412" t="s">
        <v>747</v>
      </c>
      <c r="C1412" t="s">
        <v>19614</v>
      </c>
      <c r="D1412" s="5">
        <v>21.327777777777779</v>
      </c>
      <c r="E1412" s="1">
        <v>105107</v>
      </c>
      <c r="F1412" s="1">
        <v>108640.44</v>
      </c>
      <c r="G1412">
        <f t="shared" si="168"/>
        <v>0.89383103802769459</v>
      </c>
      <c r="H1412">
        <f t="shared" si="169"/>
        <v>1.6789154670973789</v>
      </c>
      <c r="I1412">
        <f t="shared" si="170"/>
        <v>1.3374416514313092</v>
      </c>
      <c r="J1412">
        <f t="shared" si="171"/>
        <v>0.75350317383292142</v>
      </c>
      <c r="K1412">
        <f t="shared" si="172"/>
        <v>13.764840878411016</v>
      </c>
      <c r="L1412">
        <f t="shared" si="173"/>
        <v>4.1928911250704921</v>
      </c>
      <c r="M1412">
        <f t="shared" si="174"/>
        <v>0.75350317383292142</v>
      </c>
      <c r="N1412">
        <f t="shared" si="175"/>
        <v>1</v>
      </c>
    </row>
    <row r="1413" spans="1:14" x14ac:dyDescent="0.3">
      <c r="A1413">
        <v>1404</v>
      </c>
      <c r="B1413" t="s">
        <v>499</v>
      </c>
      <c r="C1413" t="s">
        <v>20537</v>
      </c>
      <c r="D1413" s="5">
        <v>0.32777777777777778</v>
      </c>
      <c r="E1413" s="1">
        <v>49830</v>
      </c>
      <c r="F1413" s="1">
        <v>14631.56</v>
      </c>
      <c r="G1413">
        <f t="shared" si="168"/>
        <v>-1.0894687883880656</v>
      </c>
      <c r="H1413">
        <f t="shared" si="169"/>
        <v>-8.9518845138640682E-2</v>
      </c>
      <c r="I1413">
        <f t="shared" si="170"/>
        <v>-0.92886444644334032</v>
      </c>
      <c r="J1413">
        <f t="shared" si="171"/>
        <v>11.624357675280002</v>
      </c>
      <c r="K1413">
        <f t="shared" si="172"/>
        <v>1.0272395680044311</v>
      </c>
      <c r="L1413">
        <f t="shared" si="173"/>
        <v>2.847402532430833</v>
      </c>
      <c r="M1413">
        <f t="shared" si="174"/>
        <v>1.0272395680044311</v>
      </c>
      <c r="N1413">
        <f t="shared" si="175"/>
        <v>2</v>
      </c>
    </row>
    <row r="1414" spans="1:14" x14ac:dyDescent="0.3">
      <c r="A1414">
        <v>1405</v>
      </c>
      <c r="B1414" t="s">
        <v>34585</v>
      </c>
      <c r="C1414" t="s">
        <v>19194</v>
      </c>
      <c r="D1414" s="5">
        <v>2.1666666666666665</v>
      </c>
      <c r="E1414" s="1">
        <v>44990</v>
      </c>
      <c r="F1414" s="1">
        <v>43259.55</v>
      </c>
      <c r="G1414">
        <f t="shared" si="168"/>
        <v>-0.91579888295324641</v>
      </c>
      <c r="H1414">
        <f t="shared" si="169"/>
        <v>-0.24436122209872055</v>
      </c>
      <c r="I1414">
        <f t="shared" si="170"/>
        <v>-0.23871912924676805</v>
      </c>
      <c r="J1414">
        <f t="shared" si="171"/>
        <v>8.836669117332006</v>
      </c>
      <c r="K1414">
        <f t="shared" si="172"/>
        <v>1.4304632256185617</v>
      </c>
      <c r="L1414">
        <f t="shared" si="173"/>
        <v>1.3005737829627857</v>
      </c>
      <c r="M1414">
        <f t="shared" si="174"/>
        <v>1.3005737829627857</v>
      </c>
      <c r="N1414">
        <f t="shared" si="175"/>
        <v>3</v>
      </c>
    </row>
    <row r="1415" spans="1:14" x14ac:dyDescent="0.3">
      <c r="A1415">
        <v>1406</v>
      </c>
      <c r="B1415" t="s">
        <v>32697</v>
      </c>
      <c r="C1415" t="s">
        <v>19429</v>
      </c>
      <c r="D1415" s="5">
        <v>2.0833333333333335</v>
      </c>
      <c r="E1415" s="1">
        <v>54454</v>
      </c>
      <c r="F1415" s="1">
        <v>111802.89</v>
      </c>
      <c r="G1415">
        <f t="shared" si="168"/>
        <v>-0.92366912035965809</v>
      </c>
      <c r="H1415">
        <f t="shared" si="169"/>
        <v>5.8413210866195962E-2</v>
      </c>
      <c r="I1415">
        <f t="shared" si="170"/>
        <v>1.4136799782704725</v>
      </c>
      <c r="J1415">
        <f t="shared" si="171"/>
        <v>6.5150303995597643</v>
      </c>
      <c r="K1415">
        <f t="shared" si="172"/>
        <v>7.6421331054454855</v>
      </c>
      <c r="L1415">
        <f t="shared" si="173"/>
        <v>0.99673122416532567</v>
      </c>
      <c r="M1415">
        <f t="shared" si="174"/>
        <v>0.99673122416532567</v>
      </c>
      <c r="N1415">
        <f t="shared" si="175"/>
        <v>3</v>
      </c>
    </row>
    <row r="1416" spans="1:14" x14ac:dyDescent="0.3">
      <c r="A1416">
        <v>1407</v>
      </c>
      <c r="B1416" t="s">
        <v>32697</v>
      </c>
      <c r="C1416" t="s">
        <v>19548</v>
      </c>
      <c r="D1416" s="5">
        <v>2.5083333333333333</v>
      </c>
      <c r="E1416" s="1">
        <v>54454</v>
      </c>
      <c r="F1416" s="1">
        <v>57927.91</v>
      </c>
      <c r="G1416">
        <f t="shared" si="168"/>
        <v>-0.88353090958695835</v>
      </c>
      <c r="H1416">
        <f t="shared" si="169"/>
        <v>5.8413210866195962E-2</v>
      </c>
      <c r="I1416">
        <f t="shared" si="170"/>
        <v>0.11489633467345518</v>
      </c>
      <c r="J1416">
        <f t="shared" si="171"/>
        <v>7.1893888195880749</v>
      </c>
      <c r="K1416">
        <f t="shared" si="172"/>
        <v>2.5775569030857453</v>
      </c>
      <c r="L1416">
        <f t="shared" si="173"/>
        <v>0.48181884946385733</v>
      </c>
      <c r="M1416">
        <f t="shared" si="174"/>
        <v>0.48181884946385733</v>
      </c>
      <c r="N1416">
        <f t="shared" si="175"/>
        <v>3</v>
      </c>
    </row>
    <row r="1417" spans="1:14" x14ac:dyDescent="0.3">
      <c r="A1417">
        <v>1408</v>
      </c>
      <c r="B1417" t="s">
        <v>32912</v>
      </c>
      <c r="C1417" t="s">
        <v>19614</v>
      </c>
      <c r="D1417" s="5">
        <v>29.972222222222221</v>
      </c>
      <c r="E1417" s="1">
        <v>109853</v>
      </c>
      <c r="F1417" s="1">
        <v>141982.31</v>
      </c>
      <c r="G1417">
        <f t="shared" si="168"/>
        <v>1.7102369983194727</v>
      </c>
      <c r="H1417">
        <f t="shared" si="169"/>
        <v>1.8307505747528623</v>
      </c>
      <c r="I1417">
        <f t="shared" si="170"/>
        <v>2.1412261800369459</v>
      </c>
      <c r="J1417">
        <f t="shared" si="171"/>
        <v>1.8234077657170942</v>
      </c>
      <c r="K1417">
        <f t="shared" si="172"/>
        <v>21.916283158468321</v>
      </c>
      <c r="L1417">
        <f t="shared" si="173"/>
        <v>9.5252399712363811</v>
      </c>
      <c r="M1417">
        <f t="shared" si="174"/>
        <v>1.8234077657170942</v>
      </c>
      <c r="N1417">
        <f t="shared" si="175"/>
        <v>1</v>
      </c>
    </row>
    <row r="1418" spans="1:14" x14ac:dyDescent="0.3">
      <c r="A1418">
        <v>1409</v>
      </c>
      <c r="B1418" t="s">
        <v>32704</v>
      </c>
      <c r="C1418" t="s">
        <v>19133</v>
      </c>
      <c r="D1418" s="5">
        <v>1.95</v>
      </c>
      <c r="E1418" s="1">
        <v>53640</v>
      </c>
      <c r="F1418" s="1">
        <v>58354.43</v>
      </c>
      <c r="G1418">
        <f t="shared" si="168"/>
        <v>-0.93626150020991705</v>
      </c>
      <c r="H1418">
        <f t="shared" si="169"/>
        <v>3.2371538377455253E-2</v>
      </c>
      <c r="I1418">
        <f t="shared" si="170"/>
        <v>0.12517860669781594</v>
      </c>
      <c r="J1418">
        <f t="shared" si="171"/>
        <v>7.4657957588249779</v>
      </c>
      <c r="K1418">
        <f t="shared" si="172"/>
        <v>2.6204166822544801</v>
      </c>
      <c r="L1418">
        <f t="shared" si="173"/>
        <v>0.52973731203947438</v>
      </c>
      <c r="M1418">
        <f t="shared" si="174"/>
        <v>0.52973731203947438</v>
      </c>
      <c r="N1418">
        <f t="shared" si="175"/>
        <v>3</v>
      </c>
    </row>
    <row r="1419" spans="1:14" x14ac:dyDescent="0.3">
      <c r="A1419">
        <v>1410</v>
      </c>
      <c r="B1419" t="s">
        <v>34912</v>
      </c>
      <c r="C1419" t="s">
        <v>30048</v>
      </c>
      <c r="D1419" s="5">
        <v>5.1749999999999998</v>
      </c>
      <c r="E1419" s="1">
        <v>89652</v>
      </c>
      <c r="F1419" s="1">
        <v>90254.92</v>
      </c>
      <c r="G1419">
        <f t="shared" ref="G1419:G1482" si="176">STANDARDIZE(D1419,D$7,D$8)</f>
        <v>-0.63168331258178234</v>
      </c>
      <c r="H1419">
        <f t="shared" ref="H1419:H1482" si="177">STANDARDIZE(E1419,E$7,E$8)</f>
        <v>1.1844756043043967</v>
      </c>
      <c r="I1419">
        <f t="shared" ref="I1419:I1482" si="178">STANDARDIZE(F1419,F$7,F$8)</f>
        <v>0.89421526591755429</v>
      </c>
      <c r="J1419">
        <f t="shared" ref="J1419:J1482" si="179">SUMXMY2($D$3:$F$3,G1419:I1419)</f>
        <v>4.2562824870015641</v>
      </c>
      <c r="K1419">
        <f t="shared" ref="K1419:K1482" si="180">SUMXMY2($D$4:$F$4,G1419:I1419)</f>
        <v>8.0790728707488686</v>
      </c>
      <c r="L1419">
        <f t="shared" ref="L1419:L1482" si="181">SUMXMY2($D$5:$F$5,G1419:I1419)</f>
        <v>0.5998816558237513</v>
      </c>
      <c r="M1419">
        <f t="shared" ref="M1419:M1482" si="182">MIN(J1419:L1419)</f>
        <v>0.5998816558237513</v>
      </c>
      <c r="N1419">
        <f t="shared" ref="N1419:N1482" si="183">MATCH(M1419,J1419:L1419,0)</f>
        <v>3</v>
      </c>
    </row>
    <row r="1420" spans="1:14" x14ac:dyDescent="0.3">
      <c r="A1420">
        <v>1411</v>
      </c>
      <c r="B1420" t="s">
        <v>34840</v>
      </c>
      <c r="C1420" t="s">
        <v>19524</v>
      </c>
      <c r="D1420" s="5">
        <v>2.9249999999999998</v>
      </c>
      <c r="E1420" s="1">
        <v>36561</v>
      </c>
      <c r="F1420" s="1">
        <v>7849.08</v>
      </c>
      <c r="G1420">
        <f t="shared" si="176"/>
        <v>-0.84417972255489948</v>
      </c>
      <c r="H1420">
        <f t="shared" si="177"/>
        <v>-0.51402370048642987</v>
      </c>
      <c r="I1420">
        <f t="shared" si="178"/>
        <v>-1.0923721468085914</v>
      </c>
      <c r="J1420">
        <f t="shared" si="179"/>
        <v>12.2739510050394</v>
      </c>
      <c r="K1420">
        <f t="shared" si="180"/>
        <v>0.29600634243802548</v>
      </c>
      <c r="L1420">
        <f t="shared" si="181"/>
        <v>3.8409803390735306</v>
      </c>
      <c r="M1420">
        <f t="shared" si="182"/>
        <v>0.29600634243802548</v>
      </c>
      <c r="N1420">
        <f t="shared" si="183"/>
        <v>2</v>
      </c>
    </row>
    <row r="1421" spans="1:14" x14ac:dyDescent="0.3">
      <c r="A1421">
        <v>1412</v>
      </c>
      <c r="B1421" t="s">
        <v>34658</v>
      </c>
      <c r="C1421" t="s">
        <v>19614</v>
      </c>
      <c r="D1421" s="5">
        <v>1.7250000000000001</v>
      </c>
      <c r="E1421" s="1">
        <v>43598</v>
      </c>
      <c r="F1421" s="1">
        <v>47345.15</v>
      </c>
      <c r="G1421">
        <f t="shared" si="176"/>
        <v>-0.95751114120722869</v>
      </c>
      <c r="H1421">
        <f t="shared" si="177"/>
        <v>-0.28889440158806584</v>
      </c>
      <c r="I1421">
        <f t="shared" si="178"/>
        <v>-0.14022609121167323</v>
      </c>
      <c r="J1421">
        <f t="shared" si="179"/>
        <v>8.8951443147053038</v>
      </c>
      <c r="K1421">
        <f t="shared" si="180"/>
        <v>1.6281442625955456</v>
      </c>
      <c r="L1421">
        <f t="shared" si="181"/>
        <v>1.2459380784437744</v>
      </c>
      <c r="M1421">
        <f t="shared" si="182"/>
        <v>1.2459380784437744</v>
      </c>
      <c r="N1421">
        <f t="shared" si="183"/>
        <v>3</v>
      </c>
    </row>
    <row r="1422" spans="1:14" x14ac:dyDescent="0.3">
      <c r="A1422">
        <v>1413</v>
      </c>
      <c r="B1422" t="s">
        <v>34594</v>
      </c>
      <c r="C1422" t="s">
        <v>31426</v>
      </c>
      <c r="D1422" s="5">
        <v>21.922222222222221</v>
      </c>
      <c r="E1422" s="1">
        <v>57177</v>
      </c>
      <c r="F1422" s="1">
        <v>71945.179999999993</v>
      </c>
      <c r="G1422">
        <f t="shared" si="176"/>
        <v>0.94997206486009811</v>
      </c>
      <c r="H1422">
        <f t="shared" si="177"/>
        <v>0.14552804401956321</v>
      </c>
      <c r="I1422">
        <f t="shared" si="178"/>
        <v>0.45281573629333793</v>
      </c>
      <c r="J1422">
        <f t="shared" si="179"/>
        <v>1.4100325015199298</v>
      </c>
      <c r="K1422">
        <f t="shared" si="180"/>
        <v>5.1534528598872598</v>
      </c>
      <c r="L1422">
        <f t="shared" si="181"/>
        <v>2.4719771998264028</v>
      </c>
      <c r="M1422">
        <f t="shared" si="182"/>
        <v>1.4100325015199298</v>
      </c>
      <c r="N1422">
        <f t="shared" si="183"/>
        <v>1</v>
      </c>
    </row>
    <row r="1423" spans="1:14" x14ac:dyDescent="0.3">
      <c r="A1423">
        <v>1414</v>
      </c>
      <c r="B1423" t="s">
        <v>34579</v>
      </c>
      <c r="C1423" t="s">
        <v>19514</v>
      </c>
      <c r="D1423" s="5">
        <v>15.716666666666667</v>
      </c>
      <c r="E1423" s="1">
        <v>42444</v>
      </c>
      <c r="F1423" s="1">
        <v>42231.199999999997</v>
      </c>
      <c r="G1423">
        <f t="shared" si="176"/>
        <v>0.36390171932930354</v>
      </c>
      <c r="H1423">
        <f t="shared" si="177"/>
        <v>-0.32581343113598571</v>
      </c>
      <c r="I1423">
        <f t="shared" si="178"/>
        <v>-0.26350993492118313</v>
      </c>
      <c r="J1423">
        <f t="shared" si="179"/>
        <v>4.7880454002516677</v>
      </c>
      <c r="K1423">
        <f t="shared" si="180"/>
        <v>1.5264394741154461</v>
      </c>
      <c r="L1423">
        <f t="shared" si="181"/>
        <v>2.247794568910999</v>
      </c>
      <c r="M1423">
        <f t="shared" si="182"/>
        <v>1.5264394741154461</v>
      </c>
      <c r="N1423">
        <f t="shared" si="183"/>
        <v>2</v>
      </c>
    </row>
    <row r="1424" spans="1:14" x14ac:dyDescent="0.3">
      <c r="A1424">
        <v>1415</v>
      </c>
      <c r="B1424" t="s">
        <v>15599</v>
      </c>
      <c r="C1424" t="s">
        <v>19045</v>
      </c>
      <c r="D1424" s="5">
        <v>0.85555555555555551</v>
      </c>
      <c r="E1424" s="1">
        <v>10356</v>
      </c>
      <c r="F1424" s="1">
        <v>10222.42</v>
      </c>
      <c r="G1424">
        <f t="shared" si="176"/>
        <v>-1.0396239514807912</v>
      </c>
      <c r="H1424">
        <f t="shared" si="177"/>
        <v>-1.3523799997093418</v>
      </c>
      <c r="I1424">
        <f t="shared" si="178"/>
        <v>-1.0351571803678699</v>
      </c>
      <c r="J1424">
        <f t="shared" si="179"/>
        <v>16.237997455570532</v>
      </c>
      <c r="K1424">
        <f t="shared" si="180"/>
        <v>0.83879311981014271</v>
      </c>
      <c r="L1424">
        <f t="shared" si="181"/>
        <v>6.164048917331149</v>
      </c>
      <c r="M1424">
        <f t="shared" si="182"/>
        <v>0.83879311981014271</v>
      </c>
      <c r="N1424">
        <f t="shared" si="183"/>
        <v>2</v>
      </c>
    </row>
    <row r="1425" spans="1:14" x14ac:dyDescent="0.3">
      <c r="A1425">
        <v>1416</v>
      </c>
      <c r="B1425" t="s">
        <v>32689</v>
      </c>
      <c r="C1425" t="s">
        <v>19765</v>
      </c>
      <c r="D1425" s="5">
        <v>28.111111111111111</v>
      </c>
      <c r="E1425" s="1">
        <v>107364</v>
      </c>
      <c r="F1425" s="1">
        <v>116679.67</v>
      </c>
      <c r="G1425">
        <f t="shared" si="176"/>
        <v>1.5344683629096105</v>
      </c>
      <c r="H1425">
        <f t="shared" si="177"/>
        <v>1.7511219226343417</v>
      </c>
      <c r="I1425">
        <f t="shared" si="178"/>
        <v>1.5312462789432721</v>
      </c>
      <c r="J1425">
        <f t="shared" si="179"/>
        <v>0.72577259909088321</v>
      </c>
      <c r="K1425">
        <f t="shared" si="180"/>
        <v>17.148209182553593</v>
      </c>
      <c r="L1425">
        <f t="shared" si="181"/>
        <v>7.0044006600954507</v>
      </c>
      <c r="M1425">
        <f t="shared" si="182"/>
        <v>0.72577259909088321</v>
      </c>
      <c r="N1425">
        <f t="shared" si="183"/>
        <v>1</v>
      </c>
    </row>
    <row r="1426" spans="1:14" x14ac:dyDescent="0.3">
      <c r="A1426">
        <v>1417</v>
      </c>
      <c r="B1426" t="s">
        <v>34656</v>
      </c>
      <c r="C1426" t="s">
        <v>32853</v>
      </c>
      <c r="D1426" s="5">
        <v>1.0472222222222223</v>
      </c>
      <c r="E1426" s="1">
        <v>24960</v>
      </c>
      <c r="F1426" s="1">
        <v>4362</v>
      </c>
      <c r="G1426">
        <f t="shared" si="176"/>
        <v>-1.0215224054460441</v>
      </c>
      <c r="H1426">
        <f t="shared" si="177"/>
        <v>-0.88516552179095187</v>
      </c>
      <c r="I1426">
        <f t="shared" si="178"/>
        <v>-1.176436446561729</v>
      </c>
      <c r="J1426">
        <f t="shared" si="179"/>
        <v>14.764757854044053</v>
      </c>
      <c r="K1426">
        <f t="shared" si="180"/>
        <v>0.45413216736570372</v>
      </c>
      <c r="L1426">
        <f t="shared" si="181"/>
        <v>5.1289304312917849</v>
      </c>
      <c r="M1426">
        <f t="shared" si="182"/>
        <v>0.45413216736570372</v>
      </c>
      <c r="N1426">
        <f t="shared" si="183"/>
        <v>2</v>
      </c>
    </row>
    <row r="1427" spans="1:14" x14ac:dyDescent="0.3">
      <c r="A1427">
        <v>1418</v>
      </c>
      <c r="B1427" t="s">
        <v>34656</v>
      </c>
      <c r="C1427" t="s">
        <v>32853</v>
      </c>
      <c r="D1427" s="5">
        <v>1.0472222222222223</v>
      </c>
      <c r="E1427" s="1">
        <v>24960</v>
      </c>
      <c r="F1427" s="1">
        <v>6329.96</v>
      </c>
      <c r="G1427">
        <f t="shared" si="176"/>
        <v>-1.0215224054460441</v>
      </c>
      <c r="H1427">
        <f t="shared" si="177"/>
        <v>-0.88516552179095187</v>
      </c>
      <c r="I1427">
        <f t="shared" si="178"/>
        <v>-1.1289941225134752</v>
      </c>
      <c r="J1427">
        <f t="shared" si="179"/>
        <v>14.551429699726352</v>
      </c>
      <c r="K1427">
        <f t="shared" si="180"/>
        <v>0.45564694168210479</v>
      </c>
      <c r="L1427">
        <f t="shared" si="181"/>
        <v>4.9649000354754591</v>
      </c>
      <c r="M1427">
        <f t="shared" si="182"/>
        <v>0.45564694168210479</v>
      </c>
      <c r="N1427">
        <f t="shared" si="183"/>
        <v>2</v>
      </c>
    </row>
    <row r="1428" spans="1:14" x14ac:dyDescent="0.3">
      <c r="A1428">
        <v>1419</v>
      </c>
      <c r="B1428" t="s">
        <v>34914</v>
      </c>
      <c r="C1428" t="s">
        <v>20096</v>
      </c>
      <c r="D1428" s="5">
        <v>32.924999999999997</v>
      </c>
      <c r="E1428" s="1">
        <v>71558</v>
      </c>
      <c r="F1428" s="1">
        <v>73176.91</v>
      </c>
      <c r="G1428">
        <f t="shared" si="176"/>
        <v>1.9891057437533288</v>
      </c>
      <c r="H1428">
        <f t="shared" si="177"/>
        <v>0.60560825539619723</v>
      </c>
      <c r="I1428">
        <f t="shared" si="178"/>
        <v>0.48250949724374143</v>
      </c>
      <c r="J1428">
        <f t="shared" si="179"/>
        <v>0.88376358901168606</v>
      </c>
      <c r="K1428">
        <f t="shared" si="180"/>
        <v>10.092485807656324</v>
      </c>
      <c r="L1428">
        <f t="shared" si="181"/>
        <v>6.6315443270542112</v>
      </c>
      <c r="M1428">
        <f t="shared" si="182"/>
        <v>0.88376358901168606</v>
      </c>
      <c r="N1428">
        <f t="shared" si="183"/>
        <v>1</v>
      </c>
    </row>
    <row r="1429" spans="1:14" x14ac:dyDescent="0.3">
      <c r="A1429">
        <v>1420</v>
      </c>
      <c r="B1429" t="s">
        <v>35933</v>
      </c>
      <c r="C1429" t="s">
        <v>19075</v>
      </c>
      <c r="D1429" s="5">
        <v>14.352777777777778</v>
      </c>
      <c r="E1429" s="1">
        <v>73519</v>
      </c>
      <c r="F1429" s="1">
        <v>117740.02</v>
      </c>
      <c r="G1429">
        <f t="shared" si="176"/>
        <v>0.23509216711103126</v>
      </c>
      <c r="H1429">
        <f t="shared" si="177"/>
        <v>0.66834501184634532</v>
      </c>
      <c r="I1429">
        <f t="shared" si="178"/>
        <v>1.5568085202004958</v>
      </c>
      <c r="J1429">
        <f t="shared" si="179"/>
        <v>1.7362841545469232</v>
      </c>
      <c r="K1429">
        <f t="shared" si="180"/>
        <v>9.8011498245127981</v>
      </c>
      <c r="L1429">
        <f t="shared" si="181"/>
        <v>1.6638888141861994</v>
      </c>
      <c r="M1429">
        <f t="shared" si="182"/>
        <v>1.6638888141861994</v>
      </c>
      <c r="N1429">
        <f t="shared" si="183"/>
        <v>3</v>
      </c>
    </row>
    <row r="1430" spans="1:14" x14ac:dyDescent="0.3">
      <c r="A1430">
        <v>1421</v>
      </c>
      <c r="B1430" t="s">
        <v>32697</v>
      </c>
      <c r="C1430" t="s">
        <v>19816</v>
      </c>
      <c r="D1430" s="5">
        <v>11.619444444444444</v>
      </c>
      <c r="E1430" s="1">
        <v>79544</v>
      </c>
      <c r="F1430" s="1">
        <v>82658.06</v>
      </c>
      <c r="G1430">
        <f t="shared" si="176"/>
        <v>-2.3051619819274088E-2</v>
      </c>
      <c r="H1430">
        <f t="shared" si="177"/>
        <v>0.86109817738032901</v>
      </c>
      <c r="I1430">
        <f t="shared" si="178"/>
        <v>0.71107501211706214</v>
      </c>
      <c r="J1430">
        <f t="shared" si="179"/>
        <v>2.245740941280975</v>
      </c>
      <c r="K1430">
        <f t="shared" si="180"/>
        <v>6.2499879446915854</v>
      </c>
      <c r="L1430">
        <f t="shared" si="181"/>
        <v>0.47502977251207928</v>
      </c>
      <c r="M1430">
        <f t="shared" si="182"/>
        <v>0.47502977251207928</v>
      </c>
      <c r="N1430">
        <f t="shared" si="183"/>
        <v>3</v>
      </c>
    </row>
    <row r="1431" spans="1:14" x14ac:dyDescent="0.3">
      <c r="A1431">
        <v>1422</v>
      </c>
      <c r="B1431" t="s">
        <v>25632</v>
      </c>
      <c r="C1431" t="s">
        <v>19059</v>
      </c>
      <c r="D1431" s="5">
        <v>0.78333333333333333</v>
      </c>
      <c r="E1431" s="1">
        <v>41905</v>
      </c>
      <c r="F1431" s="1">
        <v>34435</v>
      </c>
      <c r="G1431">
        <f t="shared" si="176"/>
        <v>-1.0464448238996813</v>
      </c>
      <c r="H1431">
        <f t="shared" si="177"/>
        <v>-0.34305724129744913</v>
      </c>
      <c r="I1431">
        <f t="shared" si="178"/>
        <v>-0.45145575025533385</v>
      </c>
      <c r="J1431">
        <f t="shared" si="179"/>
        <v>10.336923752619963</v>
      </c>
      <c r="K1431">
        <f t="shared" si="180"/>
        <v>1.151615071600476</v>
      </c>
      <c r="L1431">
        <f t="shared" si="181"/>
        <v>1.9496973973225211</v>
      </c>
      <c r="M1431">
        <f t="shared" si="182"/>
        <v>1.151615071600476</v>
      </c>
      <c r="N1431">
        <f t="shared" si="183"/>
        <v>2</v>
      </c>
    </row>
    <row r="1432" spans="1:14" x14ac:dyDescent="0.3">
      <c r="A1432">
        <v>1423</v>
      </c>
      <c r="B1432" t="s">
        <v>35062</v>
      </c>
      <c r="C1432" t="s">
        <v>20822</v>
      </c>
      <c r="D1432" s="5">
        <v>3.0972222222222223</v>
      </c>
      <c r="E1432" s="1">
        <v>36223</v>
      </c>
      <c r="F1432" s="1">
        <v>41073.35</v>
      </c>
      <c r="G1432">
        <f t="shared" si="176"/>
        <v>-0.8279145652483153</v>
      </c>
      <c r="H1432">
        <f t="shared" si="177"/>
        <v>-0.52483707309231975</v>
      </c>
      <c r="I1432">
        <f t="shared" si="178"/>
        <v>-0.29142264396977685</v>
      </c>
      <c r="J1432">
        <f t="shared" si="179"/>
        <v>9.3708362091793909</v>
      </c>
      <c r="K1432">
        <f t="shared" si="180"/>
        <v>1.0392768208732466</v>
      </c>
      <c r="L1432">
        <f t="shared" si="181"/>
        <v>1.8232362396194133</v>
      </c>
      <c r="M1432">
        <f t="shared" si="182"/>
        <v>1.0392768208732466</v>
      </c>
      <c r="N1432">
        <f t="shared" si="183"/>
        <v>2</v>
      </c>
    </row>
    <row r="1433" spans="1:14" x14ac:dyDescent="0.3">
      <c r="A1433">
        <v>1424</v>
      </c>
      <c r="B1433" t="s">
        <v>34811</v>
      </c>
      <c r="C1433" t="s">
        <v>20655</v>
      </c>
      <c r="D1433" s="5">
        <v>12.025</v>
      </c>
      <c r="E1433" s="1">
        <v>33095</v>
      </c>
      <c r="F1433" s="1">
        <v>32125.83</v>
      </c>
      <c r="G1433">
        <f t="shared" si="176"/>
        <v>1.5250202225263191E-2</v>
      </c>
      <c r="H1433">
        <f t="shared" si="177"/>
        <v>-0.62490875803676804</v>
      </c>
      <c r="I1433">
        <f t="shared" si="178"/>
        <v>-0.50712374727890441</v>
      </c>
      <c r="J1433">
        <f t="shared" si="179"/>
        <v>7.2642437542306713</v>
      </c>
      <c r="K1433">
        <f t="shared" si="180"/>
        <v>0.59535265289590789</v>
      </c>
      <c r="L1433">
        <f t="shared" si="181"/>
        <v>2.7502091271760598</v>
      </c>
      <c r="M1433">
        <f t="shared" si="182"/>
        <v>0.59535265289590789</v>
      </c>
      <c r="N1433">
        <f t="shared" si="183"/>
        <v>2</v>
      </c>
    </row>
    <row r="1434" spans="1:14" x14ac:dyDescent="0.3">
      <c r="A1434">
        <v>1425</v>
      </c>
      <c r="B1434" t="s">
        <v>32697</v>
      </c>
      <c r="C1434" t="s">
        <v>19548</v>
      </c>
      <c r="D1434" s="5">
        <v>2.0833333333333335</v>
      </c>
      <c r="E1434" s="1">
        <v>54454</v>
      </c>
      <c r="F1434" s="1">
        <v>82800.41</v>
      </c>
      <c r="G1434">
        <f t="shared" si="176"/>
        <v>-0.92366912035965809</v>
      </c>
      <c r="H1434">
        <f t="shared" si="177"/>
        <v>5.8413210866195962E-2</v>
      </c>
      <c r="I1434">
        <f t="shared" si="178"/>
        <v>0.71450669509246267</v>
      </c>
      <c r="J1434">
        <f t="shared" si="179"/>
        <v>6.5590515236500604</v>
      </c>
      <c r="K1434">
        <f t="shared" si="180"/>
        <v>4.5199426495992308</v>
      </c>
      <c r="L1434">
        <f t="shared" si="181"/>
        <v>0.31423491142714538</v>
      </c>
      <c r="M1434">
        <f t="shared" si="182"/>
        <v>0.31423491142714538</v>
      </c>
      <c r="N1434">
        <f t="shared" si="183"/>
        <v>3</v>
      </c>
    </row>
    <row r="1435" spans="1:14" x14ac:dyDescent="0.3">
      <c r="A1435">
        <v>1426</v>
      </c>
      <c r="B1435" t="s">
        <v>34656</v>
      </c>
      <c r="C1435" t="s">
        <v>19267</v>
      </c>
      <c r="D1435" s="5">
        <v>18.633333333333333</v>
      </c>
      <c r="E1435" s="1">
        <v>29120</v>
      </c>
      <c r="F1435" s="1">
        <v>8480.7800000000007</v>
      </c>
      <c r="G1435">
        <f t="shared" si="176"/>
        <v>0.63936002855371454</v>
      </c>
      <c r="H1435">
        <f t="shared" si="177"/>
        <v>-0.7520778589492304</v>
      </c>
      <c r="I1435">
        <f t="shared" si="178"/>
        <v>-1.0771435262567093</v>
      </c>
      <c r="J1435">
        <f t="shared" si="179"/>
        <v>8.4945969810426405</v>
      </c>
      <c r="K1435">
        <f t="shared" si="180"/>
        <v>1.0089933071718638</v>
      </c>
      <c r="L1435">
        <f t="shared" si="181"/>
        <v>5.7413406096375423</v>
      </c>
      <c r="M1435">
        <f t="shared" si="182"/>
        <v>1.0089933071718638</v>
      </c>
      <c r="N1435">
        <f t="shared" si="183"/>
        <v>2</v>
      </c>
    </row>
    <row r="1436" spans="1:14" x14ac:dyDescent="0.3">
      <c r="A1436">
        <v>1427</v>
      </c>
      <c r="B1436" t="s">
        <v>32751</v>
      </c>
      <c r="C1436" t="s">
        <v>20064</v>
      </c>
      <c r="D1436" s="5">
        <v>23.55</v>
      </c>
      <c r="E1436" s="1">
        <v>38819</v>
      </c>
      <c r="F1436" s="1">
        <v>40887.33</v>
      </c>
      <c r="G1436">
        <f t="shared" si="176"/>
        <v>1.1037040355320078</v>
      </c>
      <c r="H1436">
        <f t="shared" si="177"/>
        <v>-0.44178525272282237</v>
      </c>
      <c r="I1436">
        <f t="shared" si="178"/>
        <v>-0.29590709544209132</v>
      </c>
      <c r="J1436">
        <f t="shared" si="179"/>
        <v>4.1959535554889626</v>
      </c>
      <c r="K1436">
        <f t="shared" si="180"/>
        <v>3.0032165370056947</v>
      </c>
      <c r="L1436">
        <f t="shared" si="181"/>
        <v>4.449477624467395</v>
      </c>
      <c r="M1436">
        <f t="shared" si="182"/>
        <v>3.0032165370056947</v>
      </c>
      <c r="N1436">
        <f t="shared" si="183"/>
        <v>2</v>
      </c>
    </row>
    <row r="1437" spans="1:14" x14ac:dyDescent="0.3">
      <c r="A1437">
        <v>1428</v>
      </c>
      <c r="B1437" t="s">
        <v>34662</v>
      </c>
      <c r="C1437" t="s">
        <v>19368</v>
      </c>
      <c r="D1437" s="5">
        <v>28.113888888888887</v>
      </c>
      <c r="E1437" s="1">
        <v>41995</v>
      </c>
      <c r="F1437" s="1">
        <v>29315.69</v>
      </c>
      <c r="G1437">
        <f t="shared" si="176"/>
        <v>1.5347307041564908</v>
      </c>
      <c r="H1437">
        <f t="shared" si="177"/>
        <v>-0.3401779408994311</v>
      </c>
      <c r="I1437">
        <f t="shared" si="178"/>
        <v>-0.57486880942496421</v>
      </c>
      <c r="J1437">
        <f t="shared" si="179"/>
        <v>4.6784946095546704</v>
      </c>
      <c r="K1437">
        <f t="shared" si="180"/>
        <v>4.1158673816802755</v>
      </c>
      <c r="L1437">
        <f t="shared" si="181"/>
        <v>6.4751012142895021</v>
      </c>
      <c r="M1437">
        <f t="shared" si="182"/>
        <v>4.1158673816802755</v>
      </c>
      <c r="N1437">
        <f t="shared" si="183"/>
        <v>2</v>
      </c>
    </row>
    <row r="1438" spans="1:14" x14ac:dyDescent="0.3">
      <c r="A1438">
        <v>1429</v>
      </c>
      <c r="B1438" t="s">
        <v>34656</v>
      </c>
      <c r="C1438" t="s">
        <v>20099</v>
      </c>
      <c r="D1438" s="5">
        <v>1.0472222222222223</v>
      </c>
      <c r="E1438" s="1">
        <v>24960</v>
      </c>
      <c r="F1438" s="1">
        <v>13167</v>
      </c>
      <c r="G1438">
        <f t="shared" si="176"/>
        <v>-1.0215224054460441</v>
      </c>
      <c r="H1438">
        <f t="shared" si="177"/>
        <v>-0.88516552179095187</v>
      </c>
      <c r="I1438">
        <f t="shared" si="178"/>
        <v>-0.96417112447953535</v>
      </c>
      <c r="J1438">
        <f t="shared" si="179"/>
        <v>13.845276287699402</v>
      </c>
      <c r="K1438">
        <f t="shared" si="180"/>
        <v>0.49589574148288063</v>
      </c>
      <c r="L1438">
        <f t="shared" si="181"/>
        <v>4.4300157278938439</v>
      </c>
      <c r="M1438">
        <f t="shared" si="182"/>
        <v>0.49589574148288063</v>
      </c>
      <c r="N1438">
        <f t="shared" si="183"/>
        <v>2</v>
      </c>
    </row>
    <row r="1439" spans="1:14" x14ac:dyDescent="0.3">
      <c r="A1439">
        <v>1430</v>
      </c>
      <c r="B1439" t="s">
        <v>34916</v>
      </c>
      <c r="C1439" t="s">
        <v>19232</v>
      </c>
      <c r="D1439" s="5">
        <v>32.083333333333336</v>
      </c>
      <c r="E1439" s="1">
        <v>62938</v>
      </c>
      <c r="F1439" s="1">
        <v>81609.61</v>
      </c>
      <c r="G1439">
        <f t="shared" si="176"/>
        <v>1.9096163459485707</v>
      </c>
      <c r="H1439">
        <f t="shared" si="177"/>
        <v>0.32983526171936073</v>
      </c>
      <c r="I1439">
        <f t="shared" si="178"/>
        <v>0.68579964846719554</v>
      </c>
      <c r="J1439">
        <f t="shared" si="179"/>
        <v>0.9004041307053674</v>
      </c>
      <c r="K1439">
        <f t="shared" si="180"/>
        <v>9.7650880828641018</v>
      </c>
      <c r="L1439">
        <f t="shared" si="181"/>
        <v>6.2393745633776874</v>
      </c>
      <c r="M1439">
        <f t="shared" si="182"/>
        <v>0.9004041307053674</v>
      </c>
      <c r="N1439">
        <f t="shared" si="183"/>
        <v>1</v>
      </c>
    </row>
    <row r="1440" spans="1:14" x14ac:dyDescent="0.3">
      <c r="A1440">
        <v>1431</v>
      </c>
      <c r="B1440" t="s">
        <v>38422</v>
      </c>
      <c r="C1440" t="s">
        <v>31612</v>
      </c>
      <c r="D1440" s="5">
        <v>1.95</v>
      </c>
      <c r="E1440">
        <v>0</v>
      </c>
      <c r="F1440">
        <v>165</v>
      </c>
      <c r="G1440">
        <f t="shared" si="176"/>
        <v>-0.93626150020991705</v>
      </c>
      <c r="H1440">
        <f t="shared" si="177"/>
        <v>-1.6836914988412812</v>
      </c>
      <c r="I1440">
        <f t="shared" si="178"/>
        <v>-1.2776150447194763</v>
      </c>
      <c r="J1440">
        <f t="shared" si="179"/>
        <v>18.520681031794766</v>
      </c>
      <c r="K1440">
        <f t="shared" si="180"/>
        <v>1.2107574980785272</v>
      </c>
      <c r="L1440">
        <f t="shared" si="181"/>
        <v>8.2440930642948818</v>
      </c>
      <c r="M1440">
        <f t="shared" si="182"/>
        <v>1.2107574980785272</v>
      </c>
      <c r="N1440">
        <f t="shared" si="183"/>
        <v>2</v>
      </c>
    </row>
    <row r="1441" spans="1:14" x14ac:dyDescent="0.3">
      <c r="A1441">
        <v>1432</v>
      </c>
      <c r="B1441" t="s">
        <v>34585</v>
      </c>
      <c r="C1441" t="s">
        <v>19002</v>
      </c>
      <c r="D1441" s="5">
        <v>5.35</v>
      </c>
      <c r="E1441" s="1">
        <v>33280</v>
      </c>
      <c r="F1441" s="1">
        <v>14911.26</v>
      </c>
      <c r="G1441">
        <f t="shared" si="176"/>
        <v>-0.61515581402831776</v>
      </c>
      <c r="H1441">
        <f t="shared" si="177"/>
        <v>-0.61899019610750883</v>
      </c>
      <c r="I1441">
        <f t="shared" si="178"/>
        <v>-0.92212161730235331</v>
      </c>
      <c r="J1441">
        <f t="shared" si="179"/>
        <v>10.910184693031034</v>
      </c>
      <c r="K1441">
        <f t="shared" si="180"/>
        <v>0.14312524229742585</v>
      </c>
      <c r="L1441">
        <f t="shared" si="181"/>
        <v>3.4536478509083866</v>
      </c>
      <c r="M1441">
        <f t="shared" si="182"/>
        <v>0.14312524229742585</v>
      </c>
      <c r="N1441">
        <f t="shared" si="183"/>
        <v>2</v>
      </c>
    </row>
    <row r="1442" spans="1:14" x14ac:dyDescent="0.3">
      <c r="A1442">
        <v>1433</v>
      </c>
      <c r="B1442" t="s">
        <v>32730</v>
      </c>
      <c r="C1442" t="s">
        <v>20100</v>
      </c>
      <c r="D1442" s="5">
        <v>24.716666666666665</v>
      </c>
      <c r="E1442" s="1">
        <v>89372</v>
      </c>
      <c r="F1442" s="1">
        <v>91075.37</v>
      </c>
      <c r="G1442">
        <f t="shared" si="176"/>
        <v>1.2138873592217718</v>
      </c>
      <c r="H1442">
        <f t="shared" si="177"/>
        <v>1.1755177808438961</v>
      </c>
      <c r="I1442">
        <f t="shared" si="178"/>
        <v>0.91399415103990922</v>
      </c>
      <c r="J1442">
        <f t="shared" si="179"/>
        <v>9.5214969189532442E-2</v>
      </c>
      <c r="K1442">
        <f t="shared" si="180"/>
        <v>10.533258879352086</v>
      </c>
      <c r="L1442">
        <f t="shared" si="181"/>
        <v>3.8205315829098554</v>
      </c>
      <c r="M1442">
        <f t="shared" si="182"/>
        <v>9.5214969189532442E-2</v>
      </c>
      <c r="N1442">
        <f t="shared" si="183"/>
        <v>1</v>
      </c>
    </row>
    <row r="1443" spans="1:14" x14ac:dyDescent="0.3">
      <c r="A1443">
        <v>1434</v>
      </c>
      <c r="B1443" t="s">
        <v>32697</v>
      </c>
      <c r="C1443" t="s">
        <v>19817</v>
      </c>
      <c r="D1443" s="5">
        <v>7.4555555555555557</v>
      </c>
      <c r="E1443" s="1">
        <v>75806</v>
      </c>
      <c r="F1443" s="1">
        <v>108313.16</v>
      </c>
      <c r="G1443">
        <f t="shared" si="176"/>
        <v>-0.41630114889298092</v>
      </c>
      <c r="H1443">
        <f t="shared" si="177"/>
        <v>0.74151123418264753</v>
      </c>
      <c r="I1443">
        <f t="shared" si="178"/>
        <v>1.3295517940081338</v>
      </c>
      <c r="J1443">
        <f t="shared" si="179"/>
        <v>3.4932080151871361</v>
      </c>
      <c r="K1443">
        <f t="shared" si="180"/>
        <v>8.4750328514530366</v>
      </c>
      <c r="L1443">
        <f t="shared" si="181"/>
        <v>0.66335769564503666</v>
      </c>
      <c r="M1443">
        <f t="shared" si="182"/>
        <v>0.66335769564503666</v>
      </c>
      <c r="N1443">
        <f t="shared" si="183"/>
        <v>3</v>
      </c>
    </row>
    <row r="1444" spans="1:14" x14ac:dyDescent="0.3">
      <c r="A1444">
        <v>1435</v>
      </c>
      <c r="B1444" t="s">
        <v>32697</v>
      </c>
      <c r="C1444" t="s">
        <v>20102</v>
      </c>
      <c r="D1444" s="5">
        <v>39.455555555555556</v>
      </c>
      <c r="E1444" s="1">
        <v>92548</v>
      </c>
      <c r="F1444" s="1">
        <v>103225.32</v>
      </c>
      <c r="G1444">
        <f t="shared" si="176"/>
        <v>2.6058700151691294</v>
      </c>
      <c r="H1444">
        <f t="shared" si="177"/>
        <v>1.2771250926672875</v>
      </c>
      <c r="I1444">
        <f t="shared" si="178"/>
        <v>1.206897393519472</v>
      </c>
      <c r="J1444">
        <f t="shared" si="179"/>
        <v>1.4907658651582205</v>
      </c>
      <c r="K1444">
        <f t="shared" si="180"/>
        <v>18.563035031126443</v>
      </c>
      <c r="L1444">
        <f t="shared" si="181"/>
        <v>11.191341108041991</v>
      </c>
      <c r="M1444">
        <f t="shared" si="182"/>
        <v>1.4907658651582205</v>
      </c>
      <c r="N1444">
        <f t="shared" si="183"/>
        <v>1</v>
      </c>
    </row>
    <row r="1445" spans="1:14" x14ac:dyDescent="0.3">
      <c r="A1445">
        <v>1436</v>
      </c>
      <c r="B1445" t="s">
        <v>32725</v>
      </c>
      <c r="C1445" t="s">
        <v>23301</v>
      </c>
      <c r="D1445" s="5">
        <v>13.241666666666667</v>
      </c>
      <c r="E1445" s="1">
        <v>81464</v>
      </c>
      <c r="F1445" s="1">
        <v>83622.820000000007</v>
      </c>
      <c r="G1445">
        <f t="shared" si="176"/>
        <v>0.13015566835887468</v>
      </c>
      <c r="H1445">
        <f t="shared" si="177"/>
        <v>0.92252325253804668</v>
      </c>
      <c r="I1445">
        <f t="shared" si="178"/>
        <v>0.73433283064426469</v>
      </c>
      <c r="J1445">
        <f t="shared" si="179"/>
        <v>1.794215309397083</v>
      </c>
      <c r="K1445">
        <f t="shared" si="180"/>
        <v>6.6669274029802121</v>
      </c>
      <c r="L1445">
        <f t="shared" si="181"/>
        <v>0.72695948538785571</v>
      </c>
      <c r="M1445">
        <f t="shared" si="182"/>
        <v>0.72695948538785571</v>
      </c>
      <c r="N1445">
        <f t="shared" si="183"/>
        <v>3</v>
      </c>
    </row>
    <row r="1446" spans="1:14" x14ac:dyDescent="0.3">
      <c r="A1446">
        <v>1437</v>
      </c>
      <c r="B1446" t="s">
        <v>34799</v>
      </c>
      <c r="C1446" t="s">
        <v>19599</v>
      </c>
      <c r="D1446" s="5">
        <v>2.661111111111111</v>
      </c>
      <c r="E1446" s="1">
        <v>36389</v>
      </c>
      <c r="F1446" s="1">
        <v>49016.21</v>
      </c>
      <c r="G1446">
        <f t="shared" si="176"/>
        <v>-0.86910214100853667</v>
      </c>
      <c r="H1446">
        <f t="shared" si="177"/>
        <v>-0.51952636346930881</v>
      </c>
      <c r="I1446">
        <f t="shared" si="178"/>
        <v>-9.9941242930166124E-2</v>
      </c>
      <c r="J1446">
        <f t="shared" si="179"/>
        <v>9.0463687415503262</v>
      </c>
      <c r="K1446">
        <f t="shared" si="180"/>
        <v>1.4545035051224473</v>
      </c>
      <c r="L1446">
        <f t="shared" si="181"/>
        <v>1.539067444798969</v>
      </c>
      <c r="M1446">
        <f t="shared" si="182"/>
        <v>1.4545035051224473</v>
      </c>
      <c r="N1446">
        <f t="shared" si="183"/>
        <v>2</v>
      </c>
    </row>
    <row r="1447" spans="1:14" x14ac:dyDescent="0.3">
      <c r="A1447">
        <v>1438</v>
      </c>
      <c r="B1447" t="s">
        <v>32697</v>
      </c>
      <c r="C1447" t="s">
        <v>19271</v>
      </c>
      <c r="D1447" s="5">
        <v>26.758333333333333</v>
      </c>
      <c r="E1447" s="1">
        <v>92548</v>
      </c>
      <c r="F1447" s="1">
        <v>103478.11</v>
      </c>
      <c r="G1447">
        <f t="shared" si="176"/>
        <v>1.4067081756788598</v>
      </c>
      <c r="H1447">
        <f t="shared" si="177"/>
        <v>1.2771250926672875</v>
      </c>
      <c r="I1447">
        <f t="shared" si="178"/>
        <v>1.2129914935500405</v>
      </c>
      <c r="J1447">
        <f t="shared" si="179"/>
        <v>7.5562809194194239E-2</v>
      </c>
      <c r="K1447">
        <f t="shared" si="180"/>
        <v>12.914627446520903</v>
      </c>
      <c r="L1447">
        <f t="shared" si="181"/>
        <v>4.9931582320074099</v>
      </c>
      <c r="M1447">
        <f t="shared" si="182"/>
        <v>7.5562809194194239E-2</v>
      </c>
      <c r="N1447">
        <f t="shared" si="183"/>
        <v>1</v>
      </c>
    </row>
    <row r="1448" spans="1:14" x14ac:dyDescent="0.3">
      <c r="A1448">
        <v>1439</v>
      </c>
      <c r="B1448" t="s">
        <v>36743</v>
      </c>
      <c r="C1448" t="s">
        <v>1931</v>
      </c>
      <c r="D1448" s="5">
        <v>12.202777777777778</v>
      </c>
      <c r="E1448" s="1">
        <v>1750</v>
      </c>
      <c r="F1448" s="1">
        <v>1131.96</v>
      </c>
      <c r="G1448">
        <f t="shared" si="176"/>
        <v>3.2040042025608187E-2</v>
      </c>
      <c r="H1448">
        <f t="shared" si="177"/>
        <v>-1.627705102213153</v>
      </c>
      <c r="I1448">
        <f t="shared" si="178"/>
        <v>-1.2543041899959559</v>
      </c>
      <c r="J1448">
        <f t="shared" si="179"/>
        <v>14.492930366709604</v>
      </c>
      <c r="K1448">
        <f t="shared" si="180"/>
        <v>0.92849355877480344</v>
      </c>
      <c r="L1448">
        <f t="shared" si="181"/>
        <v>8.169276707727791</v>
      </c>
      <c r="M1448">
        <f t="shared" si="182"/>
        <v>0.92849355877480344</v>
      </c>
      <c r="N1448">
        <f t="shared" si="183"/>
        <v>2</v>
      </c>
    </row>
    <row r="1449" spans="1:14" x14ac:dyDescent="0.3">
      <c r="A1449">
        <v>1440</v>
      </c>
      <c r="B1449" t="s">
        <v>34608</v>
      </c>
      <c r="C1449" t="s">
        <v>19108</v>
      </c>
      <c r="D1449" s="5">
        <v>14.986111111111111</v>
      </c>
      <c r="E1449" s="1">
        <v>54029</v>
      </c>
      <c r="F1449" s="1">
        <v>62349.56</v>
      </c>
      <c r="G1449">
        <f t="shared" si="176"/>
        <v>0.29490597139976049</v>
      </c>
      <c r="H1449">
        <f t="shared" si="177"/>
        <v>4.4816514542222005E-2</v>
      </c>
      <c r="I1449">
        <f t="shared" si="178"/>
        <v>0.22149065169613891</v>
      </c>
      <c r="J1449">
        <f t="shared" si="179"/>
        <v>2.9881397734555275</v>
      </c>
      <c r="K1449">
        <f t="shared" si="180"/>
        <v>2.9977574543054351</v>
      </c>
      <c r="L1449">
        <f t="shared" si="181"/>
        <v>1.0829537705972714</v>
      </c>
      <c r="M1449">
        <f t="shared" si="182"/>
        <v>1.0829537705972714</v>
      </c>
      <c r="N1449">
        <f t="shared" si="183"/>
        <v>3</v>
      </c>
    </row>
    <row r="1450" spans="1:14" x14ac:dyDescent="0.3">
      <c r="A1450">
        <v>1441</v>
      </c>
      <c r="B1450" t="s">
        <v>32779</v>
      </c>
      <c r="C1450" t="s">
        <v>19443</v>
      </c>
      <c r="D1450" s="5">
        <v>16.169444444444444</v>
      </c>
      <c r="E1450" s="1">
        <v>35342</v>
      </c>
      <c r="F1450" s="1">
        <v>36117.72</v>
      </c>
      <c r="G1450">
        <f t="shared" si="176"/>
        <v>0.40666334257080733</v>
      </c>
      <c r="H1450">
        <f t="shared" si="177"/>
        <v>-0.55302222476625162</v>
      </c>
      <c r="I1450">
        <f t="shared" si="178"/>
        <v>-0.4108898101333408</v>
      </c>
      <c r="J1450">
        <f t="shared" si="179"/>
        <v>5.7894066276455041</v>
      </c>
      <c r="K1450">
        <f t="shared" si="180"/>
        <v>1.2030944666122219</v>
      </c>
      <c r="L1450">
        <f t="shared" si="181"/>
        <v>3.0175022121798158</v>
      </c>
      <c r="M1450">
        <f t="shared" si="182"/>
        <v>1.2030944666122219</v>
      </c>
      <c r="N1450">
        <f t="shared" si="183"/>
        <v>2</v>
      </c>
    </row>
    <row r="1451" spans="1:14" x14ac:dyDescent="0.3">
      <c r="A1451">
        <v>1442</v>
      </c>
      <c r="B1451" t="s">
        <v>34787</v>
      </c>
      <c r="C1451" t="s">
        <v>19161</v>
      </c>
      <c r="D1451" s="5">
        <v>19.013888888888889</v>
      </c>
      <c r="E1451" s="1">
        <v>63169</v>
      </c>
      <c r="F1451" s="1">
        <v>63134.89</v>
      </c>
      <c r="G1451">
        <f t="shared" si="176"/>
        <v>0.67530077937632826</v>
      </c>
      <c r="H1451">
        <f t="shared" si="177"/>
        <v>0.33722546607427367</v>
      </c>
      <c r="I1451">
        <f t="shared" si="178"/>
        <v>0.24042288626636144</v>
      </c>
      <c r="J1451">
        <f t="shared" si="179"/>
        <v>1.7575566109673435</v>
      </c>
      <c r="K1451">
        <f t="shared" si="180"/>
        <v>4.2459614872431635</v>
      </c>
      <c r="L1451">
        <f t="shared" si="181"/>
        <v>1.712128361637578</v>
      </c>
      <c r="M1451">
        <f t="shared" si="182"/>
        <v>1.712128361637578</v>
      </c>
      <c r="N1451">
        <f t="shared" si="183"/>
        <v>3</v>
      </c>
    </row>
    <row r="1452" spans="1:14" x14ac:dyDescent="0.3">
      <c r="A1452">
        <v>1443</v>
      </c>
      <c r="B1452" t="s">
        <v>38422</v>
      </c>
      <c r="C1452" t="s">
        <v>31612</v>
      </c>
      <c r="D1452" s="5">
        <v>13.647222222222222</v>
      </c>
      <c r="E1452">
        <v>0</v>
      </c>
      <c r="F1452">
        <v>225</v>
      </c>
      <c r="G1452">
        <f t="shared" si="176"/>
        <v>0.16845749040341182</v>
      </c>
      <c r="H1452">
        <f t="shared" si="177"/>
        <v>-1.6836914988412812</v>
      </c>
      <c r="I1452">
        <f t="shared" si="178"/>
        <v>-1.2761686030017101</v>
      </c>
      <c r="J1452">
        <f t="shared" si="179"/>
        <v>14.537868313345482</v>
      </c>
      <c r="K1452">
        <f t="shared" si="180"/>
        <v>1.1597271153535704</v>
      </c>
      <c r="L1452">
        <f t="shared" si="181"/>
        <v>8.6749019106547305</v>
      </c>
      <c r="M1452">
        <f t="shared" si="182"/>
        <v>1.1597271153535704</v>
      </c>
      <c r="N1452">
        <f t="shared" si="183"/>
        <v>2</v>
      </c>
    </row>
    <row r="1453" spans="1:14" x14ac:dyDescent="0.3">
      <c r="A1453">
        <v>1444</v>
      </c>
      <c r="B1453" t="s">
        <v>34794</v>
      </c>
      <c r="C1453" t="s">
        <v>19110</v>
      </c>
      <c r="D1453" s="5">
        <v>46.708333333333336</v>
      </c>
      <c r="E1453" s="1">
        <v>43759</v>
      </c>
      <c r="F1453" s="1">
        <v>44568.19</v>
      </c>
      <c r="G1453">
        <f t="shared" si="176"/>
        <v>3.2908430107738322</v>
      </c>
      <c r="H1453">
        <f t="shared" si="177"/>
        <v>-0.28374365309827804</v>
      </c>
      <c r="I1453">
        <f t="shared" si="178"/>
        <v>-0.20717127108780817</v>
      </c>
      <c r="J1453">
        <f t="shared" si="179"/>
        <v>6.9361845026976354</v>
      </c>
      <c r="K1453">
        <f t="shared" si="180"/>
        <v>14.479406661393403</v>
      </c>
      <c r="L1453">
        <f t="shared" si="181"/>
        <v>16.190496369817751</v>
      </c>
      <c r="M1453">
        <f t="shared" si="182"/>
        <v>6.9361845026976354</v>
      </c>
      <c r="N1453">
        <f t="shared" si="183"/>
        <v>1</v>
      </c>
    </row>
    <row r="1454" spans="1:14" x14ac:dyDescent="0.3">
      <c r="A1454">
        <v>1445</v>
      </c>
      <c r="B1454" t="s">
        <v>34749</v>
      </c>
      <c r="C1454" t="s">
        <v>23301</v>
      </c>
      <c r="D1454" s="5">
        <v>32.636111111111113</v>
      </c>
      <c r="E1454" s="1">
        <v>51799</v>
      </c>
      <c r="F1454" s="1">
        <v>22330.3</v>
      </c>
      <c r="G1454">
        <f t="shared" si="176"/>
        <v>1.9618222540777686</v>
      </c>
      <c r="H1454">
        <f t="shared" si="177"/>
        <v>-2.6526150875335455E-2</v>
      </c>
      <c r="I1454">
        <f t="shared" si="178"/>
        <v>-0.7432681346060811</v>
      </c>
      <c r="J1454">
        <f t="shared" si="179"/>
        <v>4.7932507070456278</v>
      </c>
      <c r="K1454">
        <f t="shared" si="180"/>
        <v>6.1026579335526785</v>
      </c>
      <c r="L1454">
        <f t="shared" si="181"/>
        <v>8.4647661935012426</v>
      </c>
      <c r="M1454">
        <f t="shared" si="182"/>
        <v>4.7932507070456278</v>
      </c>
      <c r="N1454">
        <f t="shared" si="183"/>
        <v>1</v>
      </c>
    </row>
    <row r="1455" spans="1:14" x14ac:dyDescent="0.3">
      <c r="A1455">
        <v>1446</v>
      </c>
      <c r="B1455" t="s">
        <v>34587</v>
      </c>
      <c r="C1455" t="s">
        <v>19111</v>
      </c>
      <c r="D1455" s="5">
        <v>7.0555555555555554</v>
      </c>
      <c r="E1455" s="1">
        <v>30527</v>
      </c>
      <c r="F1455" s="1">
        <v>3522.17</v>
      </c>
      <c r="G1455">
        <f t="shared" si="176"/>
        <v>-0.45407828844375731</v>
      </c>
      <c r="H1455">
        <f t="shared" si="177"/>
        <v>-0.70706479606021544</v>
      </c>
      <c r="I1455">
        <f t="shared" si="178"/>
        <v>-1.1966825323589225</v>
      </c>
      <c r="J1455">
        <f t="shared" si="179"/>
        <v>11.763251013964314</v>
      </c>
      <c r="K1455">
        <f t="shared" si="180"/>
        <v>1.1483746321406346E-2</v>
      </c>
      <c r="L1455">
        <f t="shared" si="181"/>
        <v>4.5681042679848014</v>
      </c>
      <c r="M1455">
        <f t="shared" si="182"/>
        <v>1.1483746321406346E-2</v>
      </c>
      <c r="N1455">
        <f t="shared" si="183"/>
        <v>2</v>
      </c>
    </row>
    <row r="1456" spans="1:14" x14ac:dyDescent="0.3">
      <c r="A1456">
        <v>1447</v>
      </c>
      <c r="B1456" t="s">
        <v>34921</v>
      </c>
      <c r="C1456" t="s">
        <v>30178</v>
      </c>
      <c r="D1456" s="5">
        <v>29.283333333333335</v>
      </c>
      <c r="E1456" s="1">
        <v>58751</v>
      </c>
      <c r="F1456" s="1">
        <v>72160.09</v>
      </c>
      <c r="G1456">
        <f t="shared" si="176"/>
        <v>1.645176369093136</v>
      </c>
      <c r="H1456">
        <f t="shared" si="177"/>
        <v>0.1958838087582338</v>
      </c>
      <c r="I1456">
        <f t="shared" si="178"/>
        <v>0.45799664945275703</v>
      </c>
      <c r="J1456">
        <f t="shared" si="179"/>
        <v>1.1528428378728959</v>
      </c>
      <c r="K1456">
        <f t="shared" si="180"/>
        <v>7.5692387019695033</v>
      </c>
      <c r="L1456">
        <f t="shared" si="181"/>
        <v>5.0519864395668357</v>
      </c>
      <c r="M1456">
        <f t="shared" si="182"/>
        <v>1.1528428378728959</v>
      </c>
      <c r="N1456">
        <f t="shared" si="183"/>
        <v>1</v>
      </c>
    </row>
    <row r="1457" spans="1:14" x14ac:dyDescent="0.3">
      <c r="A1457">
        <v>1448</v>
      </c>
      <c r="B1457" t="s">
        <v>32697</v>
      </c>
      <c r="C1457" t="s">
        <v>19816</v>
      </c>
      <c r="D1457" s="5">
        <v>27.783333333333335</v>
      </c>
      <c r="E1457" s="1">
        <v>92548</v>
      </c>
      <c r="F1457" s="1">
        <v>89751</v>
      </c>
      <c r="G1457">
        <f t="shared" si="176"/>
        <v>1.5035120957777246</v>
      </c>
      <c r="H1457">
        <f t="shared" si="177"/>
        <v>1.2771250926672875</v>
      </c>
      <c r="I1457">
        <f t="shared" si="178"/>
        <v>0.88206708407727508</v>
      </c>
      <c r="J1457">
        <f t="shared" si="179"/>
        <v>0.11500535527408609</v>
      </c>
      <c r="K1457">
        <f t="shared" si="180"/>
        <v>11.799435097988523</v>
      </c>
      <c r="L1457">
        <f t="shared" si="181"/>
        <v>5.0753577025937719</v>
      </c>
      <c r="M1457">
        <f t="shared" si="182"/>
        <v>0.11500535527408609</v>
      </c>
      <c r="N1457">
        <f t="shared" si="183"/>
        <v>1</v>
      </c>
    </row>
    <row r="1458" spans="1:14" x14ac:dyDescent="0.3">
      <c r="A1458">
        <v>1449</v>
      </c>
      <c r="B1458" t="s">
        <v>15599</v>
      </c>
      <c r="C1458" t="s">
        <v>19045</v>
      </c>
      <c r="D1458" s="5">
        <v>8.1083333333333325</v>
      </c>
      <c r="E1458" s="1">
        <v>11303</v>
      </c>
      <c r="F1458" s="1">
        <v>11536.27</v>
      </c>
      <c r="G1458">
        <f t="shared" si="176"/>
        <v>-0.35465095587608897</v>
      </c>
      <c r="H1458">
        <f t="shared" si="177"/>
        <v>-1.3220833610768632</v>
      </c>
      <c r="I1458">
        <f t="shared" si="178"/>
        <v>-1.003483722853084</v>
      </c>
      <c r="J1458">
        <f t="shared" si="179"/>
        <v>13.066289322455717</v>
      </c>
      <c r="K1458">
        <f t="shared" si="180"/>
        <v>0.35223561270016607</v>
      </c>
      <c r="L1458">
        <f t="shared" si="181"/>
        <v>5.7941967032735846</v>
      </c>
      <c r="M1458">
        <f t="shared" si="182"/>
        <v>0.35223561270016607</v>
      </c>
      <c r="N1458">
        <f t="shared" si="183"/>
        <v>2</v>
      </c>
    </row>
    <row r="1459" spans="1:14" x14ac:dyDescent="0.3">
      <c r="A1459">
        <v>1450</v>
      </c>
      <c r="B1459" t="s">
        <v>15599</v>
      </c>
      <c r="C1459" t="s">
        <v>15600</v>
      </c>
      <c r="D1459" s="5">
        <v>0.99722222222222223</v>
      </c>
      <c r="E1459" s="1">
        <v>21923</v>
      </c>
      <c r="F1459" s="1">
        <v>1127.46</v>
      </c>
      <c r="G1459">
        <f t="shared" si="176"/>
        <v>-1.0262445478898914</v>
      </c>
      <c r="H1459">
        <f t="shared" si="177"/>
        <v>-0.98232591411073755</v>
      </c>
      <c r="I1459">
        <f t="shared" si="178"/>
        <v>-1.2544126731247884</v>
      </c>
      <c r="J1459">
        <f t="shared" si="179"/>
        <v>15.529554483471248</v>
      </c>
      <c r="K1459">
        <f t="shared" si="180"/>
        <v>0.50298494936642468</v>
      </c>
      <c r="L1459">
        <f t="shared" si="181"/>
        <v>5.6872366484900994</v>
      </c>
      <c r="M1459">
        <f t="shared" si="182"/>
        <v>0.50298494936642468</v>
      </c>
      <c r="N1459">
        <f t="shared" si="183"/>
        <v>2</v>
      </c>
    </row>
    <row r="1460" spans="1:14" x14ac:dyDescent="0.3">
      <c r="A1460">
        <v>1451</v>
      </c>
      <c r="B1460" t="s">
        <v>34727</v>
      </c>
      <c r="C1460" t="s">
        <v>19071</v>
      </c>
      <c r="D1460" s="5">
        <v>5.2333333333333334</v>
      </c>
      <c r="E1460" s="1">
        <v>22318</v>
      </c>
      <c r="F1460" s="1">
        <v>9984.51</v>
      </c>
      <c r="G1460">
        <f t="shared" si="176"/>
        <v>-0.62617414639729418</v>
      </c>
      <c r="H1460">
        <f t="shared" si="177"/>
        <v>-0.96968898458610298</v>
      </c>
      <c r="I1460">
        <f t="shared" si="178"/>
        <v>-1.0408925628524326</v>
      </c>
      <c r="J1460">
        <f t="shared" si="179"/>
        <v>12.727153421052639</v>
      </c>
      <c r="K1460">
        <f t="shared" si="180"/>
        <v>0.13402950649758938</v>
      </c>
      <c r="L1460">
        <f t="shared" si="181"/>
        <v>4.718406050767415</v>
      </c>
      <c r="M1460">
        <f t="shared" si="182"/>
        <v>0.13402950649758938</v>
      </c>
      <c r="N1460">
        <f t="shared" si="183"/>
        <v>2</v>
      </c>
    </row>
    <row r="1461" spans="1:14" x14ac:dyDescent="0.3">
      <c r="A1461">
        <v>1452</v>
      </c>
      <c r="B1461" t="s">
        <v>38422</v>
      </c>
      <c r="C1461" t="s">
        <v>31612</v>
      </c>
      <c r="D1461" s="5">
        <v>13.647222222222222</v>
      </c>
      <c r="E1461">
        <v>0</v>
      </c>
      <c r="F1461">
        <v>165</v>
      </c>
      <c r="G1461">
        <f t="shared" si="176"/>
        <v>0.16845749040341182</v>
      </c>
      <c r="H1461">
        <f t="shared" si="177"/>
        <v>-1.6836914988412812</v>
      </c>
      <c r="I1461">
        <f t="shared" si="178"/>
        <v>-1.2776150447194763</v>
      </c>
      <c r="J1461">
        <f t="shared" si="179"/>
        <v>14.544731580938926</v>
      </c>
      <c r="K1461">
        <f t="shared" si="180"/>
        <v>1.1600401605247863</v>
      </c>
      <c r="L1461">
        <f t="shared" si="181"/>
        <v>8.6802621672570552</v>
      </c>
      <c r="M1461">
        <f t="shared" si="182"/>
        <v>1.1600401605247863</v>
      </c>
      <c r="N1461">
        <f t="shared" si="183"/>
        <v>2</v>
      </c>
    </row>
    <row r="1462" spans="1:14" x14ac:dyDescent="0.3">
      <c r="A1462">
        <v>1453</v>
      </c>
      <c r="B1462" t="s">
        <v>32697</v>
      </c>
      <c r="C1462" t="s">
        <v>19382</v>
      </c>
      <c r="D1462" s="5">
        <v>12.683333333333334</v>
      </c>
      <c r="E1462" s="1">
        <v>80295</v>
      </c>
      <c r="F1462" s="1">
        <v>87438.36</v>
      </c>
      <c r="G1462">
        <f t="shared" si="176"/>
        <v>7.7425077735915976E-2</v>
      </c>
      <c r="H1462">
        <f t="shared" si="177"/>
        <v>0.88512433959045711</v>
      </c>
      <c r="I1462">
        <f t="shared" si="178"/>
        <v>0.82631543450769362</v>
      </c>
      <c r="J1462">
        <f t="shared" si="179"/>
        <v>1.8839114613053032</v>
      </c>
      <c r="K1462">
        <f t="shared" si="180"/>
        <v>6.8526066794704068</v>
      </c>
      <c r="L1462">
        <f t="shared" si="181"/>
        <v>0.66060150683610452</v>
      </c>
      <c r="M1462">
        <f t="shared" si="182"/>
        <v>0.66060150683610452</v>
      </c>
      <c r="N1462">
        <f t="shared" si="183"/>
        <v>3</v>
      </c>
    </row>
    <row r="1463" spans="1:14" x14ac:dyDescent="0.3">
      <c r="A1463">
        <v>1454</v>
      </c>
      <c r="B1463" t="s">
        <v>30309</v>
      </c>
      <c r="C1463" t="s">
        <v>20527</v>
      </c>
      <c r="D1463" s="5">
        <v>7.4388888888888891</v>
      </c>
      <c r="E1463" s="1">
        <v>63156</v>
      </c>
      <c r="F1463" s="1">
        <v>59766.69</v>
      </c>
      <c r="G1463">
        <f t="shared" si="176"/>
        <v>-0.41787519637426324</v>
      </c>
      <c r="H1463">
        <f t="shared" si="177"/>
        <v>0.33680956712789328</v>
      </c>
      <c r="I1463">
        <f t="shared" si="178"/>
        <v>0.15922446970335816</v>
      </c>
      <c r="J1463">
        <f t="shared" si="179"/>
        <v>4.7172481186629192</v>
      </c>
      <c r="K1463">
        <f t="shared" si="180"/>
        <v>2.9522460120124205</v>
      </c>
      <c r="L1463">
        <f t="shared" si="181"/>
        <v>0.22097241441244941</v>
      </c>
      <c r="M1463">
        <f t="shared" si="182"/>
        <v>0.22097241441244941</v>
      </c>
      <c r="N1463">
        <f t="shared" si="183"/>
        <v>3</v>
      </c>
    </row>
    <row r="1464" spans="1:14" x14ac:dyDescent="0.3">
      <c r="A1464">
        <v>1455</v>
      </c>
      <c r="B1464" t="s">
        <v>36743</v>
      </c>
      <c r="C1464" t="s">
        <v>1931</v>
      </c>
      <c r="D1464" s="5">
        <v>9.5583333333333336</v>
      </c>
      <c r="E1464" s="1">
        <v>1750</v>
      </c>
      <c r="F1464">
        <v>67.290000000000006</v>
      </c>
      <c r="G1464">
        <f t="shared" si="176"/>
        <v>-0.21770882500452451</v>
      </c>
      <c r="H1464">
        <f t="shared" si="177"/>
        <v>-1.627705102213153</v>
      </c>
      <c r="I1464">
        <f t="shared" si="178"/>
        <v>-1.2799705750568586</v>
      </c>
      <c r="J1464">
        <f t="shared" si="179"/>
        <v>15.367688331638758</v>
      </c>
      <c r="K1464">
        <f t="shared" si="180"/>
        <v>0.79962595306938999</v>
      </c>
      <c r="L1464">
        <f t="shared" si="181"/>
        <v>8.0198967042331422</v>
      </c>
      <c r="M1464">
        <f t="shared" si="182"/>
        <v>0.79962595306938999</v>
      </c>
      <c r="N1464">
        <f t="shared" si="183"/>
        <v>2</v>
      </c>
    </row>
    <row r="1465" spans="1:14" x14ac:dyDescent="0.3">
      <c r="A1465">
        <v>1456</v>
      </c>
      <c r="B1465" t="s">
        <v>32915</v>
      </c>
      <c r="C1465" t="s">
        <v>19110</v>
      </c>
      <c r="D1465" s="5">
        <v>12.91388888888889</v>
      </c>
      <c r="E1465" s="1">
        <v>34881</v>
      </c>
      <c r="F1465" s="1">
        <v>37639.74</v>
      </c>
      <c r="G1465">
        <f t="shared" si="176"/>
        <v>9.9199401226988518E-2</v>
      </c>
      <c r="H1465">
        <f t="shared" si="177"/>
        <v>-0.56777064124943277</v>
      </c>
      <c r="I1465">
        <f t="shared" si="178"/>
        <v>-0.37419792307876504</v>
      </c>
      <c r="J1465">
        <f t="shared" si="179"/>
        <v>6.4420517651494631</v>
      </c>
      <c r="K1465">
        <f t="shared" si="180"/>
        <v>0.87690522836253781</v>
      </c>
      <c r="L1465">
        <f t="shared" si="181"/>
        <v>2.4641171349530193</v>
      </c>
      <c r="M1465">
        <f t="shared" si="182"/>
        <v>0.87690522836253781</v>
      </c>
      <c r="N1465">
        <f t="shared" si="183"/>
        <v>2</v>
      </c>
    </row>
    <row r="1466" spans="1:14" x14ac:dyDescent="0.3">
      <c r="A1466">
        <v>1457</v>
      </c>
      <c r="B1466" t="s">
        <v>32725</v>
      </c>
      <c r="C1466" t="s">
        <v>20028</v>
      </c>
      <c r="D1466" s="5">
        <v>8.2972222222222225</v>
      </c>
      <c r="E1466" s="1">
        <v>78394</v>
      </c>
      <c r="F1466" s="1">
        <v>107514.72</v>
      </c>
      <c r="G1466">
        <f t="shared" si="176"/>
        <v>-0.33681175108822226</v>
      </c>
      <c r="H1466">
        <f t="shared" si="177"/>
        <v>0.82430711673898771</v>
      </c>
      <c r="I1466">
        <f t="shared" si="178"/>
        <v>1.3103035119225794</v>
      </c>
      <c r="J1466">
        <f t="shared" si="179"/>
        <v>3.1589447500233394</v>
      </c>
      <c r="K1466">
        <f t="shared" si="180"/>
        <v>8.6309296843370937</v>
      </c>
      <c r="L1466">
        <f t="shared" si="181"/>
        <v>0.71740881797217404</v>
      </c>
      <c r="M1466">
        <f t="shared" si="182"/>
        <v>0.71740881797217404</v>
      </c>
      <c r="N1466">
        <f t="shared" si="183"/>
        <v>3</v>
      </c>
    </row>
    <row r="1467" spans="1:14" x14ac:dyDescent="0.3">
      <c r="A1467">
        <v>1458</v>
      </c>
      <c r="B1467" t="s">
        <v>25632</v>
      </c>
      <c r="C1467" t="s">
        <v>19184</v>
      </c>
      <c r="D1467" s="5">
        <v>16.880555555555556</v>
      </c>
      <c r="E1467" s="1">
        <v>72324</v>
      </c>
      <c r="F1467" s="1">
        <v>81624.83</v>
      </c>
      <c r="G1467">
        <f t="shared" si="176"/>
        <v>0.47382270177218766</v>
      </c>
      <c r="H1467">
        <f t="shared" si="177"/>
        <v>0.63011430100599497</v>
      </c>
      <c r="I1467">
        <f t="shared" si="178"/>
        <v>0.68616656251626895</v>
      </c>
      <c r="J1467">
        <f t="shared" si="179"/>
        <v>1.2135118069566939</v>
      </c>
      <c r="K1467">
        <f t="shared" si="180"/>
        <v>6.0477503812328859</v>
      </c>
      <c r="L1467">
        <f t="shared" si="181"/>
        <v>1.1479392567371509</v>
      </c>
      <c r="M1467">
        <f t="shared" si="182"/>
        <v>1.1479392567371509</v>
      </c>
      <c r="N1467">
        <f t="shared" si="183"/>
        <v>3</v>
      </c>
    </row>
    <row r="1468" spans="1:14" x14ac:dyDescent="0.3">
      <c r="A1468">
        <v>1459</v>
      </c>
      <c r="B1468" t="s">
        <v>34559</v>
      </c>
      <c r="C1468" t="s">
        <v>19538</v>
      </c>
      <c r="D1468" s="5">
        <v>9.8527777777777779</v>
      </c>
      <c r="E1468" s="1">
        <v>72800</v>
      </c>
      <c r="F1468" s="1">
        <v>73143.179999999993</v>
      </c>
      <c r="G1468">
        <f t="shared" si="176"/>
        <v>-0.18990065283520302</v>
      </c>
      <c r="H1468">
        <f t="shared" si="177"/>
        <v>0.64534260088884576</v>
      </c>
      <c r="I1468">
        <f t="shared" si="178"/>
        <v>0.48169635592473692</v>
      </c>
      <c r="J1468">
        <f t="shared" si="179"/>
        <v>3.101559127383327</v>
      </c>
      <c r="K1468">
        <f t="shared" si="180"/>
        <v>4.7057818441337167</v>
      </c>
      <c r="L1468">
        <f t="shared" si="181"/>
        <v>0.18939474663583447</v>
      </c>
      <c r="M1468">
        <f t="shared" si="182"/>
        <v>0.18939474663583447</v>
      </c>
      <c r="N1468">
        <f t="shared" si="183"/>
        <v>3</v>
      </c>
    </row>
    <row r="1469" spans="1:14" x14ac:dyDescent="0.3">
      <c r="A1469">
        <v>1460</v>
      </c>
      <c r="B1469" t="s">
        <v>26010</v>
      </c>
      <c r="C1469" t="s">
        <v>19614</v>
      </c>
      <c r="D1469" s="5">
        <v>10.15</v>
      </c>
      <c r="E1469" s="1">
        <v>42846</v>
      </c>
      <c r="F1469" s="1">
        <v>43967.02</v>
      </c>
      <c r="G1469">
        <f t="shared" si="176"/>
        <v>-0.1618301394190011</v>
      </c>
      <c r="H1469">
        <f t="shared" si="177"/>
        <v>-0.31295255602483857</v>
      </c>
      <c r="I1469">
        <f t="shared" si="178"/>
        <v>-0.22166389387896698</v>
      </c>
      <c r="J1469">
        <f t="shared" si="179"/>
        <v>6.0236216740271402</v>
      </c>
      <c r="K1469">
        <f t="shared" si="180"/>
        <v>1.1293174785457751</v>
      </c>
      <c r="L1469">
        <f t="shared" si="181"/>
        <v>1.4412528652144809</v>
      </c>
      <c r="M1469">
        <f t="shared" si="182"/>
        <v>1.1293174785457751</v>
      </c>
      <c r="N1469">
        <f t="shared" si="183"/>
        <v>2</v>
      </c>
    </row>
    <row r="1470" spans="1:14" x14ac:dyDescent="0.3">
      <c r="A1470">
        <v>1461</v>
      </c>
      <c r="B1470" t="s">
        <v>34797</v>
      </c>
      <c r="C1470" t="s">
        <v>20130</v>
      </c>
      <c r="D1470" s="5">
        <v>20.202777777777779</v>
      </c>
      <c r="E1470" s="1">
        <v>57177</v>
      </c>
      <c r="F1470" s="1">
        <v>56397.96</v>
      </c>
      <c r="G1470">
        <f t="shared" si="176"/>
        <v>0.78758283304113597</v>
      </c>
      <c r="H1470">
        <f t="shared" si="177"/>
        <v>0.14552804401956321</v>
      </c>
      <c r="I1470">
        <f t="shared" si="178"/>
        <v>7.8013276238514465E-2</v>
      </c>
      <c r="J1470">
        <f t="shared" si="179"/>
        <v>2.2099294844418651</v>
      </c>
      <c r="K1470">
        <f t="shared" si="180"/>
        <v>3.6790607510407694</v>
      </c>
      <c r="L1470">
        <f t="shared" si="181"/>
        <v>2.2338498582394948</v>
      </c>
      <c r="M1470">
        <f t="shared" si="182"/>
        <v>2.2099294844418651</v>
      </c>
      <c r="N1470">
        <f t="shared" si="183"/>
        <v>1</v>
      </c>
    </row>
    <row r="1471" spans="1:14" x14ac:dyDescent="0.3">
      <c r="A1471">
        <v>1462</v>
      </c>
      <c r="B1471" t="s">
        <v>34564</v>
      </c>
      <c r="C1471" t="s">
        <v>20044</v>
      </c>
      <c r="D1471" s="5">
        <v>5.083333333333333</v>
      </c>
      <c r="E1471" s="1">
        <v>24960</v>
      </c>
      <c r="F1471" s="1">
        <v>11010</v>
      </c>
      <c r="G1471">
        <f t="shared" si="176"/>
        <v>-0.64034057372883535</v>
      </c>
      <c r="H1471">
        <f t="shared" si="177"/>
        <v>-0.88516552179095187</v>
      </c>
      <c r="I1471">
        <f t="shared" si="178"/>
        <v>-1.0161707042332311</v>
      </c>
      <c r="J1471">
        <f t="shared" si="179"/>
        <v>12.349496870666048</v>
      </c>
      <c r="K1471">
        <f t="shared" si="180"/>
        <v>0.11903199570077763</v>
      </c>
      <c r="L1471">
        <f t="shared" si="181"/>
        <v>4.4025987576550962</v>
      </c>
      <c r="M1471">
        <f t="shared" si="182"/>
        <v>0.11903199570077763</v>
      </c>
      <c r="N1471">
        <f t="shared" si="183"/>
        <v>2</v>
      </c>
    </row>
    <row r="1472" spans="1:14" x14ac:dyDescent="0.3">
      <c r="A1472">
        <v>1463</v>
      </c>
      <c r="B1472" t="s">
        <v>34659</v>
      </c>
      <c r="C1472" t="s">
        <v>19200</v>
      </c>
      <c r="D1472" s="5">
        <v>13.997222222222222</v>
      </c>
      <c r="E1472" s="1">
        <v>30037</v>
      </c>
      <c r="F1472" s="1">
        <v>30000.5</v>
      </c>
      <c r="G1472">
        <f t="shared" si="176"/>
        <v>0.20151248751034109</v>
      </c>
      <c r="H1472">
        <f t="shared" si="177"/>
        <v>-0.72274098711609125</v>
      </c>
      <c r="I1472">
        <f t="shared" si="178"/>
        <v>-0.55835984687923934</v>
      </c>
      <c r="J1472">
        <f t="shared" si="179"/>
        <v>7.2772503902145296</v>
      </c>
      <c r="K1472">
        <f t="shared" si="180"/>
        <v>0.68971176761026154</v>
      </c>
      <c r="L1472">
        <f t="shared" si="181"/>
        <v>3.3465436080860931</v>
      </c>
      <c r="M1472">
        <f t="shared" si="182"/>
        <v>0.68971176761026154</v>
      </c>
      <c r="N1472">
        <f t="shared" si="183"/>
        <v>2</v>
      </c>
    </row>
    <row r="1473" spans="1:14" x14ac:dyDescent="0.3">
      <c r="A1473">
        <v>1464</v>
      </c>
      <c r="B1473" t="s">
        <v>38552</v>
      </c>
      <c r="C1473" t="s">
        <v>20131</v>
      </c>
      <c r="D1473" s="5">
        <v>1.6666666666666666E-2</v>
      </c>
      <c r="E1473" s="1">
        <v>32433</v>
      </c>
      <c r="F1473">
        <v>0</v>
      </c>
      <c r="G1473">
        <f t="shared" si="176"/>
        <v>-1.1188510080386693</v>
      </c>
      <c r="H1473">
        <f t="shared" si="177"/>
        <v>-0.64608761207552279</v>
      </c>
      <c r="I1473">
        <f t="shared" si="178"/>
        <v>-1.2815927594433336</v>
      </c>
      <c r="J1473">
        <f t="shared" si="179"/>
        <v>14.879544329795237</v>
      </c>
      <c r="K1473">
        <f t="shared" si="180"/>
        <v>0.59840156445149473</v>
      </c>
      <c r="L1473">
        <f t="shared" si="181"/>
        <v>5.0080465175671662</v>
      </c>
      <c r="M1473">
        <f t="shared" si="182"/>
        <v>0.59840156445149473</v>
      </c>
      <c r="N1473">
        <f t="shared" si="183"/>
        <v>2</v>
      </c>
    </row>
    <row r="1474" spans="1:14" x14ac:dyDescent="0.3">
      <c r="A1474">
        <v>1465</v>
      </c>
      <c r="B1474" t="s">
        <v>34585</v>
      </c>
      <c r="C1474" t="s">
        <v>19401</v>
      </c>
      <c r="D1474" s="5">
        <v>1.6888888888888889</v>
      </c>
      <c r="E1474" s="1">
        <v>70949</v>
      </c>
      <c r="F1474" s="1">
        <v>58383.519999999997</v>
      </c>
      <c r="G1474">
        <f t="shared" si="176"/>
        <v>-0.96092157741667383</v>
      </c>
      <c r="H1474">
        <f t="shared" si="177"/>
        <v>0.58612498936960866</v>
      </c>
      <c r="I1474">
        <f t="shared" si="178"/>
        <v>0.12587988985731285</v>
      </c>
      <c r="J1474">
        <f t="shared" si="179"/>
        <v>6.7841996342584707</v>
      </c>
      <c r="K1474">
        <f t="shared" si="180"/>
        <v>3.8266406145675083</v>
      </c>
      <c r="L1474">
        <f t="shared" si="181"/>
        <v>0.35796171012145306</v>
      </c>
      <c r="M1474">
        <f t="shared" si="182"/>
        <v>0.35796171012145306</v>
      </c>
      <c r="N1474">
        <f t="shared" si="183"/>
        <v>3</v>
      </c>
    </row>
    <row r="1475" spans="1:14" x14ac:dyDescent="0.3">
      <c r="A1475">
        <v>1466</v>
      </c>
      <c r="B1475" t="s">
        <v>32751</v>
      </c>
      <c r="C1475" t="s">
        <v>19110</v>
      </c>
      <c r="D1475" s="5">
        <v>21.925000000000001</v>
      </c>
      <c r="E1475" s="1">
        <v>38819</v>
      </c>
      <c r="F1475" s="1">
        <v>46339.59</v>
      </c>
      <c r="G1475">
        <f t="shared" si="176"/>
        <v>0.95023440610697862</v>
      </c>
      <c r="H1475">
        <f t="shared" si="177"/>
        <v>-0.44178525272282237</v>
      </c>
      <c r="I1475">
        <f t="shared" si="178"/>
        <v>-0.16446749010695677</v>
      </c>
      <c r="J1475">
        <f t="shared" si="179"/>
        <v>3.9667329964511575</v>
      </c>
      <c r="K1475">
        <f t="shared" si="180"/>
        <v>2.8239206492726008</v>
      </c>
      <c r="L1475">
        <f t="shared" si="181"/>
        <v>3.743897411356131</v>
      </c>
      <c r="M1475">
        <f t="shared" si="182"/>
        <v>2.8239206492726008</v>
      </c>
      <c r="N1475">
        <f t="shared" si="183"/>
        <v>2</v>
      </c>
    </row>
    <row r="1476" spans="1:14" x14ac:dyDescent="0.3">
      <c r="A1476">
        <v>1467</v>
      </c>
      <c r="B1476" t="s">
        <v>32697</v>
      </c>
      <c r="C1476" t="s">
        <v>19191</v>
      </c>
      <c r="D1476" s="5">
        <v>24.908333333333335</v>
      </c>
      <c r="E1476" s="1">
        <v>91780</v>
      </c>
      <c r="F1476" s="1">
        <v>96992.06</v>
      </c>
      <c r="G1476">
        <f t="shared" si="176"/>
        <v>1.2319889052565192</v>
      </c>
      <c r="H1476">
        <f t="shared" si="177"/>
        <v>1.2525550626042004</v>
      </c>
      <c r="I1476">
        <f t="shared" si="178"/>
        <v>1.0566299384914135</v>
      </c>
      <c r="J1476">
        <f t="shared" si="179"/>
        <v>8.5334215224296447E-2</v>
      </c>
      <c r="K1476">
        <f t="shared" si="180"/>
        <v>11.508001229980195</v>
      </c>
      <c r="L1476">
        <f t="shared" si="181"/>
        <v>4.1156861787911208</v>
      </c>
      <c r="M1476">
        <f t="shared" si="182"/>
        <v>8.5334215224296447E-2</v>
      </c>
      <c r="N1476">
        <f t="shared" si="183"/>
        <v>1</v>
      </c>
    </row>
    <row r="1477" spans="1:14" x14ac:dyDescent="0.3">
      <c r="A1477">
        <v>1468</v>
      </c>
      <c r="B1477" t="s">
        <v>30085</v>
      </c>
      <c r="C1477" t="s">
        <v>19280</v>
      </c>
      <c r="D1477" s="5">
        <v>15.625</v>
      </c>
      <c r="E1477" s="1">
        <v>159286</v>
      </c>
      <c r="F1477" s="1">
        <v>160092.10999999999</v>
      </c>
      <c r="G1477">
        <f t="shared" si="176"/>
        <v>0.35524445818225059</v>
      </c>
      <c r="H1477">
        <f t="shared" si="177"/>
        <v>3.412222314477579</v>
      </c>
      <c r="I1477">
        <f t="shared" si="178"/>
        <v>2.5778056837103254</v>
      </c>
      <c r="J1477">
        <f t="shared" si="179"/>
        <v>9.0024231494789131</v>
      </c>
      <c r="K1477">
        <f t="shared" si="180"/>
        <v>31.890478791967162</v>
      </c>
      <c r="L1477">
        <f t="shared" si="181"/>
        <v>13.481426638858935</v>
      </c>
      <c r="M1477">
        <f t="shared" si="182"/>
        <v>9.0024231494789131</v>
      </c>
      <c r="N1477">
        <f t="shared" si="183"/>
        <v>1</v>
      </c>
    </row>
    <row r="1478" spans="1:14" x14ac:dyDescent="0.3">
      <c r="A1478">
        <v>1469</v>
      </c>
      <c r="B1478" t="s">
        <v>34811</v>
      </c>
      <c r="C1478" t="s">
        <v>20822</v>
      </c>
      <c r="D1478" s="5">
        <v>9.0638888888888882</v>
      </c>
      <c r="E1478" s="1">
        <v>33095</v>
      </c>
      <c r="F1478" s="1">
        <v>31990.55</v>
      </c>
      <c r="G1478">
        <f t="shared" si="176"/>
        <v>-0.26440556694923428</v>
      </c>
      <c r="H1478">
        <f t="shared" si="177"/>
        <v>-0.62490875803676804</v>
      </c>
      <c r="I1478">
        <f t="shared" si="178"/>
        <v>-0.51038499120522807</v>
      </c>
      <c r="J1478">
        <f t="shared" si="179"/>
        <v>8.1361626531304054</v>
      </c>
      <c r="K1478">
        <f t="shared" si="180"/>
        <v>0.45884412997677293</v>
      </c>
      <c r="L1478">
        <f t="shared" si="181"/>
        <v>2.5018267750836092</v>
      </c>
      <c r="M1478">
        <f t="shared" si="182"/>
        <v>0.45884412997677293</v>
      </c>
      <c r="N1478">
        <f t="shared" si="183"/>
        <v>2</v>
      </c>
    </row>
    <row r="1479" spans="1:14" x14ac:dyDescent="0.3">
      <c r="A1479">
        <v>1470</v>
      </c>
      <c r="B1479" t="s">
        <v>30045</v>
      </c>
      <c r="C1479" t="s">
        <v>20281</v>
      </c>
      <c r="D1479" s="5">
        <v>14.277777777777779</v>
      </c>
      <c r="E1479" s="1">
        <v>73530</v>
      </c>
      <c r="F1479" s="1">
        <v>89960.97</v>
      </c>
      <c r="G1479">
        <f t="shared" si="176"/>
        <v>0.22800895344526076</v>
      </c>
      <c r="H1479">
        <f t="shared" si="177"/>
        <v>0.66869692633943634</v>
      </c>
      <c r="I1479">
        <f t="shared" si="178"/>
        <v>0.88712890686859802</v>
      </c>
      <c r="J1479">
        <f t="shared" si="179"/>
        <v>1.5835170780650525</v>
      </c>
      <c r="K1479">
        <f t="shared" si="180"/>
        <v>6.5918191482666533</v>
      </c>
      <c r="L1479">
        <f t="shared" si="181"/>
        <v>0.78734804131968583</v>
      </c>
      <c r="M1479">
        <f t="shared" si="182"/>
        <v>0.78734804131968583</v>
      </c>
      <c r="N1479">
        <f t="shared" si="183"/>
        <v>3</v>
      </c>
    </row>
    <row r="1480" spans="1:14" x14ac:dyDescent="0.3">
      <c r="A1480">
        <v>1471</v>
      </c>
      <c r="B1480" t="s">
        <v>35210</v>
      </c>
      <c r="C1480" t="s">
        <v>19664</v>
      </c>
      <c r="D1480" s="5">
        <v>19.552777777777777</v>
      </c>
      <c r="E1480" s="1">
        <v>48531</v>
      </c>
      <c r="F1480" s="1">
        <v>138089.5</v>
      </c>
      <c r="G1480">
        <f t="shared" si="176"/>
        <v>0.72619498127112414</v>
      </c>
      <c r="H1480">
        <f t="shared" si="177"/>
        <v>-0.13107674755003401</v>
      </c>
      <c r="I1480">
        <f t="shared" si="178"/>
        <v>2.0473808003146536</v>
      </c>
      <c r="J1480">
        <f t="shared" si="179"/>
        <v>2.7264223919192183</v>
      </c>
      <c r="K1480">
        <f t="shared" si="180"/>
        <v>11.910565280640943</v>
      </c>
      <c r="L1480">
        <f t="shared" si="181"/>
        <v>4.2480626287081114</v>
      </c>
      <c r="M1480">
        <f t="shared" si="182"/>
        <v>2.7264223919192183</v>
      </c>
      <c r="N1480">
        <f t="shared" si="183"/>
        <v>1</v>
      </c>
    </row>
    <row r="1481" spans="1:14" x14ac:dyDescent="0.3">
      <c r="A1481">
        <v>1472</v>
      </c>
      <c r="B1481" t="s">
        <v>34786</v>
      </c>
      <c r="C1481" t="s">
        <v>19623</v>
      </c>
      <c r="D1481" s="5">
        <v>6.0861111111111112</v>
      </c>
      <c r="E1481" s="1">
        <v>6240</v>
      </c>
      <c r="F1481">
        <v>0</v>
      </c>
      <c r="G1481">
        <f t="shared" si="176"/>
        <v>-0.54563538360501396</v>
      </c>
      <c r="H1481">
        <f t="shared" si="177"/>
        <v>-1.4840600045786989</v>
      </c>
      <c r="I1481">
        <f t="shared" si="178"/>
        <v>-1.2815927594433336</v>
      </c>
      <c r="J1481">
        <f t="shared" si="179"/>
        <v>15.811626852698915</v>
      </c>
      <c r="K1481">
        <f t="shared" si="180"/>
        <v>0.58265697432809183</v>
      </c>
      <c r="L1481">
        <f t="shared" si="181"/>
        <v>7.3100574216188585</v>
      </c>
      <c r="M1481">
        <f t="shared" si="182"/>
        <v>0.58265697432809183</v>
      </c>
      <c r="N1481">
        <f t="shared" si="183"/>
        <v>2</v>
      </c>
    </row>
    <row r="1482" spans="1:14" x14ac:dyDescent="0.3">
      <c r="A1482">
        <v>1473</v>
      </c>
      <c r="B1482" t="s">
        <v>32916</v>
      </c>
      <c r="C1482" t="s">
        <v>19111</v>
      </c>
      <c r="D1482" s="5">
        <v>27.291666666666668</v>
      </c>
      <c r="E1482" s="1">
        <v>86292</v>
      </c>
      <c r="F1482" s="1">
        <v>123725.59</v>
      </c>
      <c r="G1482">
        <f t="shared" si="176"/>
        <v>1.4570776950798952</v>
      </c>
      <c r="H1482">
        <f t="shared" si="177"/>
        <v>1.0769817227783907</v>
      </c>
      <c r="I1482">
        <f t="shared" si="178"/>
        <v>1.7011048227439955</v>
      </c>
      <c r="J1482">
        <f t="shared" si="179"/>
        <v>0.3707129696514791</v>
      </c>
      <c r="K1482">
        <f t="shared" si="180"/>
        <v>14.886336263165489</v>
      </c>
      <c r="L1482">
        <f t="shared" si="181"/>
        <v>5.777083062719746</v>
      </c>
      <c r="M1482">
        <f t="shared" si="182"/>
        <v>0.3707129696514791</v>
      </c>
      <c r="N1482">
        <f t="shared" si="183"/>
        <v>1</v>
      </c>
    </row>
    <row r="1483" spans="1:14" x14ac:dyDescent="0.3">
      <c r="A1483">
        <v>1474</v>
      </c>
      <c r="B1483" t="s">
        <v>32751</v>
      </c>
      <c r="C1483" t="s">
        <v>19295</v>
      </c>
      <c r="D1483" s="5">
        <v>4.5055555555555555</v>
      </c>
      <c r="E1483" s="1">
        <v>35615</v>
      </c>
      <c r="F1483" s="1">
        <v>34474.53</v>
      </c>
      <c r="G1483">
        <f t="shared" ref="G1483:G1546" si="184">STANDARDIZE(D1483,D$7,D$8)</f>
        <v>-0.69490755307995677</v>
      </c>
      <c r="H1483">
        <f t="shared" ref="H1483:H1546" si="185">STANDARDIZE(E1483,E$7,E$8)</f>
        <v>-0.54428834689226369</v>
      </c>
      <c r="I1483">
        <f t="shared" ref="I1483:I1546" si="186">STANDARDIZE(F1483,F$7,F$8)</f>
        <v>-0.45050278623694562</v>
      </c>
      <c r="J1483">
        <f t="shared" ref="J1483:J1546" si="187">SUMXMY2($D$3:$F$3,G1483:I1483)</f>
        <v>9.3191235003136939</v>
      </c>
      <c r="K1483">
        <f t="shared" ref="K1483:K1546" si="188">SUMXMY2($D$4:$F$4,G1483:I1483)</f>
        <v>0.6704840595105358</v>
      </c>
      <c r="L1483">
        <f t="shared" ref="L1483:L1546" si="189">SUMXMY2($D$5:$F$5,G1483:I1483)</f>
        <v>2.1160943019337033</v>
      </c>
      <c r="M1483">
        <f t="shared" ref="M1483:M1546" si="190">MIN(J1483:L1483)</f>
        <v>0.6704840595105358</v>
      </c>
      <c r="N1483">
        <f t="shared" ref="N1483:N1546" si="191">MATCH(M1483,J1483:L1483,0)</f>
        <v>2</v>
      </c>
    </row>
    <row r="1484" spans="1:14" x14ac:dyDescent="0.3">
      <c r="A1484">
        <v>1475</v>
      </c>
      <c r="B1484" t="s">
        <v>34923</v>
      </c>
      <c r="C1484" t="s">
        <v>19946</v>
      </c>
      <c r="D1484" s="5">
        <v>40.094444444444441</v>
      </c>
      <c r="E1484" s="1">
        <v>64033</v>
      </c>
      <c r="F1484" s="1">
        <v>66861.84</v>
      </c>
      <c r="G1484">
        <f t="shared" si="184"/>
        <v>2.6662085019516195</v>
      </c>
      <c r="H1484">
        <f t="shared" si="185"/>
        <v>0.36486674989524659</v>
      </c>
      <c r="I1484">
        <f t="shared" si="186"/>
        <v>0.3302698189335086</v>
      </c>
      <c r="J1484">
        <f t="shared" si="187"/>
        <v>2.5903672062715208</v>
      </c>
      <c r="K1484">
        <f t="shared" si="188"/>
        <v>12.658086120669712</v>
      </c>
      <c r="L1484">
        <f t="shared" si="189"/>
        <v>10.620080694654529</v>
      </c>
      <c r="M1484">
        <f t="shared" si="190"/>
        <v>2.5903672062715208</v>
      </c>
      <c r="N1484">
        <f t="shared" si="191"/>
        <v>1</v>
      </c>
    </row>
    <row r="1485" spans="1:14" x14ac:dyDescent="0.3">
      <c r="A1485">
        <v>1476</v>
      </c>
      <c r="B1485" t="s">
        <v>30108</v>
      </c>
      <c r="C1485" t="s">
        <v>19031</v>
      </c>
      <c r="D1485" s="5">
        <v>0.63055555555555554</v>
      </c>
      <c r="E1485" s="1">
        <v>34298</v>
      </c>
      <c r="F1485" s="1">
        <v>24487.02</v>
      </c>
      <c r="G1485">
        <f t="shared" si="184"/>
        <v>-1.0608735924781028</v>
      </c>
      <c r="H1485">
        <f t="shared" si="185"/>
        <v>-0.58642210938326067</v>
      </c>
      <c r="I1485">
        <f t="shared" si="186"/>
        <v>-0.69127530491373479</v>
      </c>
      <c r="J1485">
        <f t="shared" si="187"/>
        <v>11.934630493229259</v>
      </c>
      <c r="K1485">
        <f t="shared" si="188"/>
        <v>0.74525377807362703</v>
      </c>
      <c r="L1485">
        <f t="shared" si="189"/>
        <v>2.9735573523634424</v>
      </c>
      <c r="M1485">
        <f t="shared" si="190"/>
        <v>0.74525377807362703</v>
      </c>
      <c r="N1485">
        <f t="shared" si="191"/>
        <v>2</v>
      </c>
    </row>
    <row r="1486" spans="1:14" x14ac:dyDescent="0.3">
      <c r="A1486">
        <v>1477</v>
      </c>
      <c r="B1486" t="s">
        <v>34924</v>
      </c>
      <c r="C1486" t="s">
        <v>19174</v>
      </c>
      <c r="D1486" s="5">
        <v>14.713888888888889</v>
      </c>
      <c r="E1486" s="1">
        <v>41243</v>
      </c>
      <c r="F1486" s="1">
        <v>48610.09</v>
      </c>
      <c r="G1486">
        <f t="shared" si="184"/>
        <v>0.26919652920548215</v>
      </c>
      <c r="H1486">
        <f t="shared" si="185"/>
        <v>-0.36423609533620388</v>
      </c>
      <c r="I1486">
        <f t="shared" si="186"/>
        <v>-0.10973172477048651</v>
      </c>
      <c r="J1486">
        <f t="shared" si="187"/>
        <v>4.7074422077855465</v>
      </c>
      <c r="K1486">
        <f t="shared" si="188"/>
        <v>1.6688730180428906</v>
      </c>
      <c r="L1486">
        <f t="shared" si="189"/>
        <v>1.9065847222852415</v>
      </c>
      <c r="M1486">
        <f t="shared" si="190"/>
        <v>1.6688730180428906</v>
      </c>
      <c r="N1486">
        <f t="shared" si="191"/>
        <v>2</v>
      </c>
    </row>
    <row r="1487" spans="1:14" x14ac:dyDescent="0.3">
      <c r="A1487">
        <v>1478</v>
      </c>
      <c r="B1487" t="s">
        <v>36384</v>
      </c>
      <c r="C1487" t="s">
        <v>19520</v>
      </c>
      <c r="D1487" s="5">
        <v>1.6694444444444445</v>
      </c>
      <c r="E1487" s="1">
        <v>80948</v>
      </c>
      <c r="F1487" s="1">
        <v>35725.5</v>
      </c>
      <c r="G1487">
        <f t="shared" si="184"/>
        <v>-0.96275796614483655</v>
      </c>
      <c r="H1487">
        <f t="shared" si="185"/>
        <v>0.90601526358940998</v>
      </c>
      <c r="I1487">
        <f t="shared" si="186"/>
        <v>-0.42034519964237865</v>
      </c>
      <c r="J1487">
        <f t="shared" si="187"/>
        <v>7.9697910366898022</v>
      </c>
      <c r="K1487">
        <f t="shared" si="188"/>
        <v>3.6714535337102938</v>
      </c>
      <c r="L1487">
        <f t="shared" si="189"/>
        <v>1.3196165768341332</v>
      </c>
      <c r="M1487">
        <f t="shared" si="190"/>
        <v>1.3196165768341332</v>
      </c>
      <c r="N1487">
        <f t="shared" si="191"/>
        <v>3</v>
      </c>
    </row>
    <row r="1488" spans="1:14" x14ac:dyDescent="0.3">
      <c r="A1488">
        <v>1479</v>
      </c>
      <c r="B1488" t="s">
        <v>32697</v>
      </c>
      <c r="C1488" t="s">
        <v>19521</v>
      </c>
      <c r="D1488" s="5">
        <v>19.833333333333332</v>
      </c>
      <c r="E1488" s="1">
        <v>85609</v>
      </c>
      <c r="F1488" s="1">
        <v>97340.96</v>
      </c>
      <c r="G1488">
        <f t="shared" si="184"/>
        <v>0.75269144720604364</v>
      </c>
      <c r="H1488">
        <f t="shared" si="185"/>
        <v>1.0551310319800986</v>
      </c>
      <c r="I1488">
        <f t="shared" si="186"/>
        <v>1.0650409970802241</v>
      </c>
      <c r="J1488">
        <f t="shared" si="187"/>
        <v>0.4411134752546324</v>
      </c>
      <c r="K1488">
        <f t="shared" si="188"/>
        <v>9.4957028730929185</v>
      </c>
      <c r="L1488">
        <f t="shared" si="189"/>
        <v>2.3493326963019405</v>
      </c>
      <c r="M1488">
        <f t="shared" si="190"/>
        <v>0.4411134752546324</v>
      </c>
      <c r="N1488">
        <f t="shared" si="191"/>
        <v>1</v>
      </c>
    </row>
    <row r="1489" spans="1:14" x14ac:dyDescent="0.3">
      <c r="A1489">
        <v>1480</v>
      </c>
      <c r="B1489" t="s">
        <v>38422</v>
      </c>
      <c r="C1489" t="s">
        <v>31612</v>
      </c>
      <c r="D1489" s="5">
        <v>13.647222222222222</v>
      </c>
      <c r="E1489">
        <v>0</v>
      </c>
      <c r="F1489">
        <v>400</v>
      </c>
      <c r="G1489">
        <f t="shared" si="184"/>
        <v>0.16845749040341182</v>
      </c>
      <c r="H1489">
        <f t="shared" si="185"/>
        <v>-1.6836914988412812</v>
      </c>
      <c r="I1489">
        <f t="shared" si="186"/>
        <v>-1.2719498146582253</v>
      </c>
      <c r="J1489">
        <f t="shared" si="187"/>
        <v>14.517874349937818</v>
      </c>
      <c r="K1489">
        <f t="shared" si="188"/>
        <v>1.1588379673440694</v>
      </c>
      <c r="L1489">
        <f t="shared" si="189"/>
        <v>8.6592917293044991</v>
      </c>
      <c r="M1489">
        <f t="shared" si="190"/>
        <v>1.1588379673440694</v>
      </c>
      <c r="N1489">
        <f t="shared" si="191"/>
        <v>2</v>
      </c>
    </row>
    <row r="1490" spans="1:14" x14ac:dyDescent="0.3">
      <c r="A1490">
        <v>1481</v>
      </c>
      <c r="B1490" t="s">
        <v>34656</v>
      </c>
      <c r="C1490" t="s">
        <v>32853</v>
      </c>
      <c r="D1490" s="5">
        <v>1.0472222222222223</v>
      </c>
      <c r="E1490" s="1">
        <v>24960</v>
      </c>
      <c r="F1490" s="1">
        <v>18767.28</v>
      </c>
      <c r="G1490">
        <f t="shared" si="184"/>
        <v>-1.0215224054460441</v>
      </c>
      <c r="H1490">
        <f t="shared" si="185"/>
        <v>-0.88516552179095187</v>
      </c>
      <c r="I1490">
        <f t="shared" si="186"/>
        <v>-0.82916314742667141</v>
      </c>
      <c r="J1490">
        <f t="shared" si="187"/>
        <v>13.307339348942506</v>
      </c>
      <c r="K1490">
        <f t="shared" si="188"/>
        <v>0.56934346317181772</v>
      </c>
      <c r="L1490">
        <f t="shared" si="189"/>
        <v>4.032366829026012</v>
      </c>
      <c r="M1490">
        <f t="shared" si="190"/>
        <v>0.56934346317181772</v>
      </c>
      <c r="N1490">
        <f t="shared" si="191"/>
        <v>2</v>
      </c>
    </row>
    <row r="1491" spans="1:14" x14ac:dyDescent="0.3">
      <c r="A1491">
        <v>1482</v>
      </c>
      <c r="B1491" t="s">
        <v>1733</v>
      </c>
      <c r="C1491" t="s">
        <v>19420</v>
      </c>
      <c r="D1491" s="5">
        <v>2.6166666666666667</v>
      </c>
      <c r="E1491" s="1">
        <v>36000</v>
      </c>
      <c r="F1491">
        <v>0</v>
      </c>
      <c r="G1491">
        <f t="shared" si="184"/>
        <v>-0.87329960095862291</v>
      </c>
      <c r="H1491">
        <f t="shared" si="185"/>
        <v>-0.5319713396340755</v>
      </c>
      <c r="I1491">
        <f t="shared" si="186"/>
        <v>-1.2815927594433336</v>
      </c>
      <c r="J1491">
        <f t="shared" si="187"/>
        <v>13.325923097652172</v>
      </c>
      <c r="K1491">
        <f t="shared" si="188"/>
        <v>0.32370128577555302</v>
      </c>
      <c r="L1491">
        <f t="shared" si="189"/>
        <v>4.5603379017017422</v>
      </c>
      <c r="M1491">
        <f t="shared" si="190"/>
        <v>0.32370128577555302</v>
      </c>
      <c r="N1491">
        <f t="shared" si="191"/>
        <v>2</v>
      </c>
    </row>
    <row r="1492" spans="1:14" x14ac:dyDescent="0.3">
      <c r="A1492">
        <v>1483</v>
      </c>
      <c r="B1492" t="s">
        <v>32809</v>
      </c>
      <c r="C1492" t="s">
        <v>19590</v>
      </c>
      <c r="D1492" s="5">
        <v>1.0277777777777777</v>
      </c>
      <c r="E1492" s="1">
        <v>37110</v>
      </c>
      <c r="F1492" s="1">
        <v>6859.31</v>
      </c>
      <c r="G1492">
        <f t="shared" si="184"/>
        <v>-1.0233587941742068</v>
      </c>
      <c r="H1492">
        <f t="shared" si="185"/>
        <v>-0.49645996805852</v>
      </c>
      <c r="I1492">
        <f t="shared" si="186"/>
        <v>-1.1162328904584828</v>
      </c>
      <c r="J1492">
        <f t="shared" si="187"/>
        <v>13.16697314928715</v>
      </c>
      <c r="K1492">
        <f t="shared" si="188"/>
        <v>0.50688036186532859</v>
      </c>
      <c r="L1492">
        <f t="shared" si="189"/>
        <v>4.0128593120314902</v>
      </c>
      <c r="M1492">
        <f t="shared" si="190"/>
        <v>0.50688036186532859</v>
      </c>
      <c r="N1492">
        <f t="shared" si="191"/>
        <v>2</v>
      </c>
    </row>
    <row r="1493" spans="1:14" x14ac:dyDescent="0.3">
      <c r="A1493">
        <v>1484</v>
      </c>
      <c r="B1493" t="s">
        <v>38422</v>
      </c>
      <c r="C1493" t="s">
        <v>31612</v>
      </c>
      <c r="D1493" s="5">
        <v>3.6166666666666667</v>
      </c>
      <c r="E1493">
        <v>0</v>
      </c>
      <c r="F1493">
        <v>165</v>
      </c>
      <c r="G1493">
        <f t="shared" si="184"/>
        <v>-0.77885675208168192</v>
      </c>
      <c r="H1493">
        <f t="shared" si="185"/>
        <v>-1.6836914988412812</v>
      </c>
      <c r="I1493">
        <f t="shared" si="186"/>
        <v>-1.2776150447194763</v>
      </c>
      <c r="J1493">
        <f t="shared" si="187"/>
        <v>17.805060207580905</v>
      </c>
      <c r="K1493">
        <f t="shared" si="188"/>
        <v>1.0544193307113217</v>
      </c>
      <c r="L1493">
        <f t="shared" si="189"/>
        <v>8.1571284101809542</v>
      </c>
      <c r="M1493">
        <f t="shared" si="190"/>
        <v>1.0544193307113217</v>
      </c>
      <c r="N1493">
        <f t="shared" si="191"/>
        <v>2</v>
      </c>
    </row>
    <row r="1494" spans="1:14" x14ac:dyDescent="0.3">
      <c r="A1494">
        <v>1485</v>
      </c>
      <c r="B1494" t="s">
        <v>38422</v>
      </c>
      <c r="C1494" t="s">
        <v>31612</v>
      </c>
      <c r="D1494" s="5">
        <v>1.95</v>
      </c>
      <c r="E1494">
        <v>0</v>
      </c>
      <c r="F1494">
        <v>165</v>
      </c>
      <c r="G1494">
        <f t="shared" si="184"/>
        <v>-0.93626150020991705</v>
      </c>
      <c r="H1494">
        <f t="shared" si="185"/>
        <v>-1.6836914988412812</v>
      </c>
      <c r="I1494">
        <f t="shared" si="186"/>
        <v>-1.2776150447194763</v>
      </c>
      <c r="J1494">
        <f t="shared" si="187"/>
        <v>18.520681031794766</v>
      </c>
      <c r="K1494">
        <f t="shared" si="188"/>
        <v>1.2107574980785272</v>
      </c>
      <c r="L1494">
        <f t="shared" si="189"/>
        <v>8.2440930642948818</v>
      </c>
      <c r="M1494">
        <f t="shared" si="190"/>
        <v>1.2107574980785272</v>
      </c>
      <c r="N1494">
        <f t="shared" si="191"/>
        <v>2</v>
      </c>
    </row>
    <row r="1495" spans="1:14" x14ac:dyDescent="0.3">
      <c r="A1495">
        <v>1486</v>
      </c>
      <c r="B1495" t="s">
        <v>34784</v>
      </c>
      <c r="C1495" t="s">
        <v>19813</v>
      </c>
      <c r="D1495" s="5">
        <v>25.855555555555554</v>
      </c>
      <c r="E1495" s="1">
        <v>47301</v>
      </c>
      <c r="F1495" s="1">
        <v>50529.26</v>
      </c>
      <c r="G1495">
        <f t="shared" si="184"/>
        <v>1.3214472704427325</v>
      </c>
      <c r="H1495">
        <f t="shared" si="185"/>
        <v>-0.17042718632294687</v>
      </c>
      <c r="I1495">
        <f t="shared" si="186"/>
        <v>-6.3465598912396268E-2</v>
      </c>
      <c r="J1495">
        <f t="shared" si="187"/>
        <v>2.7902389817255342</v>
      </c>
      <c r="K1495">
        <f t="shared" si="188"/>
        <v>4.3902666015282055</v>
      </c>
      <c r="L1495">
        <f t="shared" si="189"/>
        <v>4.4526717359144437</v>
      </c>
      <c r="M1495">
        <f t="shared" si="190"/>
        <v>2.7902389817255342</v>
      </c>
      <c r="N1495">
        <f t="shared" si="191"/>
        <v>1</v>
      </c>
    </row>
    <row r="1496" spans="1:14" x14ac:dyDescent="0.3">
      <c r="A1496">
        <v>1487</v>
      </c>
      <c r="B1496" t="s">
        <v>32751</v>
      </c>
      <c r="C1496" t="s">
        <v>19737</v>
      </c>
      <c r="D1496" s="5">
        <v>19.205555555555556</v>
      </c>
      <c r="E1496" s="1">
        <v>37751</v>
      </c>
      <c r="F1496" s="1">
        <v>40734.42</v>
      </c>
      <c r="G1496">
        <f t="shared" si="184"/>
        <v>0.69340232541107527</v>
      </c>
      <c r="H1496">
        <f t="shared" si="185"/>
        <v>-0.47595295077930283</v>
      </c>
      <c r="I1496">
        <f t="shared" si="186"/>
        <v>-0.29959335215981864</v>
      </c>
      <c r="J1496">
        <f t="shared" si="187"/>
        <v>4.7321952242933225</v>
      </c>
      <c r="K1496">
        <f t="shared" si="188"/>
        <v>1.9432087859207887</v>
      </c>
      <c r="L1496">
        <f t="shared" si="189"/>
        <v>3.3057028033829297</v>
      </c>
      <c r="M1496">
        <f t="shared" si="190"/>
        <v>1.9432087859207887</v>
      </c>
      <c r="N1496">
        <f t="shared" si="191"/>
        <v>2</v>
      </c>
    </row>
    <row r="1497" spans="1:14" x14ac:dyDescent="0.3">
      <c r="A1497">
        <v>1488</v>
      </c>
      <c r="B1497" t="s">
        <v>32697</v>
      </c>
      <c r="C1497" t="s">
        <v>19276</v>
      </c>
      <c r="D1497" s="5">
        <v>12.55</v>
      </c>
      <c r="E1497" s="1">
        <v>80295</v>
      </c>
      <c r="F1497" s="1">
        <v>91040.97</v>
      </c>
      <c r="G1497">
        <f t="shared" si="184"/>
        <v>6.4832697885657223E-2</v>
      </c>
      <c r="H1497">
        <f t="shared" si="185"/>
        <v>0.88512433959045711</v>
      </c>
      <c r="I1497">
        <f t="shared" si="186"/>
        <v>0.91316485778839007</v>
      </c>
      <c r="J1497">
        <f t="shared" si="187"/>
        <v>1.8785452322095748</v>
      </c>
      <c r="K1497">
        <f t="shared" si="188"/>
        <v>7.1957961178359406</v>
      </c>
      <c r="L1497">
        <f t="shared" si="189"/>
        <v>0.69518882457763487</v>
      </c>
      <c r="M1497">
        <f t="shared" si="190"/>
        <v>0.69518882457763487</v>
      </c>
      <c r="N1497">
        <f t="shared" si="191"/>
        <v>3</v>
      </c>
    </row>
    <row r="1498" spans="1:14" x14ac:dyDescent="0.3">
      <c r="A1498">
        <v>1489</v>
      </c>
      <c r="B1498" t="s">
        <v>83</v>
      </c>
      <c r="C1498" t="s">
        <v>19087</v>
      </c>
      <c r="D1498" s="5">
        <v>14.277777777777779</v>
      </c>
      <c r="E1498" s="1">
        <v>72622</v>
      </c>
      <c r="F1498" s="1">
        <v>113139.92</v>
      </c>
      <c r="G1498">
        <f t="shared" si="184"/>
        <v>0.22800895344526076</v>
      </c>
      <c r="H1498">
        <f t="shared" si="185"/>
        <v>0.63964798454609906</v>
      </c>
      <c r="I1498">
        <f t="shared" si="186"/>
        <v>1.4459122444355554</v>
      </c>
      <c r="J1498">
        <f t="shared" si="187"/>
        <v>1.6845658427776242</v>
      </c>
      <c r="K1498">
        <f t="shared" si="188"/>
        <v>9.1198609463224649</v>
      </c>
      <c r="L1498">
        <f t="shared" si="189"/>
        <v>1.4371610936302306</v>
      </c>
      <c r="M1498">
        <f t="shared" si="190"/>
        <v>1.4371610936302306</v>
      </c>
      <c r="N1498">
        <f t="shared" si="191"/>
        <v>3</v>
      </c>
    </row>
    <row r="1499" spans="1:14" x14ac:dyDescent="0.3">
      <c r="A1499">
        <v>1490</v>
      </c>
      <c r="B1499" t="s">
        <v>38476</v>
      </c>
      <c r="C1499" t="s">
        <v>30179</v>
      </c>
      <c r="D1499" s="5">
        <v>30.008333333333333</v>
      </c>
      <c r="E1499" s="1">
        <v>55051</v>
      </c>
      <c r="F1499" s="1">
        <v>63493.599999999999</v>
      </c>
      <c r="G1499">
        <f t="shared" si="184"/>
        <v>1.7136474345289179</v>
      </c>
      <c r="H1499">
        <f t="shared" si="185"/>
        <v>7.7512570173048786E-2</v>
      </c>
      <c r="I1499">
        <f t="shared" si="186"/>
        <v>0.2490704380760268</v>
      </c>
      <c r="J1499">
        <f t="shared" si="187"/>
        <v>1.7102130570732106</v>
      </c>
      <c r="K1499">
        <f t="shared" si="188"/>
        <v>7.0021782984585599</v>
      </c>
      <c r="L1499">
        <f t="shared" si="189"/>
        <v>5.535847367914136</v>
      </c>
      <c r="M1499">
        <f t="shared" si="190"/>
        <v>1.7102130570732106</v>
      </c>
      <c r="N1499">
        <f t="shared" si="191"/>
        <v>1</v>
      </c>
    </row>
    <row r="1500" spans="1:14" x14ac:dyDescent="0.3">
      <c r="A1500">
        <v>1491</v>
      </c>
      <c r="B1500" t="s">
        <v>34587</v>
      </c>
      <c r="C1500" t="s">
        <v>30137</v>
      </c>
      <c r="D1500" s="5">
        <v>0.83611111111111114</v>
      </c>
      <c r="E1500" s="1">
        <v>30527</v>
      </c>
      <c r="F1500" s="1">
        <v>24856.44</v>
      </c>
      <c r="G1500">
        <f t="shared" si="184"/>
        <v>-1.0414603402089539</v>
      </c>
      <c r="H1500">
        <f t="shared" si="185"/>
        <v>-0.70706479606021544</v>
      </c>
      <c r="I1500">
        <f t="shared" si="186"/>
        <v>-0.68236956325744824</v>
      </c>
      <c r="J1500">
        <f t="shared" si="187"/>
        <v>12.211375382360254</v>
      </c>
      <c r="K1500">
        <f t="shared" si="188"/>
        <v>0.70162189551536613</v>
      </c>
      <c r="L1500">
        <f t="shared" si="189"/>
        <v>3.2047207332495002</v>
      </c>
      <c r="M1500">
        <f t="shared" si="190"/>
        <v>0.70162189551536613</v>
      </c>
      <c r="N1500">
        <f t="shared" si="191"/>
        <v>2</v>
      </c>
    </row>
    <row r="1501" spans="1:14" x14ac:dyDescent="0.3">
      <c r="A1501">
        <v>1492</v>
      </c>
      <c r="B1501" t="s">
        <v>34926</v>
      </c>
      <c r="C1501" t="s">
        <v>20037</v>
      </c>
      <c r="D1501" s="5">
        <v>4.3722222222222218</v>
      </c>
      <c r="E1501" s="1">
        <v>69964</v>
      </c>
      <c r="F1501" s="1">
        <v>81036.03</v>
      </c>
      <c r="G1501">
        <f t="shared" si="184"/>
        <v>-0.70749993293021551</v>
      </c>
      <c r="H1501">
        <f t="shared" si="185"/>
        <v>0.55461264612463368</v>
      </c>
      <c r="I1501">
        <f t="shared" si="186"/>
        <v>0.67197214779258962</v>
      </c>
      <c r="J1501">
        <f t="shared" si="187"/>
        <v>4.9119042807542685</v>
      </c>
      <c r="K1501">
        <f t="shared" si="188"/>
        <v>5.2155379943873532</v>
      </c>
      <c r="L1501">
        <f t="shared" si="189"/>
        <v>3.0676802252601942E-2</v>
      </c>
      <c r="M1501">
        <f t="shared" si="190"/>
        <v>3.0676802252601942E-2</v>
      </c>
      <c r="N1501">
        <f t="shared" si="191"/>
        <v>3</v>
      </c>
    </row>
    <row r="1502" spans="1:14" x14ac:dyDescent="0.3">
      <c r="A1502">
        <v>1493</v>
      </c>
      <c r="B1502" t="s">
        <v>34566</v>
      </c>
      <c r="C1502" t="s">
        <v>19072</v>
      </c>
      <c r="D1502" s="5">
        <v>3.4166666666666665</v>
      </c>
      <c r="E1502" s="1">
        <v>71340</v>
      </c>
      <c r="F1502" s="1">
        <v>39539.82</v>
      </c>
      <c r="G1502">
        <f t="shared" si="184"/>
        <v>-0.79774532185707026</v>
      </c>
      <c r="H1502">
        <f t="shared" si="185"/>
        <v>0.59863394998766473</v>
      </c>
      <c r="I1502">
        <f t="shared" si="186"/>
        <v>-0.32839200676054414</v>
      </c>
      <c r="J1502">
        <f t="shared" si="187"/>
        <v>7.1116891866247158</v>
      </c>
      <c r="K1502">
        <f t="shared" si="188"/>
        <v>2.7212983805796602</v>
      </c>
      <c r="L1502">
        <f t="shared" si="189"/>
        <v>0.87884492113660284</v>
      </c>
      <c r="M1502">
        <f t="shared" si="190"/>
        <v>0.87884492113660284</v>
      </c>
      <c r="N1502">
        <f t="shared" si="191"/>
        <v>3</v>
      </c>
    </row>
    <row r="1503" spans="1:14" x14ac:dyDescent="0.3">
      <c r="A1503">
        <v>1494</v>
      </c>
      <c r="B1503" t="s">
        <v>34927</v>
      </c>
      <c r="C1503" t="s">
        <v>19516</v>
      </c>
      <c r="D1503" s="5">
        <v>29.977777777777778</v>
      </c>
      <c r="E1503" s="1">
        <v>51963</v>
      </c>
      <c r="F1503" s="1">
        <v>58589.22</v>
      </c>
      <c r="G1503">
        <f t="shared" si="184"/>
        <v>1.7107616808132338</v>
      </c>
      <c r="H1503">
        <f t="shared" si="185"/>
        <v>-2.1279425705613742E-2</v>
      </c>
      <c r="I1503">
        <f t="shared" si="186"/>
        <v>0.13083877421305484</v>
      </c>
      <c r="J1503">
        <f t="shared" si="187"/>
        <v>2.1203538454925437</v>
      </c>
      <c r="K1503">
        <f t="shared" si="188"/>
        <v>6.5147919777805212</v>
      </c>
      <c r="L1503">
        <f t="shared" si="189"/>
        <v>5.7032120639552959</v>
      </c>
      <c r="M1503">
        <f t="shared" si="190"/>
        <v>2.1203538454925437</v>
      </c>
      <c r="N1503">
        <f t="shared" si="191"/>
        <v>1</v>
      </c>
    </row>
    <row r="1504" spans="1:14" x14ac:dyDescent="0.3">
      <c r="A1504">
        <v>1495</v>
      </c>
      <c r="B1504" t="s">
        <v>34928</v>
      </c>
      <c r="C1504" t="s">
        <v>20148</v>
      </c>
      <c r="D1504" s="5">
        <v>35.536111111111111</v>
      </c>
      <c r="E1504" s="1">
        <v>70871</v>
      </c>
      <c r="F1504" s="1">
        <v>72362.19</v>
      </c>
      <c r="G1504">
        <f t="shared" si="184"/>
        <v>2.2357065158208971</v>
      </c>
      <c r="H1504">
        <f t="shared" si="185"/>
        <v>0.58362959569132633</v>
      </c>
      <c r="I1504">
        <f t="shared" si="186"/>
        <v>0.46286874730543309</v>
      </c>
      <c r="J1504">
        <f t="shared" si="187"/>
        <v>1.2709662935942287</v>
      </c>
      <c r="K1504">
        <f t="shared" si="188"/>
        <v>11.188674853975966</v>
      </c>
      <c r="L1504">
        <f t="shared" si="189"/>
        <v>7.95911770865896</v>
      </c>
      <c r="M1504">
        <f t="shared" si="190"/>
        <v>1.2709662935942287</v>
      </c>
      <c r="N1504">
        <f t="shared" si="191"/>
        <v>1</v>
      </c>
    </row>
    <row r="1505" spans="1:14" x14ac:dyDescent="0.3">
      <c r="A1505">
        <v>1496</v>
      </c>
      <c r="B1505" t="s">
        <v>34727</v>
      </c>
      <c r="C1505" t="s">
        <v>21815</v>
      </c>
      <c r="D1505" s="5">
        <v>1.7861111111111112</v>
      </c>
      <c r="E1505" s="1">
        <v>22318</v>
      </c>
      <c r="F1505" s="1">
        <v>10544.73</v>
      </c>
      <c r="G1505">
        <f t="shared" si="184"/>
        <v>-0.95173963377586002</v>
      </c>
      <c r="H1505">
        <f t="shared" si="185"/>
        <v>-0.96968898458610298</v>
      </c>
      <c r="I1505">
        <f t="shared" si="186"/>
        <v>-1.0273871365336493</v>
      </c>
      <c r="J1505">
        <f t="shared" si="187"/>
        <v>14.105101393247619</v>
      </c>
      <c r="K1505">
        <f t="shared" si="188"/>
        <v>0.41635394353774025</v>
      </c>
      <c r="L1505">
        <f t="shared" si="189"/>
        <v>4.8101171247631154</v>
      </c>
      <c r="M1505">
        <f t="shared" si="190"/>
        <v>0.41635394353774025</v>
      </c>
      <c r="N1505">
        <f t="shared" si="191"/>
        <v>2</v>
      </c>
    </row>
    <row r="1506" spans="1:14" x14ac:dyDescent="0.3">
      <c r="A1506">
        <v>1497</v>
      </c>
      <c r="B1506" t="s">
        <v>34577</v>
      </c>
      <c r="C1506" t="s">
        <v>20112</v>
      </c>
      <c r="D1506" s="5">
        <v>1.9555555555555555</v>
      </c>
      <c r="E1506" s="1">
        <v>45383</v>
      </c>
      <c r="F1506" s="1">
        <v>45094.87</v>
      </c>
      <c r="G1506">
        <f t="shared" si="184"/>
        <v>-0.93573681771615613</v>
      </c>
      <c r="H1506">
        <f t="shared" si="185"/>
        <v>-0.23178827702737523</v>
      </c>
      <c r="I1506">
        <f t="shared" si="186"/>
        <v>-0.19447440568925622</v>
      </c>
      <c r="J1506">
        <f t="shared" si="187"/>
        <v>8.7820659023018539</v>
      </c>
      <c r="K1506">
        <f t="shared" si="188"/>
        <v>1.5501602969846839</v>
      </c>
      <c r="L1506">
        <f t="shared" si="189"/>
        <v>1.2261109918794253</v>
      </c>
      <c r="M1506">
        <f t="shared" si="190"/>
        <v>1.2261109918794253</v>
      </c>
      <c r="N1506">
        <f t="shared" si="191"/>
        <v>3</v>
      </c>
    </row>
    <row r="1507" spans="1:14" x14ac:dyDescent="0.3">
      <c r="A1507">
        <v>1498</v>
      </c>
      <c r="B1507" t="s">
        <v>34931</v>
      </c>
      <c r="C1507" t="s">
        <v>19215</v>
      </c>
      <c r="D1507" s="5">
        <v>29.105555555555554</v>
      </c>
      <c r="E1507" s="1">
        <v>81539</v>
      </c>
      <c r="F1507" s="1">
        <v>86086.44</v>
      </c>
      <c r="G1507">
        <f t="shared" si="184"/>
        <v>1.6283865292927906</v>
      </c>
      <c r="H1507">
        <f t="shared" si="185"/>
        <v>0.92492266953639501</v>
      </c>
      <c r="I1507">
        <f t="shared" si="186"/>
        <v>0.79372420972298507</v>
      </c>
      <c r="J1507">
        <f t="shared" si="187"/>
        <v>0.14715719619221351</v>
      </c>
      <c r="K1507">
        <f t="shared" si="188"/>
        <v>10.620808198280615</v>
      </c>
      <c r="L1507">
        <f t="shared" si="189"/>
        <v>5.1280071368492814</v>
      </c>
      <c r="M1507">
        <f t="shared" si="190"/>
        <v>0.14715719619221351</v>
      </c>
      <c r="N1507">
        <f t="shared" si="191"/>
        <v>1</v>
      </c>
    </row>
    <row r="1508" spans="1:14" x14ac:dyDescent="0.3">
      <c r="A1508">
        <v>1499</v>
      </c>
      <c r="B1508" t="s">
        <v>38428</v>
      </c>
      <c r="C1508" t="s">
        <v>19393</v>
      </c>
      <c r="D1508" s="5">
        <v>1.6666666666666666E-2</v>
      </c>
      <c r="E1508" s="1">
        <v>81539</v>
      </c>
      <c r="F1508">
        <v>0</v>
      </c>
      <c r="G1508">
        <f t="shared" si="184"/>
        <v>-1.1188510080386693</v>
      </c>
      <c r="H1508">
        <f t="shared" si="185"/>
        <v>0.92492266953639501</v>
      </c>
      <c r="I1508">
        <f t="shared" si="186"/>
        <v>-1.2815927594433336</v>
      </c>
      <c r="J1508">
        <f t="shared" si="187"/>
        <v>12.085282865597215</v>
      </c>
      <c r="K1508">
        <f t="shared" si="188"/>
        <v>3.3994984045602124</v>
      </c>
      <c r="L1508">
        <f t="shared" si="189"/>
        <v>3.9375060256717442</v>
      </c>
      <c r="M1508">
        <f t="shared" si="190"/>
        <v>3.3994984045602124</v>
      </c>
      <c r="N1508">
        <f t="shared" si="191"/>
        <v>2</v>
      </c>
    </row>
    <row r="1509" spans="1:14" x14ac:dyDescent="0.3">
      <c r="A1509">
        <v>1500</v>
      </c>
      <c r="B1509" t="s">
        <v>32697</v>
      </c>
      <c r="C1509" t="s">
        <v>19338</v>
      </c>
      <c r="D1509" s="5">
        <v>22.694444444444443</v>
      </c>
      <c r="E1509" s="1">
        <v>91780</v>
      </c>
      <c r="F1509" s="1">
        <v>145670.03</v>
      </c>
      <c r="G1509">
        <f t="shared" si="184"/>
        <v>1.0229029314928468</v>
      </c>
      <c r="H1509">
        <f t="shared" si="185"/>
        <v>1.2525550626042004</v>
      </c>
      <c r="I1509">
        <f t="shared" si="186"/>
        <v>2.2301273808942934</v>
      </c>
      <c r="J1509">
        <f t="shared" si="187"/>
        <v>1.4915381049589176</v>
      </c>
      <c r="K1509">
        <f t="shared" si="188"/>
        <v>17.485483499911815</v>
      </c>
      <c r="L1509">
        <f t="shared" si="189"/>
        <v>5.9062171881656713</v>
      </c>
      <c r="M1509">
        <f t="shared" si="190"/>
        <v>1.4915381049589176</v>
      </c>
      <c r="N1509">
        <f t="shared" si="191"/>
        <v>1</v>
      </c>
    </row>
    <row r="1510" spans="1:14" x14ac:dyDescent="0.3">
      <c r="A1510">
        <v>1501</v>
      </c>
      <c r="B1510" t="s">
        <v>34932</v>
      </c>
      <c r="C1510" t="s">
        <v>19256</v>
      </c>
      <c r="D1510" s="5">
        <v>35.74722222222222</v>
      </c>
      <c r="E1510" s="1">
        <v>51274</v>
      </c>
      <c r="F1510" s="1">
        <v>51475.32</v>
      </c>
      <c r="G1510">
        <f t="shared" si="184"/>
        <v>2.2556444505838065</v>
      </c>
      <c r="H1510">
        <f t="shared" si="185"/>
        <v>-4.332206986377387E-2</v>
      </c>
      <c r="I1510">
        <f t="shared" si="186"/>
        <v>-4.0658588053897729E-2</v>
      </c>
      <c r="J1510">
        <f t="shared" si="187"/>
        <v>3.1459645084625594</v>
      </c>
      <c r="K1510">
        <f t="shared" si="188"/>
        <v>8.6213178935973698</v>
      </c>
      <c r="L1510">
        <f t="shared" si="189"/>
        <v>8.7026310292816156</v>
      </c>
      <c r="M1510">
        <f t="shared" si="190"/>
        <v>3.1459645084625594</v>
      </c>
      <c r="N1510">
        <f t="shared" si="191"/>
        <v>1</v>
      </c>
    </row>
    <row r="1511" spans="1:14" x14ac:dyDescent="0.3">
      <c r="A1511">
        <v>1502</v>
      </c>
      <c r="B1511" t="s">
        <v>34933</v>
      </c>
      <c r="C1511" t="s">
        <v>20090</v>
      </c>
      <c r="D1511" s="5">
        <v>25.95</v>
      </c>
      <c r="E1511" s="1">
        <v>58751</v>
      </c>
      <c r="F1511" s="1">
        <v>71311.48</v>
      </c>
      <c r="G1511">
        <f t="shared" si="184"/>
        <v>1.3303668728366658</v>
      </c>
      <c r="H1511">
        <f t="shared" si="185"/>
        <v>0.1958838087582338</v>
      </c>
      <c r="I1511">
        <f t="shared" si="186"/>
        <v>0.4375389010175304</v>
      </c>
      <c r="J1511">
        <f t="shared" si="187"/>
        <v>1.1339250249736188</v>
      </c>
      <c r="K1511">
        <f t="shared" si="188"/>
        <v>6.3391125045481482</v>
      </c>
      <c r="L1511">
        <f t="shared" si="189"/>
        <v>3.7544984505148045</v>
      </c>
      <c r="M1511">
        <f t="shared" si="190"/>
        <v>1.1339250249736188</v>
      </c>
      <c r="N1511">
        <f t="shared" si="191"/>
        <v>1</v>
      </c>
    </row>
    <row r="1512" spans="1:14" x14ac:dyDescent="0.3">
      <c r="A1512">
        <v>1503</v>
      </c>
      <c r="B1512" t="s">
        <v>32697</v>
      </c>
      <c r="C1512" t="s">
        <v>19853</v>
      </c>
      <c r="D1512" s="5">
        <v>16.666666666666668</v>
      </c>
      <c r="E1512" s="1">
        <v>85609</v>
      </c>
      <c r="F1512" s="1">
        <v>94023.039999999994</v>
      </c>
      <c r="G1512">
        <f t="shared" si="184"/>
        <v>0.45362242576239753</v>
      </c>
      <c r="H1512">
        <f t="shared" si="185"/>
        <v>1.0551310319800986</v>
      </c>
      <c r="I1512">
        <f t="shared" si="186"/>
        <v>0.9850546986767087</v>
      </c>
      <c r="J1512">
        <f t="shared" si="187"/>
        <v>0.93836547425813588</v>
      </c>
      <c r="K1512">
        <f t="shared" si="188"/>
        <v>8.5680992577685195</v>
      </c>
      <c r="L1512">
        <f t="shared" si="189"/>
        <v>1.5690234683213526</v>
      </c>
      <c r="M1512">
        <f t="shared" si="190"/>
        <v>0.93836547425813588</v>
      </c>
      <c r="N1512">
        <f t="shared" si="191"/>
        <v>1</v>
      </c>
    </row>
    <row r="1513" spans="1:14" x14ac:dyDescent="0.3">
      <c r="A1513">
        <v>1504</v>
      </c>
      <c r="B1513" t="s">
        <v>31594</v>
      </c>
      <c r="C1513" t="s">
        <v>19590</v>
      </c>
      <c r="D1513" s="5">
        <v>5.5111111111111111</v>
      </c>
      <c r="E1513" s="1">
        <v>57533</v>
      </c>
      <c r="F1513" s="1">
        <v>57401.279999999999</v>
      </c>
      <c r="G1513">
        <f t="shared" si="184"/>
        <v>-0.59994002170925498</v>
      </c>
      <c r="H1513">
        <f t="shared" si="185"/>
        <v>0.15691727670505667</v>
      </c>
      <c r="I1513">
        <f t="shared" si="186"/>
        <v>0.10220067464300128</v>
      </c>
      <c r="J1513">
        <f t="shared" si="187"/>
        <v>5.8093748753026944</v>
      </c>
      <c r="K1513">
        <f t="shared" si="188"/>
        <v>2.4985265808759181</v>
      </c>
      <c r="L1513">
        <f t="shared" si="189"/>
        <v>0.32932078712430812</v>
      </c>
      <c r="M1513">
        <f t="shared" si="190"/>
        <v>0.32932078712430812</v>
      </c>
      <c r="N1513">
        <f t="shared" si="191"/>
        <v>3</v>
      </c>
    </row>
    <row r="1514" spans="1:14" x14ac:dyDescent="0.3">
      <c r="A1514">
        <v>1505</v>
      </c>
      <c r="B1514" t="s">
        <v>34905</v>
      </c>
      <c r="C1514" t="s">
        <v>20090</v>
      </c>
      <c r="D1514" s="5">
        <v>4.1083333333333334</v>
      </c>
      <c r="E1514" s="1">
        <v>46107</v>
      </c>
      <c r="F1514" s="1">
        <v>60930.39</v>
      </c>
      <c r="G1514">
        <f t="shared" si="184"/>
        <v>-0.7324223513838527</v>
      </c>
      <c r="H1514">
        <f t="shared" si="185"/>
        <v>-0.20862590493665253</v>
      </c>
      <c r="I1514">
        <f t="shared" si="186"/>
        <v>0.18727820681943405</v>
      </c>
      <c r="J1514">
        <f t="shared" si="187"/>
        <v>6.9701889867302578</v>
      </c>
      <c r="K1514">
        <f t="shared" si="188"/>
        <v>2.271955596090216</v>
      </c>
      <c r="L1514">
        <f t="shared" si="189"/>
        <v>0.64834485270565356</v>
      </c>
      <c r="M1514">
        <f t="shared" si="190"/>
        <v>0.64834485270565356</v>
      </c>
      <c r="N1514">
        <f t="shared" si="191"/>
        <v>3</v>
      </c>
    </row>
    <row r="1515" spans="1:14" x14ac:dyDescent="0.3">
      <c r="A1515">
        <v>1506</v>
      </c>
      <c r="B1515" t="s">
        <v>83</v>
      </c>
      <c r="C1515" t="s">
        <v>31423</v>
      </c>
      <c r="D1515" s="5">
        <v>15.547222222222222</v>
      </c>
      <c r="E1515" s="1">
        <v>75054</v>
      </c>
      <c r="F1515" s="1">
        <v>103350.6</v>
      </c>
      <c r="G1515">
        <f t="shared" si="184"/>
        <v>0.34789890326959966</v>
      </c>
      <c r="H1515">
        <f t="shared" si="185"/>
        <v>0.71745307974587469</v>
      </c>
      <c r="I1515">
        <f t="shared" si="186"/>
        <v>1.2099175638261679</v>
      </c>
      <c r="J1515">
        <f t="shared" si="187"/>
        <v>1.2500173163930759</v>
      </c>
      <c r="K1515">
        <f t="shared" si="188"/>
        <v>8.3197086627105516</v>
      </c>
      <c r="L1515">
        <f t="shared" si="189"/>
        <v>1.3215829285355492</v>
      </c>
      <c r="M1515">
        <f t="shared" si="190"/>
        <v>1.2500173163930759</v>
      </c>
      <c r="N1515">
        <f t="shared" si="191"/>
        <v>1</v>
      </c>
    </row>
    <row r="1516" spans="1:14" x14ac:dyDescent="0.3">
      <c r="A1516">
        <v>1507</v>
      </c>
      <c r="B1516" t="s">
        <v>34797</v>
      </c>
      <c r="C1516" t="s">
        <v>22406</v>
      </c>
      <c r="D1516" s="5">
        <v>3.6472222222222221</v>
      </c>
      <c r="E1516" s="1">
        <v>51607</v>
      </c>
      <c r="F1516" s="1">
        <v>49747.28</v>
      </c>
      <c r="G1516">
        <f t="shared" si="184"/>
        <v>-0.7759709983659977</v>
      </c>
      <c r="H1516">
        <f t="shared" si="185"/>
        <v>-3.2668658391107219E-2</v>
      </c>
      <c r="I1516">
        <f t="shared" si="186"/>
        <v>-8.2317073820043565E-2</v>
      </c>
      <c r="J1516">
        <f t="shared" si="187"/>
        <v>7.3171159104843095</v>
      </c>
      <c r="K1516">
        <f t="shared" si="188"/>
        <v>1.8699780685570297</v>
      </c>
      <c r="L1516">
        <f t="shared" si="189"/>
        <v>0.73426585727670224</v>
      </c>
      <c r="M1516">
        <f t="shared" si="190"/>
        <v>0.73426585727670224</v>
      </c>
      <c r="N1516">
        <f t="shared" si="191"/>
        <v>3</v>
      </c>
    </row>
    <row r="1517" spans="1:14" x14ac:dyDescent="0.3">
      <c r="A1517">
        <v>1508</v>
      </c>
      <c r="B1517" t="s">
        <v>32697</v>
      </c>
      <c r="C1517" t="s">
        <v>19429</v>
      </c>
      <c r="D1517" s="5">
        <v>12.683333333333334</v>
      </c>
      <c r="E1517" s="1">
        <v>86379</v>
      </c>
      <c r="F1517" s="1">
        <v>118520.5</v>
      </c>
      <c r="G1517">
        <f t="shared" si="184"/>
        <v>7.7425077735915976E-2</v>
      </c>
      <c r="H1517">
        <f t="shared" si="185"/>
        <v>1.0797650464964748</v>
      </c>
      <c r="I1517">
        <f t="shared" si="186"/>
        <v>1.5756238340651989</v>
      </c>
      <c r="J1517">
        <f t="shared" si="187"/>
        <v>2.0238379571528435</v>
      </c>
      <c r="K1517">
        <f t="shared" si="188"/>
        <v>11.079020313890105</v>
      </c>
      <c r="L1517">
        <f t="shared" si="189"/>
        <v>1.7927021391265208</v>
      </c>
      <c r="M1517">
        <f t="shared" si="190"/>
        <v>1.7927021391265208</v>
      </c>
      <c r="N1517">
        <f t="shared" si="191"/>
        <v>3</v>
      </c>
    </row>
    <row r="1518" spans="1:14" x14ac:dyDescent="0.3">
      <c r="A1518">
        <v>1509</v>
      </c>
      <c r="B1518" t="s">
        <v>34564</v>
      </c>
      <c r="C1518" t="s">
        <v>19401</v>
      </c>
      <c r="D1518" s="5">
        <v>1.038888888888889</v>
      </c>
      <c r="E1518" s="1">
        <v>31200</v>
      </c>
      <c r="F1518">
        <v>272.55</v>
      </c>
      <c r="G1518">
        <f t="shared" si="184"/>
        <v>-1.0223094291866852</v>
      </c>
      <c r="H1518">
        <f t="shared" si="185"/>
        <v>-0.68553402752836956</v>
      </c>
      <c r="I1518">
        <f t="shared" si="186"/>
        <v>-1.2750222979403805</v>
      </c>
      <c r="J1518">
        <f t="shared" si="187"/>
        <v>14.501992152091368</v>
      </c>
      <c r="K1518">
        <f t="shared" si="188"/>
        <v>0.45313690765127129</v>
      </c>
      <c r="L1518">
        <f t="shared" si="189"/>
        <v>4.9796167313754864</v>
      </c>
      <c r="M1518">
        <f t="shared" si="190"/>
        <v>0.45313690765127129</v>
      </c>
      <c r="N1518">
        <f t="shared" si="191"/>
        <v>2</v>
      </c>
    </row>
    <row r="1519" spans="1:14" x14ac:dyDescent="0.3">
      <c r="A1519">
        <v>1510</v>
      </c>
      <c r="B1519" t="s">
        <v>33794</v>
      </c>
      <c r="C1519" t="s">
        <v>19213</v>
      </c>
      <c r="D1519" s="5">
        <v>0.26111111111111113</v>
      </c>
      <c r="E1519" s="1">
        <v>47030</v>
      </c>
      <c r="F1519">
        <v>180.79</v>
      </c>
      <c r="G1519">
        <f t="shared" si="184"/>
        <v>-1.0957649783131951</v>
      </c>
      <c r="H1519">
        <f t="shared" si="185"/>
        <v>-0.17909707974364555</v>
      </c>
      <c r="I1519">
        <f t="shared" si="186"/>
        <v>-1.2772343894740843</v>
      </c>
      <c r="J1519">
        <f t="shared" si="187"/>
        <v>13.396178306149388</v>
      </c>
      <c r="K1519">
        <f t="shared" si="188"/>
        <v>0.88004834922211628</v>
      </c>
      <c r="L1519">
        <f t="shared" si="189"/>
        <v>4.13379675764795</v>
      </c>
      <c r="M1519">
        <f t="shared" si="190"/>
        <v>0.88004834922211628</v>
      </c>
      <c r="N1519">
        <f t="shared" si="191"/>
        <v>2</v>
      </c>
    </row>
    <row r="1520" spans="1:14" x14ac:dyDescent="0.3">
      <c r="A1520">
        <v>1511</v>
      </c>
      <c r="B1520" t="s">
        <v>34702</v>
      </c>
      <c r="C1520" t="s">
        <v>19520</v>
      </c>
      <c r="D1520" s="5">
        <v>2.3444444444444446</v>
      </c>
      <c r="E1520" s="1">
        <v>39056</v>
      </c>
      <c r="F1520" s="1">
        <v>49479.51</v>
      </c>
      <c r="G1520">
        <f t="shared" si="184"/>
        <v>-0.89900904315290131</v>
      </c>
      <c r="H1520">
        <f t="shared" si="185"/>
        <v>-0.43420309500804161</v>
      </c>
      <c r="I1520">
        <f t="shared" si="186"/>
        <v>-8.8772302132814521E-2</v>
      </c>
      <c r="J1520">
        <f t="shared" si="187"/>
        <v>8.9004152189196351</v>
      </c>
      <c r="K1520">
        <f t="shared" si="188"/>
        <v>1.5567548763451451</v>
      </c>
      <c r="L1520">
        <f t="shared" si="189"/>
        <v>1.378892151047419</v>
      </c>
      <c r="M1520">
        <f t="shared" si="190"/>
        <v>1.378892151047419</v>
      </c>
      <c r="N1520">
        <f t="shared" si="191"/>
        <v>3</v>
      </c>
    </row>
    <row r="1521" spans="1:14" x14ac:dyDescent="0.3">
      <c r="A1521">
        <v>1512</v>
      </c>
      <c r="B1521" t="s">
        <v>38422</v>
      </c>
      <c r="C1521" t="s">
        <v>31612</v>
      </c>
      <c r="D1521" s="5">
        <v>1.95</v>
      </c>
      <c r="E1521">
        <v>0</v>
      </c>
      <c r="F1521">
        <v>165</v>
      </c>
      <c r="G1521">
        <f t="shared" si="184"/>
        <v>-0.93626150020991705</v>
      </c>
      <c r="H1521">
        <f t="shared" si="185"/>
        <v>-1.6836914988412812</v>
      </c>
      <c r="I1521">
        <f t="shared" si="186"/>
        <v>-1.2776150447194763</v>
      </c>
      <c r="J1521">
        <f t="shared" si="187"/>
        <v>18.520681031794766</v>
      </c>
      <c r="K1521">
        <f t="shared" si="188"/>
        <v>1.2107574980785272</v>
      </c>
      <c r="L1521">
        <f t="shared" si="189"/>
        <v>8.2440930642948818</v>
      </c>
      <c r="M1521">
        <f t="shared" si="190"/>
        <v>1.2107574980785272</v>
      </c>
      <c r="N1521">
        <f t="shared" si="191"/>
        <v>2</v>
      </c>
    </row>
    <row r="1522" spans="1:14" x14ac:dyDescent="0.3">
      <c r="A1522">
        <v>1513</v>
      </c>
      <c r="B1522" t="s">
        <v>32713</v>
      </c>
      <c r="C1522" t="s">
        <v>20099</v>
      </c>
      <c r="D1522" s="5">
        <v>5.083333333333333</v>
      </c>
      <c r="E1522" s="1">
        <v>23920</v>
      </c>
      <c r="F1522" s="1">
        <v>3847.34</v>
      </c>
      <c r="G1522">
        <f t="shared" si="184"/>
        <v>-0.64034057372883535</v>
      </c>
      <c r="H1522">
        <f t="shared" si="185"/>
        <v>-0.91843743750138229</v>
      </c>
      <c r="I1522">
        <f t="shared" si="186"/>
        <v>-1.1888435414694882</v>
      </c>
      <c r="J1522">
        <f t="shared" si="187"/>
        <v>13.237060196245459</v>
      </c>
      <c r="K1522">
        <f t="shared" si="188"/>
        <v>0.10614277898946388</v>
      </c>
      <c r="L1522">
        <f t="shared" si="189"/>
        <v>5.0742300123880222</v>
      </c>
      <c r="M1522">
        <f t="shared" si="190"/>
        <v>0.10614277898946388</v>
      </c>
      <c r="N1522">
        <f t="shared" si="191"/>
        <v>2</v>
      </c>
    </row>
    <row r="1523" spans="1:14" x14ac:dyDescent="0.3">
      <c r="A1523">
        <v>1514</v>
      </c>
      <c r="B1523" t="s">
        <v>34564</v>
      </c>
      <c r="C1523" t="s">
        <v>19733</v>
      </c>
      <c r="D1523" s="5">
        <v>1.0472222222222223</v>
      </c>
      <c r="E1523" s="1">
        <v>31200</v>
      </c>
      <c r="F1523" s="1">
        <v>2658.75</v>
      </c>
      <c r="G1523">
        <f t="shared" si="184"/>
        <v>-1.0215224054460441</v>
      </c>
      <c r="H1523">
        <f t="shared" si="185"/>
        <v>-0.68553402752836956</v>
      </c>
      <c r="I1523">
        <f t="shared" si="186"/>
        <v>-1.2174973108248177</v>
      </c>
      <c r="J1523">
        <f t="shared" si="187"/>
        <v>14.228727403437485</v>
      </c>
      <c r="K1523">
        <f t="shared" si="188"/>
        <v>0.44317091801359304</v>
      </c>
      <c r="L1523">
        <f t="shared" si="189"/>
        <v>4.7692700106889045</v>
      </c>
      <c r="M1523">
        <f t="shared" si="190"/>
        <v>0.44317091801359304</v>
      </c>
      <c r="N1523">
        <f t="shared" si="191"/>
        <v>2</v>
      </c>
    </row>
    <row r="1524" spans="1:14" x14ac:dyDescent="0.3">
      <c r="A1524">
        <v>1515</v>
      </c>
      <c r="B1524" t="s">
        <v>34599</v>
      </c>
      <c r="C1524" t="s">
        <v>19762</v>
      </c>
      <c r="D1524" s="5">
        <v>14.780555555555555</v>
      </c>
      <c r="E1524" s="1">
        <v>71937</v>
      </c>
      <c r="F1524" s="1">
        <v>76541.850000000006</v>
      </c>
      <c r="G1524">
        <f t="shared" si="184"/>
        <v>0.27549271913061152</v>
      </c>
      <c r="H1524">
        <f t="shared" si="185"/>
        <v>0.61773330929451753</v>
      </c>
      <c r="I1524">
        <f t="shared" si="186"/>
        <v>0.56362932380674624</v>
      </c>
      <c r="J1524">
        <f t="shared" si="187"/>
        <v>1.7517976783676572</v>
      </c>
      <c r="K1524">
        <f t="shared" si="188"/>
        <v>5.2823327598525065</v>
      </c>
      <c r="L1524">
        <f t="shared" si="189"/>
        <v>0.75320428266974992</v>
      </c>
      <c r="M1524">
        <f t="shared" si="190"/>
        <v>0.75320428266974992</v>
      </c>
      <c r="N1524">
        <f t="shared" si="191"/>
        <v>3</v>
      </c>
    </row>
    <row r="1525" spans="1:14" x14ac:dyDescent="0.3">
      <c r="A1525">
        <v>1516</v>
      </c>
      <c r="B1525" t="s">
        <v>34575</v>
      </c>
      <c r="C1525" t="s">
        <v>19505</v>
      </c>
      <c r="D1525" s="5">
        <v>1.3527777777777779</v>
      </c>
      <c r="E1525" s="1">
        <v>31256</v>
      </c>
      <c r="F1525" s="1">
        <v>11464.22</v>
      </c>
      <c r="G1525">
        <f t="shared" si="184"/>
        <v>-0.99266486828920109</v>
      </c>
      <c r="H1525">
        <f t="shared" si="185"/>
        <v>-0.68374246283626949</v>
      </c>
      <c r="I1525">
        <f t="shared" si="186"/>
        <v>-1.0052206582825016</v>
      </c>
      <c r="J1525">
        <f t="shared" si="187"/>
        <v>13.145799842578395</v>
      </c>
      <c r="K1525">
        <f t="shared" si="188"/>
        <v>0.43045585309059892</v>
      </c>
      <c r="L1525">
        <f t="shared" si="189"/>
        <v>4.0241404320111975</v>
      </c>
      <c r="M1525">
        <f t="shared" si="190"/>
        <v>0.43045585309059892</v>
      </c>
      <c r="N1525">
        <f t="shared" si="191"/>
        <v>2</v>
      </c>
    </row>
    <row r="1526" spans="1:14" x14ac:dyDescent="0.3">
      <c r="A1526">
        <v>1517</v>
      </c>
      <c r="B1526" t="s">
        <v>34698</v>
      </c>
      <c r="C1526" t="s">
        <v>19075</v>
      </c>
      <c r="D1526" s="5">
        <v>2.3555555555555556</v>
      </c>
      <c r="E1526" s="1">
        <v>92250</v>
      </c>
      <c r="F1526" s="1">
        <v>82919.58</v>
      </c>
      <c r="G1526">
        <f t="shared" si="184"/>
        <v>-0.89795967816537969</v>
      </c>
      <c r="H1526">
        <f t="shared" si="185"/>
        <v>1.2675914091271834</v>
      </c>
      <c r="I1526">
        <f t="shared" si="186"/>
        <v>0.71737956941756598</v>
      </c>
      <c r="J1526">
        <f t="shared" si="187"/>
        <v>5.5527692945737801</v>
      </c>
      <c r="K1526">
        <f t="shared" si="188"/>
        <v>7.9246658359011697</v>
      </c>
      <c r="L1526">
        <f t="shared" si="189"/>
        <v>0.74033527520988329</v>
      </c>
      <c r="M1526">
        <f t="shared" si="190"/>
        <v>0.74033527520988329</v>
      </c>
      <c r="N1526">
        <f t="shared" si="191"/>
        <v>3</v>
      </c>
    </row>
    <row r="1527" spans="1:14" x14ac:dyDescent="0.3">
      <c r="A1527">
        <v>1518</v>
      </c>
      <c r="B1527" t="s">
        <v>34745</v>
      </c>
      <c r="C1527" t="s">
        <v>19281</v>
      </c>
      <c r="D1527" s="5">
        <v>14.986111111111111</v>
      </c>
      <c r="E1527" s="1">
        <v>41243</v>
      </c>
      <c r="F1527" s="1">
        <v>42388.66</v>
      </c>
      <c r="G1527">
        <f t="shared" si="184"/>
        <v>0.29490597139976049</v>
      </c>
      <c r="H1527">
        <f t="shared" si="185"/>
        <v>-0.36423609533620388</v>
      </c>
      <c r="I1527">
        <f t="shared" si="186"/>
        <v>-0.25971398970652515</v>
      </c>
      <c r="J1527">
        <f t="shared" si="187"/>
        <v>5.033198665142792</v>
      </c>
      <c r="K1527">
        <f t="shared" si="188"/>
        <v>1.4067831379464844</v>
      </c>
      <c r="L1527">
        <f t="shared" si="189"/>
        <v>2.1791737262508528</v>
      </c>
      <c r="M1527">
        <f t="shared" si="190"/>
        <v>1.4067831379464844</v>
      </c>
      <c r="N1527">
        <f t="shared" si="191"/>
        <v>2</v>
      </c>
    </row>
    <row r="1528" spans="1:14" x14ac:dyDescent="0.3">
      <c r="A1528">
        <v>1519</v>
      </c>
      <c r="B1528" t="s">
        <v>32704</v>
      </c>
      <c r="C1528" t="s">
        <v>19142</v>
      </c>
      <c r="D1528" s="5">
        <v>0.48333333333333334</v>
      </c>
      <c r="E1528" s="1">
        <v>53512</v>
      </c>
      <c r="F1528" s="1">
        <v>25441.4</v>
      </c>
      <c r="G1528">
        <f t="shared" si="184"/>
        <v>-1.0747776785627638</v>
      </c>
      <c r="H1528">
        <f t="shared" si="185"/>
        <v>2.8276533366940745E-2</v>
      </c>
      <c r="I1528">
        <f t="shared" si="186"/>
        <v>-0.668267720803706</v>
      </c>
      <c r="J1528">
        <f t="shared" si="187"/>
        <v>10.314179612382393</v>
      </c>
      <c r="K1528">
        <f t="shared" si="188"/>
        <v>1.3689191177780193</v>
      </c>
      <c r="L1528">
        <f t="shared" si="189"/>
        <v>1.9959332435940782</v>
      </c>
      <c r="M1528">
        <f t="shared" si="190"/>
        <v>1.3689191177780193</v>
      </c>
      <c r="N1528">
        <f t="shared" si="191"/>
        <v>2</v>
      </c>
    </row>
    <row r="1529" spans="1:14" x14ac:dyDescent="0.3">
      <c r="A1529">
        <v>1520</v>
      </c>
      <c r="B1529" t="s">
        <v>34559</v>
      </c>
      <c r="C1529" t="s">
        <v>20895</v>
      </c>
      <c r="D1529" s="5">
        <v>3.7611111111111111</v>
      </c>
      <c r="E1529" s="1">
        <v>97525</v>
      </c>
      <c r="F1529" s="1">
        <v>97434.76</v>
      </c>
      <c r="G1529">
        <f t="shared" si="184"/>
        <v>-0.76521500724390168</v>
      </c>
      <c r="H1529">
        <f t="shared" si="185"/>
        <v>1.4363504046776836</v>
      </c>
      <c r="I1529">
        <f t="shared" si="186"/>
        <v>1.0673022676323318</v>
      </c>
      <c r="J1529">
        <f t="shared" si="187"/>
        <v>4.9230228799904001</v>
      </c>
      <c r="K1529">
        <f t="shared" si="188"/>
        <v>9.9522659574797849</v>
      </c>
      <c r="L1529">
        <f t="shared" si="189"/>
        <v>1.1895267641064662</v>
      </c>
      <c r="M1529">
        <f t="shared" si="190"/>
        <v>1.1895267641064662</v>
      </c>
      <c r="N1529">
        <f t="shared" si="191"/>
        <v>3</v>
      </c>
    </row>
    <row r="1530" spans="1:14" x14ac:dyDescent="0.3">
      <c r="A1530">
        <v>1521</v>
      </c>
      <c r="B1530" t="s">
        <v>34753</v>
      </c>
      <c r="C1530" t="s">
        <v>20091</v>
      </c>
      <c r="D1530" s="5">
        <v>12.46111111111111</v>
      </c>
      <c r="E1530" s="1">
        <v>38523</v>
      </c>
      <c r="F1530" s="1">
        <v>38679.86</v>
      </c>
      <c r="G1530">
        <f t="shared" si="184"/>
        <v>5.6437777985484557E-2</v>
      </c>
      <c r="H1530">
        <f t="shared" si="185"/>
        <v>-0.45125495180963715</v>
      </c>
      <c r="I1530">
        <f t="shared" si="186"/>
        <v>-0.34912337375404817</v>
      </c>
      <c r="J1530">
        <f t="shared" si="187"/>
        <v>6.1249259622930206</v>
      </c>
      <c r="K1530">
        <f t="shared" si="188"/>
        <v>0.93637710530163198</v>
      </c>
      <c r="L1530">
        <f t="shared" si="189"/>
        <v>2.1301032466420025</v>
      </c>
      <c r="M1530">
        <f t="shared" si="190"/>
        <v>0.93637710530163198</v>
      </c>
      <c r="N1530">
        <f t="shared" si="191"/>
        <v>2</v>
      </c>
    </row>
    <row r="1531" spans="1:14" x14ac:dyDescent="0.3">
      <c r="A1531">
        <v>1522</v>
      </c>
      <c r="B1531" t="s">
        <v>34727</v>
      </c>
      <c r="C1531" t="s">
        <v>19213</v>
      </c>
      <c r="D1531" s="5">
        <v>0.83611111111111114</v>
      </c>
      <c r="E1531" s="1">
        <v>29120</v>
      </c>
      <c r="F1531" s="1">
        <v>23221.89</v>
      </c>
      <c r="G1531">
        <f t="shared" si="184"/>
        <v>-1.0414603402089539</v>
      </c>
      <c r="H1531">
        <f t="shared" si="185"/>
        <v>-0.7520778589492304</v>
      </c>
      <c r="I1531">
        <f t="shared" si="186"/>
        <v>-0.72177425175369458</v>
      </c>
      <c r="J1531">
        <f t="shared" si="187"/>
        <v>12.511340476993778</v>
      </c>
      <c r="K1531">
        <f t="shared" si="188"/>
        <v>0.66282265327075085</v>
      </c>
      <c r="L1531">
        <f t="shared" si="189"/>
        <v>3.4143514750598207</v>
      </c>
      <c r="M1531">
        <f t="shared" si="190"/>
        <v>0.66282265327075085</v>
      </c>
      <c r="N1531">
        <f t="shared" si="191"/>
        <v>2</v>
      </c>
    </row>
    <row r="1532" spans="1:14" x14ac:dyDescent="0.3">
      <c r="A1532">
        <v>1523</v>
      </c>
      <c r="B1532" t="s">
        <v>34937</v>
      </c>
      <c r="C1532" t="s">
        <v>19201</v>
      </c>
      <c r="D1532" s="5">
        <v>8.7333333333333325</v>
      </c>
      <c r="E1532" s="1">
        <v>54728</v>
      </c>
      <c r="F1532" s="1">
        <v>62469.19</v>
      </c>
      <c r="G1532">
        <f t="shared" si="184"/>
        <v>-0.29562417532800089</v>
      </c>
      <c r="H1532">
        <f t="shared" si="185"/>
        <v>6.7179080966828578E-2</v>
      </c>
      <c r="I1532">
        <f t="shared" si="186"/>
        <v>0.22437461540774525</v>
      </c>
      <c r="J1532">
        <f t="shared" si="187"/>
        <v>4.6119664104849418</v>
      </c>
      <c r="K1532">
        <f t="shared" si="188"/>
        <v>2.6160492432536344</v>
      </c>
      <c r="L1532">
        <f t="shared" si="189"/>
        <v>0.37580509163376236</v>
      </c>
      <c r="M1532">
        <f t="shared" si="190"/>
        <v>0.37580509163376236</v>
      </c>
      <c r="N1532">
        <f t="shared" si="191"/>
        <v>3</v>
      </c>
    </row>
    <row r="1533" spans="1:14" x14ac:dyDescent="0.3">
      <c r="A1533">
        <v>1524</v>
      </c>
      <c r="B1533" t="s">
        <v>38422</v>
      </c>
      <c r="C1533" t="s">
        <v>31612</v>
      </c>
      <c r="D1533" s="5">
        <v>3.6166666666666667</v>
      </c>
      <c r="E1533">
        <v>0</v>
      </c>
      <c r="F1533">
        <v>165</v>
      </c>
      <c r="G1533">
        <f t="shared" si="184"/>
        <v>-0.77885675208168192</v>
      </c>
      <c r="H1533">
        <f t="shared" si="185"/>
        <v>-1.6836914988412812</v>
      </c>
      <c r="I1533">
        <f t="shared" si="186"/>
        <v>-1.2776150447194763</v>
      </c>
      <c r="J1533">
        <f t="shared" si="187"/>
        <v>17.805060207580905</v>
      </c>
      <c r="K1533">
        <f t="shared" si="188"/>
        <v>1.0544193307113217</v>
      </c>
      <c r="L1533">
        <f t="shared" si="189"/>
        <v>8.1571284101809542</v>
      </c>
      <c r="M1533">
        <f t="shared" si="190"/>
        <v>1.0544193307113217</v>
      </c>
      <c r="N1533">
        <f t="shared" si="191"/>
        <v>2</v>
      </c>
    </row>
    <row r="1534" spans="1:14" x14ac:dyDescent="0.3">
      <c r="A1534">
        <v>1525</v>
      </c>
      <c r="B1534" t="s">
        <v>32711</v>
      </c>
      <c r="C1534" t="s">
        <v>31489</v>
      </c>
      <c r="D1534" s="5">
        <v>2.9666666666666668</v>
      </c>
      <c r="E1534" s="1">
        <v>54344</v>
      </c>
      <c r="F1534" s="1">
        <v>32213.71</v>
      </c>
      <c r="G1534">
        <f t="shared" si="184"/>
        <v>-0.84024460385169364</v>
      </c>
      <c r="H1534">
        <f t="shared" si="185"/>
        <v>5.4894065935285057E-2</v>
      </c>
      <c r="I1534">
        <f t="shared" si="186"/>
        <v>-0.50500519230961627</v>
      </c>
      <c r="J1534">
        <f t="shared" si="187"/>
        <v>8.5991854459306545</v>
      </c>
      <c r="K1534">
        <f t="shared" si="188"/>
        <v>1.3213935422677332</v>
      </c>
      <c r="L1534">
        <f t="shared" si="189"/>
        <v>1.4164892772808637</v>
      </c>
      <c r="M1534">
        <f t="shared" si="190"/>
        <v>1.3213935422677332</v>
      </c>
      <c r="N1534">
        <f t="shared" si="191"/>
        <v>2</v>
      </c>
    </row>
    <row r="1535" spans="1:14" x14ac:dyDescent="0.3">
      <c r="A1535">
        <v>1526</v>
      </c>
      <c r="B1535" t="s">
        <v>32725</v>
      </c>
      <c r="C1535" t="s">
        <v>19228</v>
      </c>
      <c r="D1535" s="5">
        <v>11.805555555555555</v>
      </c>
      <c r="E1535" s="1">
        <v>81464</v>
      </c>
      <c r="F1535" s="1">
        <v>106884.99</v>
      </c>
      <c r="G1535">
        <f t="shared" si="184"/>
        <v>-5.4747562782877937E-3</v>
      </c>
      <c r="H1535">
        <f t="shared" si="185"/>
        <v>0.92252325253804668</v>
      </c>
      <c r="I1535">
        <f t="shared" si="186"/>
        <v>1.2951223828737641</v>
      </c>
      <c r="J1535">
        <f t="shared" si="187"/>
        <v>2.0706333545362465</v>
      </c>
      <c r="K1535">
        <f t="shared" si="188"/>
        <v>9.0009700175308218</v>
      </c>
      <c r="L1535">
        <f t="shared" si="189"/>
        <v>1.0444070837455515</v>
      </c>
      <c r="M1535">
        <f t="shared" si="190"/>
        <v>1.0444070837455515</v>
      </c>
      <c r="N1535">
        <f t="shared" si="191"/>
        <v>3</v>
      </c>
    </row>
    <row r="1536" spans="1:14" x14ac:dyDescent="0.3">
      <c r="A1536">
        <v>1527</v>
      </c>
      <c r="B1536" t="s">
        <v>32689</v>
      </c>
      <c r="C1536" t="s">
        <v>19312</v>
      </c>
      <c r="D1536" s="5">
        <v>24.469444444444445</v>
      </c>
      <c r="E1536" s="1">
        <v>106415</v>
      </c>
      <c r="F1536" s="1">
        <v>153763.41</v>
      </c>
      <c r="G1536">
        <f t="shared" si="184"/>
        <v>1.1905389882494173</v>
      </c>
      <c r="H1536">
        <f t="shared" si="185"/>
        <v>1.7207612995485742</v>
      </c>
      <c r="I1536">
        <f t="shared" si="186"/>
        <v>2.4252374220565405</v>
      </c>
      <c r="J1536">
        <f t="shared" si="187"/>
        <v>2.2975663254893908</v>
      </c>
      <c r="K1536">
        <f t="shared" si="188"/>
        <v>21.438282733419136</v>
      </c>
      <c r="L1536">
        <f t="shared" si="189"/>
        <v>8.0982232952732396</v>
      </c>
      <c r="M1536">
        <f t="shared" si="190"/>
        <v>2.2975663254893908</v>
      </c>
      <c r="N1536">
        <f t="shared" si="191"/>
        <v>1</v>
      </c>
    </row>
    <row r="1537" spans="1:14" x14ac:dyDescent="0.3">
      <c r="A1537">
        <v>1528</v>
      </c>
      <c r="B1537" t="s">
        <v>30087</v>
      </c>
      <c r="C1537" t="s">
        <v>20167</v>
      </c>
      <c r="D1537" s="5">
        <v>46.9</v>
      </c>
      <c r="E1537" s="1">
        <v>78426</v>
      </c>
      <c r="F1537" s="1">
        <v>78641.05</v>
      </c>
      <c r="G1537">
        <f t="shared" si="184"/>
        <v>3.3089445568085791</v>
      </c>
      <c r="H1537">
        <f t="shared" si="185"/>
        <v>0.82533086799161637</v>
      </c>
      <c r="I1537">
        <f t="shared" si="186"/>
        <v>0.6142354980389938</v>
      </c>
      <c r="J1537">
        <f t="shared" si="187"/>
        <v>3.8577095834734703</v>
      </c>
      <c r="K1537">
        <f t="shared" si="188"/>
        <v>19.135109867813604</v>
      </c>
      <c r="L1537">
        <f t="shared" si="189"/>
        <v>15.254730853895584</v>
      </c>
      <c r="M1537">
        <f t="shared" si="190"/>
        <v>3.8577095834734703</v>
      </c>
      <c r="N1537">
        <f t="shared" si="191"/>
        <v>1</v>
      </c>
    </row>
    <row r="1538" spans="1:14" x14ac:dyDescent="0.3">
      <c r="A1538">
        <v>1529</v>
      </c>
      <c r="B1538" t="s">
        <v>32725</v>
      </c>
      <c r="C1538" t="s">
        <v>19347</v>
      </c>
      <c r="D1538" s="5">
        <v>5.5027777777777782</v>
      </c>
      <c r="E1538" s="1">
        <v>73999</v>
      </c>
      <c r="F1538" s="1">
        <v>92528.26</v>
      </c>
      <c r="G1538">
        <f t="shared" si="184"/>
        <v>-0.60072704544989608</v>
      </c>
      <c r="H1538">
        <f t="shared" si="185"/>
        <v>0.68370128063577473</v>
      </c>
      <c r="I1538">
        <f t="shared" si="186"/>
        <v>0.94901949616199865</v>
      </c>
      <c r="J1538">
        <f t="shared" si="187"/>
        <v>4.2062150033532886</v>
      </c>
      <c r="K1538">
        <f t="shared" si="188"/>
        <v>6.6036058614767867</v>
      </c>
      <c r="L1538">
        <f t="shared" si="189"/>
        <v>0.18094517445416738</v>
      </c>
      <c r="M1538">
        <f t="shared" si="190"/>
        <v>0.18094517445416738</v>
      </c>
      <c r="N1538">
        <f t="shared" si="191"/>
        <v>3</v>
      </c>
    </row>
    <row r="1539" spans="1:14" x14ac:dyDescent="0.3">
      <c r="A1539">
        <v>1530</v>
      </c>
      <c r="B1539" t="s">
        <v>26278</v>
      </c>
      <c r="C1539" t="s">
        <v>19573</v>
      </c>
      <c r="D1539" s="5">
        <v>25.702777777777779</v>
      </c>
      <c r="E1539" s="1">
        <v>109535</v>
      </c>
      <c r="F1539" s="1">
        <v>134575.9</v>
      </c>
      <c r="G1539">
        <f t="shared" si="184"/>
        <v>1.3070185018643112</v>
      </c>
      <c r="H1539">
        <f t="shared" si="185"/>
        <v>1.8205770466798652</v>
      </c>
      <c r="I1539">
        <f t="shared" si="186"/>
        <v>1.9626771733222632</v>
      </c>
      <c r="J1539">
        <f t="shared" si="187"/>
        <v>1.3906735369861662</v>
      </c>
      <c r="K1539">
        <f t="shared" si="188"/>
        <v>19.206058293970031</v>
      </c>
      <c r="L1539">
        <f t="shared" si="189"/>
        <v>7.285403809530913</v>
      </c>
      <c r="M1539">
        <f t="shared" si="190"/>
        <v>1.3906735369861662</v>
      </c>
      <c r="N1539">
        <f t="shared" si="191"/>
        <v>1</v>
      </c>
    </row>
    <row r="1540" spans="1:14" x14ac:dyDescent="0.3">
      <c r="A1540">
        <v>1531</v>
      </c>
      <c r="B1540" t="s">
        <v>34651</v>
      </c>
      <c r="C1540" t="s">
        <v>21377</v>
      </c>
      <c r="D1540" s="5">
        <v>0.30833333333333335</v>
      </c>
      <c r="E1540" s="1">
        <v>31200</v>
      </c>
      <c r="F1540" s="1">
        <v>3982.5</v>
      </c>
      <c r="G1540">
        <f t="shared" si="184"/>
        <v>-1.0913051771162283</v>
      </c>
      <c r="H1540">
        <f t="shared" si="185"/>
        <v>-0.68553402752836956</v>
      </c>
      <c r="I1540">
        <f t="shared" si="186"/>
        <v>-1.1855851904266004</v>
      </c>
      <c r="J1540">
        <f t="shared" si="187"/>
        <v>14.427127580074298</v>
      </c>
      <c r="K1540">
        <f t="shared" si="188"/>
        <v>0.53813673230544146</v>
      </c>
      <c r="L1540">
        <f t="shared" si="189"/>
        <v>4.722126131906311</v>
      </c>
      <c r="M1540">
        <f t="shared" si="190"/>
        <v>0.53813673230544146</v>
      </c>
      <c r="N1540">
        <f t="shared" si="191"/>
        <v>2</v>
      </c>
    </row>
    <row r="1541" spans="1:14" x14ac:dyDescent="0.3">
      <c r="A1541">
        <v>1532</v>
      </c>
      <c r="B1541" t="s">
        <v>33244</v>
      </c>
      <c r="C1541" t="s">
        <v>19529</v>
      </c>
      <c r="D1541" s="5">
        <v>3.7611111111111111</v>
      </c>
      <c r="E1541" s="1">
        <v>45653</v>
      </c>
      <c r="F1541" s="1">
        <v>42549.25</v>
      </c>
      <c r="G1541">
        <f t="shared" si="184"/>
        <v>-0.76521500724390168</v>
      </c>
      <c r="H1541">
        <f t="shared" si="185"/>
        <v>-0.22315037583332117</v>
      </c>
      <c r="I1541">
        <f t="shared" si="186"/>
        <v>-0.25584258844892394</v>
      </c>
      <c r="J1541">
        <f t="shared" si="187"/>
        <v>8.1496256424592612</v>
      </c>
      <c r="K1541">
        <f t="shared" si="188"/>
        <v>1.2764683086321857</v>
      </c>
      <c r="L1541">
        <f t="shared" si="189"/>
        <v>1.2204242208695653</v>
      </c>
      <c r="M1541">
        <f t="shared" si="190"/>
        <v>1.2204242208695653</v>
      </c>
      <c r="N1541">
        <f t="shared" si="191"/>
        <v>3</v>
      </c>
    </row>
    <row r="1542" spans="1:14" x14ac:dyDescent="0.3">
      <c r="A1542">
        <v>1533</v>
      </c>
      <c r="B1542" t="s">
        <v>35175</v>
      </c>
      <c r="C1542" t="s">
        <v>19457</v>
      </c>
      <c r="D1542" s="5">
        <v>2.6555555555555554</v>
      </c>
      <c r="E1542" s="1">
        <v>66118</v>
      </c>
      <c r="F1542" s="1">
        <v>66171.360000000001</v>
      </c>
      <c r="G1542">
        <f t="shared" si="184"/>
        <v>-0.86962682350229759</v>
      </c>
      <c r="H1542">
        <f t="shared" si="185"/>
        <v>0.43157054244933057</v>
      </c>
      <c r="I1542">
        <f t="shared" si="186"/>
        <v>0.31362416764545498</v>
      </c>
      <c r="J1542">
        <f t="shared" si="187"/>
        <v>6.1904427196708562</v>
      </c>
      <c r="K1542">
        <f t="shared" si="188"/>
        <v>3.8570031953586947</v>
      </c>
      <c r="L1542">
        <f t="shared" si="189"/>
        <v>0.15433421828128768</v>
      </c>
      <c r="M1542">
        <f t="shared" si="190"/>
        <v>0.15433421828128768</v>
      </c>
      <c r="N1542">
        <f t="shared" si="191"/>
        <v>3</v>
      </c>
    </row>
    <row r="1543" spans="1:14" x14ac:dyDescent="0.3">
      <c r="A1543">
        <v>1534</v>
      </c>
      <c r="B1543" t="s">
        <v>30020</v>
      </c>
      <c r="C1543" t="s">
        <v>19573</v>
      </c>
      <c r="D1543" s="5">
        <v>20.127777777777776</v>
      </c>
      <c r="E1543" s="1">
        <v>81396</v>
      </c>
      <c r="F1543" s="1">
        <v>92413.24</v>
      </c>
      <c r="G1543">
        <f t="shared" si="184"/>
        <v>0.78049961937536516</v>
      </c>
      <c r="H1543">
        <f t="shared" si="185"/>
        <v>0.92034778112621085</v>
      </c>
      <c r="I1543">
        <f t="shared" si="186"/>
        <v>0.94624666738904106</v>
      </c>
      <c r="J1543">
        <f t="shared" si="187"/>
        <v>0.43743480214438674</v>
      </c>
      <c r="K1543">
        <f t="shared" si="188"/>
        <v>8.5728216171118365</v>
      </c>
      <c r="L1543">
        <f t="shared" si="189"/>
        <v>2.1853914132157417</v>
      </c>
      <c r="M1543">
        <f t="shared" si="190"/>
        <v>0.43743480214438674</v>
      </c>
      <c r="N1543">
        <f t="shared" si="191"/>
        <v>1</v>
      </c>
    </row>
    <row r="1544" spans="1:14" x14ac:dyDescent="0.3">
      <c r="A1544">
        <v>1535</v>
      </c>
      <c r="B1544" t="s">
        <v>34559</v>
      </c>
      <c r="C1544" t="s">
        <v>19514</v>
      </c>
      <c r="D1544" s="5">
        <v>1.4055555555555554</v>
      </c>
      <c r="E1544" s="1">
        <v>70283</v>
      </c>
      <c r="F1544" s="1">
        <v>70515.37</v>
      </c>
      <c r="G1544">
        <f t="shared" si="184"/>
        <v>-0.98768038459847374</v>
      </c>
      <c r="H1544">
        <f t="shared" si="185"/>
        <v>0.56481816642427529</v>
      </c>
      <c r="I1544">
        <f t="shared" si="186"/>
        <v>0.41834678908534922</v>
      </c>
      <c r="J1544">
        <f t="shared" si="187"/>
        <v>6.4497481558889973</v>
      </c>
      <c r="K1544">
        <f t="shared" si="188"/>
        <v>4.6456626499932714</v>
      </c>
      <c r="L1544">
        <f t="shared" si="189"/>
        <v>0.19716578641267449</v>
      </c>
      <c r="M1544">
        <f t="shared" si="190"/>
        <v>0.19716578641267449</v>
      </c>
      <c r="N1544">
        <f t="shared" si="191"/>
        <v>3</v>
      </c>
    </row>
    <row r="1545" spans="1:14" x14ac:dyDescent="0.3">
      <c r="A1545">
        <v>1536</v>
      </c>
      <c r="B1545" t="s">
        <v>25632</v>
      </c>
      <c r="C1545" t="s">
        <v>20521</v>
      </c>
      <c r="D1545" s="5">
        <v>13.630555555555556</v>
      </c>
      <c r="E1545" s="1">
        <v>69980</v>
      </c>
      <c r="F1545" s="1">
        <v>84993.46</v>
      </c>
      <c r="G1545">
        <f t="shared" si="184"/>
        <v>0.16688344292212956</v>
      </c>
      <c r="H1545">
        <f t="shared" si="185"/>
        <v>0.55512452175094806</v>
      </c>
      <c r="I1545">
        <f t="shared" si="186"/>
        <v>0.76737534524491635</v>
      </c>
      <c r="J1545">
        <f t="shared" si="187"/>
        <v>1.8913860883923528</v>
      </c>
      <c r="K1545">
        <f t="shared" si="188"/>
        <v>5.7356921847132867</v>
      </c>
      <c r="L1545">
        <f t="shared" si="189"/>
        <v>0.60203961394274863</v>
      </c>
      <c r="M1545">
        <f t="shared" si="190"/>
        <v>0.60203961394274863</v>
      </c>
      <c r="N1545">
        <f t="shared" si="191"/>
        <v>3</v>
      </c>
    </row>
    <row r="1546" spans="1:14" x14ac:dyDescent="0.3">
      <c r="A1546">
        <v>1537</v>
      </c>
      <c r="B1546" t="s">
        <v>36590</v>
      </c>
      <c r="C1546" t="s">
        <v>19071</v>
      </c>
      <c r="D1546" s="5">
        <v>12.916666666666666</v>
      </c>
      <c r="E1546" s="1">
        <v>41243</v>
      </c>
      <c r="F1546" s="1">
        <v>58382.07</v>
      </c>
      <c r="G1546">
        <f t="shared" si="184"/>
        <v>9.9461742473868783E-2</v>
      </c>
      <c r="H1546">
        <f t="shared" si="185"/>
        <v>-0.36423609533620388</v>
      </c>
      <c r="I1546">
        <f t="shared" si="186"/>
        <v>0.12584493418246692</v>
      </c>
      <c r="J1546">
        <f t="shared" si="187"/>
        <v>4.6130431204978342</v>
      </c>
      <c r="K1546">
        <f t="shared" si="188"/>
        <v>2.0381915075481185</v>
      </c>
      <c r="L1546">
        <f t="shared" si="189"/>
        <v>1.3790746206563536</v>
      </c>
      <c r="M1546">
        <f t="shared" si="190"/>
        <v>1.3790746206563536</v>
      </c>
      <c r="N1546">
        <f t="shared" si="191"/>
        <v>3</v>
      </c>
    </row>
    <row r="1547" spans="1:14" x14ac:dyDescent="0.3">
      <c r="A1547">
        <v>1538</v>
      </c>
      <c r="B1547" t="s">
        <v>32697</v>
      </c>
      <c r="C1547" t="s">
        <v>19406</v>
      </c>
      <c r="D1547" s="5">
        <v>36.875</v>
      </c>
      <c r="E1547" s="1">
        <v>92548</v>
      </c>
      <c r="F1547" s="1">
        <v>111014.68</v>
      </c>
      <c r="G1547">
        <f t="shared" ref="G1547:G1610" si="192">STANDARDIZE(D1547,D$7,D$8)</f>
        <v>2.3621549968172459</v>
      </c>
      <c r="H1547">
        <f t="shared" ref="H1547:H1610" si="193">STANDARDIZE(E1547,E$7,E$8)</f>
        <v>1.2771250926672875</v>
      </c>
      <c r="I1547">
        <f t="shared" ref="I1547:I1610" si="194">STANDARDIZE(F1547,F$7,F$8)</f>
        <v>1.3946783144977972</v>
      </c>
      <c r="J1547">
        <f t="shared" ref="J1547:J1610" si="195">SUMXMY2($D$3:$F$3,G1547:I1547)</f>
        <v>1.0470734847813359</v>
      </c>
      <c r="K1547">
        <f t="shared" ref="K1547:K1610" si="196">SUMXMY2($D$4:$F$4,G1547:I1547)</f>
        <v>18.103754012511967</v>
      </c>
      <c r="L1547">
        <f t="shared" ref="L1547:L1610" si="197">SUMXMY2($D$5:$F$5,G1547:I1547)</f>
        <v>9.9694043191900921</v>
      </c>
      <c r="M1547">
        <f t="shared" ref="M1547:M1610" si="198">MIN(J1547:L1547)</f>
        <v>1.0470734847813359</v>
      </c>
      <c r="N1547">
        <f t="shared" ref="N1547:N1610" si="199">MATCH(M1547,J1547:L1547,0)</f>
        <v>1</v>
      </c>
    </row>
    <row r="1548" spans="1:14" x14ac:dyDescent="0.3">
      <c r="A1548">
        <v>1539</v>
      </c>
      <c r="B1548" t="s">
        <v>16452</v>
      </c>
      <c r="C1548" t="s">
        <v>19002</v>
      </c>
      <c r="D1548" s="5">
        <v>0.78055555555555556</v>
      </c>
      <c r="E1548" s="1">
        <v>65876</v>
      </c>
      <c r="F1548" s="1">
        <v>49654</v>
      </c>
      <c r="G1548">
        <f t="shared" si="192"/>
        <v>-1.0467071651465618</v>
      </c>
      <c r="H1548">
        <f t="shared" si="193"/>
        <v>0.42382842360132661</v>
      </c>
      <c r="I1548">
        <f t="shared" si="194"/>
        <v>-8.4565808543930754E-2</v>
      </c>
      <c r="J1548">
        <f t="shared" si="195"/>
        <v>7.8217386807689664</v>
      </c>
      <c r="K1548">
        <f t="shared" si="196"/>
        <v>3.0283252362453554</v>
   